      </c>
      <c r="C86536" s="2">
        <v>44387.55601294498</v>
      </c>
      <c r="D86536">
        <v>8805</v>
      </c>
      <c r="E86536">
        <f t="shared" si="2704"/>
        <v>13</v>
      </c>
      <c r="F86536" t="str">
        <f t="shared" si="2705"/>
        <v>суббота</v>
      </c>
    </row>
    <row r="86537" spans="1:6" x14ac:dyDescent="0.25">
      <c r="A86537">
        <v>27859</v>
      </c>
      <c r="B86537">
        <v>262552</v>
      </c>
      <c r="C86537" s="2">
        <v>44387.556417475731</v>
      </c>
      <c r="D86537">
        <v>392434</v>
      </c>
      <c r="E86537">
        <f t="shared" si="2704"/>
        <v>13</v>
      </c>
      <c r="F86537" t="str">
        <f t="shared" si="2705"/>
        <v>суббота</v>
      </c>
    </row>
    <row r="86538" spans="1:6" x14ac:dyDescent="0.25">
      <c r="A86538">
        <v>2700</v>
      </c>
      <c r="B86538">
        <v>262553</v>
      </c>
      <c r="C86538" s="2">
        <v>44387.557176427501</v>
      </c>
      <c r="D86538">
        <v>439981</v>
      </c>
      <c r="E86538">
        <f t="shared" si="2704"/>
        <v>13</v>
      </c>
      <c r="F86538" t="str">
        <f t="shared" si="2705"/>
        <v>суббота</v>
      </c>
    </row>
    <row r="86539" spans="1:6" x14ac:dyDescent="0.25">
      <c r="A86539">
        <v>161137</v>
      </c>
      <c r="B86539">
        <v>262555</v>
      </c>
      <c r="C86539" s="2">
        <v>44387.557226537218</v>
      </c>
      <c r="D86539">
        <v>440811</v>
      </c>
      <c r="E86539">
        <f t="shared" si="2704"/>
        <v>13</v>
      </c>
      <c r="F86539" t="str">
        <f t="shared" si="2705"/>
        <v>суббота</v>
      </c>
    </row>
    <row r="86540" spans="1:6" x14ac:dyDescent="0.25">
      <c r="A86540">
        <v>272079</v>
      </c>
      <c r="B86540">
        <v>262556</v>
      </c>
      <c r="C86540" s="2">
        <v>44387.557226537218</v>
      </c>
      <c r="D86540">
        <v>250679</v>
      </c>
      <c r="E86540">
        <f t="shared" si="2704"/>
        <v>13</v>
      </c>
      <c r="F86540" t="str">
        <f t="shared" si="2705"/>
        <v>суббота</v>
      </c>
    </row>
    <row r="86541" spans="1:6" x14ac:dyDescent="0.25">
      <c r="A86541">
        <v>114942</v>
      </c>
      <c r="B86541">
        <v>262560</v>
      </c>
      <c r="C86541" s="2">
        <v>44387.557512131105</v>
      </c>
      <c r="D86541">
        <v>452568</v>
      </c>
      <c r="E86541">
        <f t="shared" si="2704"/>
        <v>13</v>
      </c>
      <c r="F86541" t="str">
        <f t="shared" si="2705"/>
        <v>суббота</v>
      </c>
    </row>
    <row r="86542" spans="1:6" x14ac:dyDescent="0.25">
      <c r="A86542">
        <v>327348</v>
      </c>
      <c r="B86542">
        <v>262562</v>
      </c>
      <c r="C86542" s="2">
        <v>44387.557631067961</v>
      </c>
      <c r="D86542">
        <v>189009</v>
      </c>
      <c r="E86542">
        <f t="shared" si="2704"/>
        <v>13</v>
      </c>
      <c r="F86542" t="str">
        <f t="shared" si="2705"/>
        <v>суббота</v>
      </c>
    </row>
    <row r="86543" spans="1:6" x14ac:dyDescent="0.25">
      <c r="A86543">
        <v>4076</v>
      </c>
      <c r="B86543">
        <v>262564</v>
      </c>
      <c r="C86543" s="2">
        <v>44387.559249190934</v>
      </c>
      <c r="D86543">
        <v>86587</v>
      </c>
      <c r="E86543">
        <f t="shared" si="2704"/>
        <v>13</v>
      </c>
      <c r="F86543" t="str">
        <f t="shared" si="2705"/>
        <v>суббота</v>
      </c>
    </row>
    <row r="86544" spans="1:6" x14ac:dyDescent="0.25">
      <c r="A86544">
        <v>292710</v>
      </c>
      <c r="B86544">
        <v>262569</v>
      </c>
      <c r="C86544" s="2">
        <v>44387.559249190941</v>
      </c>
      <c r="D86544">
        <v>339039</v>
      </c>
      <c r="E86544">
        <f t="shared" si="2704"/>
        <v>13</v>
      </c>
      <c r="F86544" t="str">
        <f t="shared" si="2705"/>
        <v>суббота</v>
      </c>
    </row>
    <row r="86545" spans="1:6" x14ac:dyDescent="0.25">
      <c r="A86545">
        <v>271958</v>
      </c>
      <c r="B86545">
        <v>262570</v>
      </c>
      <c r="C86545" s="2">
        <v>44387.559653721684</v>
      </c>
      <c r="D86545">
        <v>172957</v>
      </c>
      <c r="E86545">
        <f t="shared" si="2704"/>
        <v>13</v>
      </c>
      <c r="F86545" t="str">
        <f t="shared" si="2705"/>
        <v>суббота</v>
      </c>
    </row>
    <row r="86546" spans="1:6" x14ac:dyDescent="0.25">
      <c r="A86546">
        <v>314326</v>
      </c>
      <c r="B86546">
        <v>262574</v>
      </c>
      <c r="C86546" s="2">
        <v>44387.559653721684</v>
      </c>
      <c r="D86546">
        <v>258219</v>
      </c>
      <c r="E86546">
        <f t="shared" si="2704"/>
        <v>13</v>
      </c>
      <c r="F86546" t="str">
        <f t="shared" si="2705"/>
        <v>суббота</v>
      </c>
    </row>
    <row r="86547" spans="1:6" x14ac:dyDescent="0.25">
      <c r="A86547">
        <v>5564</v>
      </c>
      <c r="B86547">
        <v>262577</v>
      </c>
      <c r="C86547" s="2">
        <v>44387.560462783171</v>
      </c>
      <c r="D86547">
        <v>417467</v>
      </c>
      <c r="E86547">
        <f t="shared" si="2704"/>
        <v>13</v>
      </c>
      <c r="F86547" t="str">
        <f t="shared" si="2705"/>
        <v>суббота</v>
      </c>
    </row>
    <row r="86548" spans="1:6" x14ac:dyDescent="0.25">
      <c r="A86548">
        <v>313410</v>
      </c>
      <c r="B86548">
        <v>262578</v>
      </c>
      <c r="C86548" s="2">
        <v>44387.560462783171</v>
      </c>
      <c r="D86548">
        <v>238729</v>
      </c>
      <c r="E86548">
        <f t="shared" si="2704"/>
        <v>13</v>
      </c>
      <c r="F86548" t="str">
        <f t="shared" si="2705"/>
        <v>суббота</v>
      </c>
    </row>
    <row r="86549" spans="1:6" x14ac:dyDescent="0.25">
      <c r="A86549">
        <v>175292</v>
      </c>
      <c r="B86549">
        <v>262582</v>
      </c>
      <c r="C86549" s="2">
        <v>44387.561174352246</v>
      </c>
      <c r="D86549">
        <v>158978</v>
      </c>
      <c r="E86549">
        <f t="shared" si="2704"/>
        <v>13</v>
      </c>
      <c r="F86549" t="str">
        <f t="shared" si="2705"/>
        <v>суббота</v>
      </c>
    </row>
    <row r="86550" spans="1:6" x14ac:dyDescent="0.25">
      <c r="A86550">
        <v>249994</v>
      </c>
      <c r="B86550">
        <v>262584</v>
      </c>
      <c r="C86550" s="2">
        <v>44387.561676375401</v>
      </c>
      <c r="D86550">
        <v>250679</v>
      </c>
      <c r="E86550">
        <f t="shared" si="2704"/>
        <v>13</v>
      </c>
      <c r="F86550" t="str">
        <f t="shared" si="2705"/>
        <v>суббота</v>
      </c>
    </row>
    <row r="86551" spans="1:6" x14ac:dyDescent="0.25">
      <c r="A86551">
        <v>312558</v>
      </c>
      <c r="B86551">
        <v>262585</v>
      </c>
      <c r="C86551" s="2">
        <v>44387.562080906151</v>
      </c>
      <c r="D86551">
        <v>258251</v>
      </c>
      <c r="E86551">
        <f t="shared" si="2704"/>
        <v>13</v>
      </c>
      <c r="F86551" t="str">
        <f t="shared" si="2705"/>
        <v>суббота</v>
      </c>
    </row>
    <row r="86552" spans="1:6" x14ac:dyDescent="0.25">
      <c r="A86552">
        <v>105303</v>
      </c>
      <c r="B86552">
        <v>262587</v>
      </c>
      <c r="C86552" s="2">
        <v>44387.562333333335</v>
      </c>
      <c r="D86552">
        <v>396629</v>
      </c>
      <c r="E86552">
        <f t="shared" si="2704"/>
        <v>13</v>
      </c>
      <c r="F86552" t="str">
        <f t="shared" si="2705"/>
        <v>суббота</v>
      </c>
    </row>
    <row r="86553" spans="1:6" x14ac:dyDescent="0.25">
      <c r="A86553">
        <v>245621</v>
      </c>
      <c r="B86553">
        <v>262591</v>
      </c>
      <c r="C86553" s="2">
        <v>44387.562889967638</v>
      </c>
      <c r="D86553">
        <v>91310</v>
      </c>
      <c r="E86553">
        <f t="shared" si="2704"/>
        <v>13</v>
      </c>
      <c r="F86553" t="str">
        <f t="shared" si="2705"/>
        <v>суббота</v>
      </c>
    </row>
    <row r="86554" spans="1:6" x14ac:dyDescent="0.25">
      <c r="A86554">
        <v>69633</v>
      </c>
      <c r="B86554">
        <v>262593</v>
      </c>
      <c r="C86554" s="2">
        <v>44387.563699029124</v>
      </c>
      <c r="D86554">
        <v>4722</v>
      </c>
      <c r="E86554">
        <f t="shared" si="2704"/>
        <v>13</v>
      </c>
      <c r="F86554" t="str">
        <f t="shared" si="2705"/>
        <v>суббота</v>
      </c>
    </row>
    <row r="86555" spans="1:6" x14ac:dyDescent="0.25">
      <c r="A86555">
        <v>201728</v>
      </c>
      <c r="B86555">
        <v>262595</v>
      </c>
      <c r="C86555" s="2">
        <v>44387.563699029131</v>
      </c>
      <c r="D86555">
        <v>111368</v>
      </c>
      <c r="E86555">
        <f t="shared" si="2704"/>
        <v>13</v>
      </c>
      <c r="F86555" t="str">
        <f t="shared" si="2705"/>
        <v>суббота</v>
      </c>
    </row>
    <row r="86556" spans="1:6" x14ac:dyDescent="0.25">
      <c r="A86556">
        <v>224505</v>
      </c>
      <c r="B86556">
        <v>262598</v>
      </c>
      <c r="C86556" s="2">
        <v>44387.563890499587</v>
      </c>
      <c r="D86556">
        <v>158978</v>
      </c>
      <c r="E86556">
        <f t="shared" si="2704"/>
        <v>13</v>
      </c>
      <c r="F86556" t="str">
        <f t="shared" si="2705"/>
        <v>суббота</v>
      </c>
    </row>
    <row r="86557" spans="1:6" x14ac:dyDescent="0.25">
      <c r="A86557">
        <v>208866</v>
      </c>
      <c r="B86557">
        <v>262600</v>
      </c>
      <c r="C86557" s="2">
        <v>44387.564348277228</v>
      </c>
      <c r="D86557">
        <v>379559</v>
      </c>
      <c r="E86557">
        <f t="shared" si="2704"/>
        <v>13</v>
      </c>
      <c r="F86557" t="str">
        <f t="shared" si="2705"/>
        <v>суббота</v>
      </c>
    </row>
    <row r="86558" spans="1:6" x14ac:dyDescent="0.25">
      <c r="A86558">
        <v>75972</v>
      </c>
      <c r="B86558">
        <v>262605</v>
      </c>
      <c r="C86558" s="2">
        <v>44387.564508090618</v>
      </c>
      <c r="D86558">
        <v>367087</v>
      </c>
      <c r="E86558">
        <f t="shared" si="2704"/>
        <v>13</v>
      </c>
      <c r="F86558" t="str">
        <f t="shared" si="2705"/>
        <v>суббота</v>
      </c>
    </row>
    <row r="86559" spans="1:6" x14ac:dyDescent="0.25">
      <c r="A86559">
        <v>258366</v>
      </c>
      <c r="B86559">
        <v>262607</v>
      </c>
      <c r="C86559" s="2">
        <v>44387.564508090618</v>
      </c>
      <c r="D86559">
        <v>381626</v>
      </c>
      <c r="E86559">
        <f t="shared" si="2704"/>
        <v>13</v>
      </c>
      <c r="F86559" t="str">
        <f t="shared" si="2705"/>
        <v>суббота</v>
      </c>
    </row>
    <row r="86560" spans="1:6" x14ac:dyDescent="0.25">
      <c r="A86560">
        <v>31256</v>
      </c>
      <c r="B86560">
        <v>262608</v>
      </c>
      <c r="C86560" s="2">
        <v>44387.566423535878</v>
      </c>
      <c r="D86560">
        <v>393691</v>
      </c>
      <c r="E86560">
        <f t="shared" si="2704"/>
        <v>13</v>
      </c>
      <c r="F86560" t="str">
        <f t="shared" si="2705"/>
        <v>суббота</v>
      </c>
    </row>
    <row r="86561" spans="1:6" x14ac:dyDescent="0.25">
      <c r="A86561">
        <v>246510</v>
      </c>
      <c r="B86561">
        <v>262609</v>
      </c>
      <c r="C86561" s="2">
        <v>44387.566423535878</v>
      </c>
      <c r="D86561">
        <v>346056</v>
      </c>
      <c r="E86561">
        <f t="shared" si="2704"/>
        <v>13</v>
      </c>
      <c r="F86561" t="str">
        <f t="shared" si="2705"/>
        <v>суббота</v>
      </c>
    </row>
    <row r="86562" spans="1:6" x14ac:dyDescent="0.25">
      <c r="A86562">
        <v>173123</v>
      </c>
      <c r="B86562">
        <v>262613</v>
      </c>
      <c r="C86562" s="2">
        <v>44387.566935275085</v>
      </c>
      <c r="D86562">
        <v>411922</v>
      </c>
      <c r="E86562">
        <f t="shared" si="2704"/>
        <v>13</v>
      </c>
      <c r="F86562" t="str">
        <f t="shared" si="2705"/>
        <v>суббота</v>
      </c>
    </row>
    <row r="86563" spans="1:6" x14ac:dyDescent="0.25">
      <c r="A86563">
        <v>250846</v>
      </c>
      <c r="B86563">
        <v>262614</v>
      </c>
      <c r="C86563" s="2">
        <v>44387.567000000003</v>
      </c>
      <c r="D86563">
        <v>347008</v>
      </c>
      <c r="E86563">
        <f t="shared" si="2704"/>
        <v>13</v>
      </c>
      <c r="F86563" t="str">
        <f t="shared" si="2705"/>
        <v>суббота</v>
      </c>
    </row>
    <row r="86564" spans="1:6" x14ac:dyDescent="0.25">
      <c r="A86564">
        <v>48729</v>
      </c>
      <c r="B86564">
        <v>262619</v>
      </c>
      <c r="C86564" s="2">
        <v>44387.567491683709</v>
      </c>
      <c r="D86564">
        <v>74742</v>
      </c>
      <c r="E86564">
        <f t="shared" si="2704"/>
        <v>13</v>
      </c>
      <c r="F86564" t="str">
        <f t="shared" si="2705"/>
        <v>суббота</v>
      </c>
    </row>
    <row r="86565" spans="1:6" x14ac:dyDescent="0.25">
      <c r="A86565">
        <v>35771</v>
      </c>
      <c r="B86565">
        <v>262624</v>
      </c>
      <c r="C86565" s="2">
        <v>44387.567744336571</v>
      </c>
      <c r="D86565">
        <v>411922</v>
      </c>
      <c r="E86565">
        <f t="shared" si="2704"/>
        <v>13</v>
      </c>
      <c r="F86565" t="str">
        <f t="shared" si="2705"/>
        <v>суббота</v>
      </c>
    </row>
    <row r="86566" spans="1:6" x14ac:dyDescent="0.25">
      <c r="A86566">
        <v>42628</v>
      </c>
      <c r="B86566">
        <v>262626</v>
      </c>
      <c r="C86566" s="2">
        <v>44387.568957928801</v>
      </c>
      <c r="D86566">
        <v>21760</v>
      </c>
      <c r="E86566">
        <f t="shared" si="2704"/>
        <v>13</v>
      </c>
      <c r="F86566" t="str">
        <f t="shared" si="2705"/>
        <v>суббота</v>
      </c>
    </row>
    <row r="86567" spans="1:6" x14ac:dyDescent="0.25">
      <c r="A86567">
        <v>339654</v>
      </c>
      <c r="B86567">
        <v>262629</v>
      </c>
      <c r="C86567" s="2">
        <v>44387.569292275766</v>
      </c>
      <c r="D86567">
        <v>39631</v>
      </c>
      <c r="E86567">
        <f t="shared" si="2704"/>
        <v>13</v>
      </c>
      <c r="F86567" t="str">
        <f t="shared" si="2705"/>
        <v>суббота</v>
      </c>
    </row>
    <row r="86568" spans="1:6" x14ac:dyDescent="0.25">
      <c r="A86568">
        <v>287552</v>
      </c>
      <c r="B86568">
        <v>262632</v>
      </c>
      <c r="C86568" s="2">
        <v>44387.569362459551</v>
      </c>
      <c r="D86568">
        <v>132149</v>
      </c>
      <c r="E86568">
        <f t="shared" si="2704"/>
        <v>13</v>
      </c>
      <c r="F86568" t="str">
        <f t="shared" si="2705"/>
        <v>суббота</v>
      </c>
    </row>
    <row r="86569" spans="1:6" x14ac:dyDescent="0.25">
      <c r="A86569">
        <v>109794</v>
      </c>
      <c r="B86569">
        <v>262633</v>
      </c>
      <c r="C86569" s="2">
        <v>44387.569963682974</v>
      </c>
      <c r="D86569">
        <v>242428</v>
      </c>
      <c r="E86569">
        <f t="shared" si="2704"/>
        <v>13</v>
      </c>
      <c r="F86569" t="str">
        <f t="shared" si="2705"/>
        <v>суббота</v>
      </c>
    </row>
    <row r="86570" spans="1:6" x14ac:dyDescent="0.25">
      <c r="A86570">
        <v>9731</v>
      </c>
      <c r="B86570">
        <v>262637</v>
      </c>
      <c r="C86570" s="2">
        <v>44387.570576051774</v>
      </c>
      <c r="D86570">
        <v>43842</v>
      </c>
      <c r="E86570">
        <f t="shared" si="2704"/>
        <v>13</v>
      </c>
      <c r="F86570" t="str">
        <f t="shared" si="2705"/>
        <v>суббота</v>
      </c>
    </row>
    <row r="86571" spans="1:6" x14ac:dyDescent="0.25">
      <c r="A86571">
        <v>201585</v>
      </c>
      <c r="B86571">
        <v>262642</v>
      </c>
      <c r="C86571" s="2">
        <v>44387.571385113268</v>
      </c>
      <c r="D86571">
        <v>411922</v>
      </c>
      <c r="E86571">
        <f t="shared" si="2704"/>
        <v>13</v>
      </c>
      <c r="F86571" t="str">
        <f t="shared" si="2705"/>
        <v>суббота</v>
      </c>
    </row>
    <row r="86572" spans="1:6" x14ac:dyDescent="0.25">
      <c r="A86572">
        <v>232357</v>
      </c>
      <c r="B86572">
        <v>262643</v>
      </c>
      <c r="C86572" s="2">
        <v>44387.571789644018</v>
      </c>
      <c r="D86572">
        <v>17577</v>
      </c>
      <c r="E86572">
        <f t="shared" si="2704"/>
        <v>13</v>
      </c>
      <c r="F86572" t="str">
        <f t="shared" si="2705"/>
        <v>суббота</v>
      </c>
    </row>
    <row r="86573" spans="1:6" x14ac:dyDescent="0.25">
      <c r="A86573">
        <v>13532</v>
      </c>
      <c r="B86573">
        <v>262645</v>
      </c>
      <c r="C86573" s="2">
        <v>44387.572344126711</v>
      </c>
      <c r="D86573">
        <v>379466</v>
      </c>
      <c r="E86573">
        <f t="shared" si="2704"/>
        <v>13</v>
      </c>
      <c r="F86573" t="str">
        <f t="shared" si="2705"/>
        <v>суббота</v>
      </c>
    </row>
    <row r="86574" spans="1:6" x14ac:dyDescent="0.25">
      <c r="A86574">
        <v>239381</v>
      </c>
      <c r="B86574">
        <v>262647</v>
      </c>
      <c r="C86574" s="2">
        <v>44387.572832422862</v>
      </c>
      <c r="D86574">
        <v>264901</v>
      </c>
      <c r="E86574">
        <f t="shared" si="2704"/>
        <v>13</v>
      </c>
      <c r="F86574" t="str">
        <f t="shared" si="2705"/>
        <v>суббота</v>
      </c>
    </row>
    <row r="86575" spans="1:6" x14ac:dyDescent="0.25">
      <c r="A86575">
        <v>105814</v>
      </c>
      <c r="B86575">
        <v>262650</v>
      </c>
      <c r="C86575" s="2">
        <v>44387.572862941372</v>
      </c>
      <c r="D86575">
        <v>435490</v>
      </c>
      <c r="E86575">
        <f t="shared" si="2704"/>
        <v>13</v>
      </c>
      <c r="F86575" t="str">
        <f t="shared" si="2705"/>
        <v>суббота</v>
      </c>
    </row>
    <row r="86576" spans="1:6" x14ac:dyDescent="0.25">
      <c r="A86576">
        <v>14994</v>
      </c>
      <c r="B86576">
        <v>262653</v>
      </c>
      <c r="C86576" s="2">
        <v>44387.573107089447</v>
      </c>
      <c r="D86576">
        <v>242428</v>
      </c>
      <c r="E86576">
        <f t="shared" si="2704"/>
        <v>13</v>
      </c>
      <c r="F86576" t="str">
        <f t="shared" si="2705"/>
        <v>суббота</v>
      </c>
    </row>
    <row r="86577" spans="1:6" x14ac:dyDescent="0.25">
      <c r="A86577">
        <v>112464</v>
      </c>
      <c r="B86577">
        <v>262656</v>
      </c>
      <c r="C86577" s="2">
        <v>44387.574358348342</v>
      </c>
      <c r="D86577">
        <v>316288</v>
      </c>
      <c r="E86577">
        <f t="shared" si="2704"/>
        <v>13</v>
      </c>
      <c r="F86577" t="str">
        <f t="shared" si="2705"/>
        <v>суббота</v>
      </c>
    </row>
    <row r="86578" spans="1:6" x14ac:dyDescent="0.25">
      <c r="A86578">
        <v>118694</v>
      </c>
      <c r="B86578">
        <v>262659</v>
      </c>
      <c r="C86578" s="2">
        <v>44387.574621359221</v>
      </c>
      <c r="D86578">
        <v>134080</v>
      </c>
      <c r="E86578">
        <f t="shared" si="2704"/>
        <v>13</v>
      </c>
      <c r="F86578" t="str">
        <f t="shared" si="2705"/>
        <v>суббота</v>
      </c>
    </row>
    <row r="86579" spans="1:6" x14ac:dyDescent="0.25">
      <c r="A86579">
        <v>20946</v>
      </c>
      <c r="B86579">
        <v>262662</v>
      </c>
      <c r="C86579" s="2">
        <v>44387.575430420708</v>
      </c>
      <c r="D86579">
        <v>250679</v>
      </c>
      <c r="E86579">
        <f t="shared" si="2704"/>
        <v>13</v>
      </c>
      <c r="F86579" t="str">
        <f t="shared" si="2705"/>
        <v>суббота</v>
      </c>
    </row>
    <row r="86580" spans="1:6" x14ac:dyDescent="0.25">
      <c r="A86580">
        <v>30117</v>
      </c>
      <c r="B86580">
        <v>262663</v>
      </c>
      <c r="C86580" s="2">
        <v>44387.575430420708</v>
      </c>
      <c r="D86580">
        <v>1019</v>
      </c>
      <c r="E86580">
        <f t="shared" si="2704"/>
        <v>13</v>
      </c>
      <c r="F86580" t="str">
        <f t="shared" si="2705"/>
        <v>суббота</v>
      </c>
    </row>
    <row r="86581" spans="1:6" x14ac:dyDescent="0.25">
      <c r="A86581">
        <v>222682</v>
      </c>
      <c r="B86581">
        <v>262667</v>
      </c>
      <c r="C86581" s="2">
        <v>44387.57557908872</v>
      </c>
      <c r="D86581">
        <v>251784</v>
      </c>
      <c r="E86581">
        <f t="shared" si="2704"/>
        <v>13</v>
      </c>
      <c r="F86581" t="str">
        <f t="shared" si="2705"/>
        <v>суббота</v>
      </c>
    </row>
    <row r="86582" spans="1:6" x14ac:dyDescent="0.25">
      <c r="A86582">
        <v>334907</v>
      </c>
      <c r="B86582">
        <v>262670</v>
      </c>
      <c r="C86582" s="2">
        <v>44387.575834951458</v>
      </c>
      <c r="D86582">
        <v>112334</v>
      </c>
      <c r="E86582">
        <f t="shared" si="2704"/>
        <v>13</v>
      </c>
      <c r="F86582" t="str">
        <f t="shared" si="2705"/>
        <v>суббота</v>
      </c>
    </row>
    <row r="86583" spans="1:6" x14ac:dyDescent="0.25">
      <c r="A86583">
        <v>247340</v>
      </c>
      <c r="B86583">
        <v>262675</v>
      </c>
      <c r="C86583" s="2">
        <v>44387.576000000001</v>
      </c>
      <c r="D86583">
        <v>157871</v>
      </c>
      <c r="E86583">
        <f t="shared" si="2704"/>
        <v>13</v>
      </c>
      <c r="F86583" t="str">
        <f t="shared" si="2705"/>
        <v>суббота</v>
      </c>
    </row>
    <row r="86584" spans="1:6" x14ac:dyDescent="0.25">
      <c r="A86584">
        <v>62977</v>
      </c>
      <c r="B86584">
        <v>262677</v>
      </c>
      <c r="C86584" s="2">
        <v>44387.577048543688</v>
      </c>
      <c r="D86584">
        <v>65828</v>
      </c>
      <c r="E86584">
        <f t="shared" si="2704"/>
        <v>13</v>
      </c>
      <c r="F86584" t="str">
        <f t="shared" si="2705"/>
        <v>суббота</v>
      </c>
    </row>
    <row r="86585" spans="1:6" x14ac:dyDescent="0.25">
      <c r="A86585">
        <v>127095</v>
      </c>
      <c r="B86585">
        <v>262678</v>
      </c>
      <c r="C86585" s="2">
        <v>44387.577453074431</v>
      </c>
      <c r="D86585">
        <v>48326</v>
      </c>
      <c r="E86585">
        <f t="shared" si="2704"/>
        <v>13</v>
      </c>
      <c r="F86585" t="str">
        <f t="shared" si="2705"/>
        <v>суббота</v>
      </c>
    </row>
    <row r="86586" spans="1:6" x14ac:dyDescent="0.25">
      <c r="A86586">
        <v>238384</v>
      </c>
      <c r="B86586">
        <v>262682</v>
      </c>
      <c r="C86586" s="2">
        <v>44387.578295236061</v>
      </c>
      <c r="D86586">
        <v>60239</v>
      </c>
      <c r="E86586">
        <f t="shared" si="2704"/>
        <v>13</v>
      </c>
      <c r="F86586" t="str">
        <f t="shared" si="2705"/>
        <v>суббота</v>
      </c>
    </row>
    <row r="86587" spans="1:6" x14ac:dyDescent="0.25">
      <c r="A86587">
        <v>108493</v>
      </c>
      <c r="B86587">
        <v>262686</v>
      </c>
      <c r="C86587" s="2">
        <v>44387.578666666661</v>
      </c>
      <c r="D86587">
        <v>375063</v>
      </c>
      <c r="E86587">
        <f t="shared" si="2704"/>
        <v>13</v>
      </c>
      <c r="F86587" t="str">
        <f t="shared" si="2705"/>
        <v>суббота</v>
      </c>
    </row>
    <row r="86588" spans="1:6" x14ac:dyDescent="0.25">
      <c r="A86588">
        <v>328442</v>
      </c>
      <c r="B86588">
        <v>262690</v>
      </c>
      <c r="C86588" s="2">
        <v>44387.579333333335</v>
      </c>
      <c r="D86588">
        <v>392434</v>
      </c>
      <c r="E86588">
        <f t="shared" si="2704"/>
        <v>13</v>
      </c>
      <c r="F86588" t="str">
        <f t="shared" si="2705"/>
        <v>суббота</v>
      </c>
    </row>
    <row r="86589" spans="1:6" x14ac:dyDescent="0.25">
      <c r="A86589">
        <v>239527</v>
      </c>
      <c r="B86589">
        <v>262694</v>
      </c>
      <c r="C86589" s="2">
        <v>44387.579880258898</v>
      </c>
      <c r="D86589">
        <v>388328</v>
      </c>
      <c r="E86589">
        <f t="shared" si="2704"/>
        <v>13</v>
      </c>
      <c r="F86589" t="str">
        <f t="shared" si="2705"/>
        <v>суббота</v>
      </c>
    </row>
    <row r="86590" spans="1:6" x14ac:dyDescent="0.25">
      <c r="A86590">
        <v>224146</v>
      </c>
      <c r="B86590">
        <v>262699</v>
      </c>
      <c r="C86590" s="2">
        <v>44387.580284789641</v>
      </c>
      <c r="D86590">
        <v>68991</v>
      </c>
      <c r="E86590">
        <f t="shared" si="2704"/>
        <v>13</v>
      </c>
      <c r="F86590" t="str">
        <f t="shared" si="2705"/>
        <v>суббота</v>
      </c>
    </row>
    <row r="86591" spans="1:6" x14ac:dyDescent="0.25">
      <c r="A86591">
        <v>107437</v>
      </c>
      <c r="B86591">
        <v>262702</v>
      </c>
      <c r="C86591" s="2">
        <v>44387.580284789648</v>
      </c>
      <c r="D86591">
        <v>183565</v>
      </c>
      <c r="E86591">
        <f t="shared" si="2704"/>
        <v>13</v>
      </c>
      <c r="F86591" t="str">
        <f t="shared" si="2705"/>
        <v>суббота</v>
      </c>
    </row>
    <row r="86592" spans="1:6" x14ac:dyDescent="0.25">
      <c r="A86592">
        <v>52924</v>
      </c>
      <c r="B86592">
        <v>262705</v>
      </c>
      <c r="C86592" s="2">
        <v>44387.58107242042</v>
      </c>
      <c r="D86592">
        <v>380527</v>
      </c>
      <c r="E86592">
        <f t="shared" si="2704"/>
        <v>13</v>
      </c>
      <c r="F86592" t="str">
        <f t="shared" si="2705"/>
        <v>суббота</v>
      </c>
    </row>
    <row r="86593" spans="1:6" x14ac:dyDescent="0.25">
      <c r="A86593">
        <v>122815</v>
      </c>
      <c r="B86593">
        <v>262709</v>
      </c>
      <c r="C86593" s="2">
        <v>44387.581093851135</v>
      </c>
      <c r="D86593">
        <v>411922</v>
      </c>
      <c r="E86593">
        <f t="shared" si="2704"/>
        <v>13</v>
      </c>
      <c r="F86593" t="str">
        <f t="shared" si="2705"/>
        <v>суббота</v>
      </c>
    </row>
    <row r="86594" spans="1:6" x14ac:dyDescent="0.25">
      <c r="A86594">
        <v>196804</v>
      </c>
      <c r="B86594">
        <v>262710</v>
      </c>
      <c r="C86594" s="2">
        <v>44387.581093851135</v>
      </c>
      <c r="D86594">
        <v>411922</v>
      </c>
      <c r="E86594">
        <f t="shared" si="2704"/>
        <v>13</v>
      </c>
      <c r="F86594" t="str">
        <f t="shared" si="2705"/>
        <v>суббота</v>
      </c>
    </row>
    <row r="86595" spans="1:6" x14ac:dyDescent="0.25">
      <c r="A86595">
        <v>183339</v>
      </c>
      <c r="B86595">
        <v>262715</v>
      </c>
      <c r="C86595" s="2">
        <v>44387.581469161043</v>
      </c>
      <c r="D86595">
        <v>53136</v>
      </c>
      <c r="E86595">
        <f t="shared" ref="E86595:E86658" si="2706">HOUR(C86595)</f>
        <v>13</v>
      </c>
      <c r="F86595" t="str">
        <f t="shared" ref="F86595:F86658" si="2707">TEXT(C86595,"дддд")</f>
        <v>суббота</v>
      </c>
    </row>
    <row r="86596" spans="1:6" x14ac:dyDescent="0.25">
      <c r="A86596">
        <v>61307</v>
      </c>
      <c r="B86596">
        <v>262716</v>
      </c>
      <c r="C86596" s="2">
        <v>44387.582506790372</v>
      </c>
      <c r="D86596">
        <v>118549</v>
      </c>
      <c r="E86596">
        <f t="shared" si="2706"/>
        <v>13</v>
      </c>
      <c r="F86596" t="str">
        <f t="shared" si="2707"/>
        <v>суббота</v>
      </c>
    </row>
    <row r="86597" spans="1:6" x14ac:dyDescent="0.25">
      <c r="A86597">
        <v>251349</v>
      </c>
      <c r="B86597">
        <v>262721</v>
      </c>
      <c r="C86597" s="2">
        <v>44387.582711974108</v>
      </c>
      <c r="D86597">
        <v>411922</v>
      </c>
      <c r="E86597">
        <f t="shared" si="2706"/>
        <v>13</v>
      </c>
      <c r="F86597" t="str">
        <f t="shared" si="2707"/>
        <v>суббота</v>
      </c>
    </row>
    <row r="86598" spans="1:6" x14ac:dyDescent="0.25">
      <c r="A86598">
        <v>267261</v>
      </c>
      <c r="B86598">
        <v>262725</v>
      </c>
      <c r="C86598" s="2">
        <v>44387.583521035594</v>
      </c>
      <c r="D86598">
        <v>129210</v>
      </c>
      <c r="E86598">
        <f t="shared" si="2706"/>
        <v>14</v>
      </c>
      <c r="F86598" t="str">
        <f t="shared" si="2707"/>
        <v>суббота</v>
      </c>
    </row>
    <row r="86599" spans="1:6" x14ac:dyDescent="0.25">
      <c r="A86599">
        <v>27650</v>
      </c>
      <c r="B86599">
        <v>262727</v>
      </c>
      <c r="C86599" s="2">
        <v>44387.584330097088</v>
      </c>
      <c r="D86599">
        <v>169433</v>
      </c>
      <c r="E86599">
        <f t="shared" si="2706"/>
        <v>14</v>
      </c>
      <c r="F86599" t="str">
        <f t="shared" si="2707"/>
        <v>суббота</v>
      </c>
    </row>
    <row r="86600" spans="1:6" x14ac:dyDescent="0.25">
      <c r="A86600">
        <v>271906</v>
      </c>
      <c r="B86600">
        <v>262728</v>
      </c>
      <c r="C86600" s="2">
        <v>44387.584978789637</v>
      </c>
      <c r="D86600">
        <v>227775</v>
      </c>
      <c r="E86600">
        <f t="shared" si="2706"/>
        <v>14</v>
      </c>
      <c r="F86600" t="str">
        <f t="shared" si="2707"/>
        <v>суббота</v>
      </c>
    </row>
    <row r="86601" spans="1:6" x14ac:dyDescent="0.25">
      <c r="A86601">
        <v>114584</v>
      </c>
      <c r="B86601">
        <v>262730</v>
      </c>
      <c r="C86601" s="2">
        <v>44387.585948220061</v>
      </c>
      <c r="D86601">
        <v>158978</v>
      </c>
      <c r="E86601">
        <f t="shared" si="2706"/>
        <v>14</v>
      </c>
      <c r="F86601" t="str">
        <f t="shared" si="2707"/>
        <v>суббота</v>
      </c>
    </row>
    <row r="86602" spans="1:6" x14ac:dyDescent="0.25">
      <c r="A86602">
        <v>241000</v>
      </c>
      <c r="B86602">
        <v>262732</v>
      </c>
      <c r="C86602" s="2">
        <v>44387.585948220061</v>
      </c>
      <c r="D86602">
        <v>149755</v>
      </c>
      <c r="E86602">
        <f t="shared" si="2706"/>
        <v>14</v>
      </c>
      <c r="F86602" t="str">
        <f t="shared" si="2707"/>
        <v>суббота</v>
      </c>
    </row>
    <row r="86603" spans="1:6" x14ac:dyDescent="0.25">
      <c r="A86603">
        <v>31060</v>
      </c>
      <c r="B86603">
        <v>262736</v>
      </c>
      <c r="C86603" s="2">
        <v>44387.58644367809</v>
      </c>
      <c r="D86603">
        <v>436459</v>
      </c>
      <c r="E86603">
        <f t="shared" si="2706"/>
        <v>14</v>
      </c>
      <c r="F86603" t="str">
        <f t="shared" si="2707"/>
        <v>суббота</v>
      </c>
    </row>
    <row r="86604" spans="1:6" x14ac:dyDescent="0.25">
      <c r="A86604">
        <v>73907</v>
      </c>
      <c r="B86604">
        <v>262738</v>
      </c>
      <c r="C86604" s="2">
        <v>44387.586779381694</v>
      </c>
      <c r="D86604">
        <v>182984</v>
      </c>
      <c r="E86604">
        <f t="shared" si="2706"/>
        <v>14</v>
      </c>
      <c r="F86604" t="str">
        <f t="shared" si="2707"/>
        <v>суббота</v>
      </c>
    </row>
    <row r="86605" spans="1:6" x14ac:dyDescent="0.25">
      <c r="A86605">
        <v>337948</v>
      </c>
      <c r="B86605">
        <v>262742</v>
      </c>
      <c r="C86605" s="2">
        <v>44387.586931974241</v>
      </c>
      <c r="D86605">
        <v>250679</v>
      </c>
      <c r="E86605">
        <f t="shared" si="2706"/>
        <v>14</v>
      </c>
      <c r="F86605" t="str">
        <f t="shared" si="2707"/>
        <v>суббота</v>
      </c>
    </row>
    <row r="86606" spans="1:6" x14ac:dyDescent="0.25">
      <c r="A86606">
        <v>103686</v>
      </c>
      <c r="B86606">
        <v>262746</v>
      </c>
      <c r="C86606" s="2">
        <v>44387.589184466022</v>
      </c>
      <c r="D86606">
        <v>246071</v>
      </c>
      <c r="E86606">
        <f t="shared" si="2706"/>
        <v>14</v>
      </c>
      <c r="F86606" t="str">
        <f t="shared" si="2707"/>
        <v>суббота</v>
      </c>
    </row>
    <row r="86607" spans="1:6" x14ac:dyDescent="0.25">
      <c r="A86607">
        <v>328131</v>
      </c>
      <c r="B86607">
        <v>262748</v>
      </c>
      <c r="C86607" s="2">
        <v>44387.591</v>
      </c>
      <c r="D86607">
        <v>153893</v>
      </c>
      <c r="E86607">
        <f t="shared" si="2706"/>
        <v>14</v>
      </c>
      <c r="F86607" t="str">
        <f t="shared" si="2707"/>
        <v>суббота</v>
      </c>
    </row>
    <row r="86608" spans="1:6" x14ac:dyDescent="0.25">
      <c r="A86608">
        <v>137473</v>
      </c>
      <c r="B86608">
        <v>262750</v>
      </c>
      <c r="C86608" s="2">
        <v>44387.592016181232</v>
      </c>
      <c r="D86608">
        <v>52293</v>
      </c>
      <c r="E86608">
        <f t="shared" si="2706"/>
        <v>14</v>
      </c>
      <c r="F86608" t="str">
        <f t="shared" si="2707"/>
        <v>суббота</v>
      </c>
    </row>
    <row r="86609" spans="1:6" x14ac:dyDescent="0.25">
      <c r="A86609">
        <v>54270</v>
      </c>
      <c r="B86609">
        <v>262754</v>
      </c>
      <c r="C86609" s="2">
        <v>44387.592211676383</v>
      </c>
      <c r="D86609">
        <v>325984</v>
      </c>
      <c r="E86609">
        <f t="shared" si="2706"/>
        <v>14</v>
      </c>
      <c r="F86609" t="str">
        <f t="shared" si="2707"/>
        <v>суббота</v>
      </c>
    </row>
    <row r="86610" spans="1:6" x14ac:dyDescent="0.25">
      <c r="A86610">
        <v>239493</v>
      </c>
      <c r="B86610">
        <v>262759</v>
      </c>
      <c r="C86610" s="2">
        <v>44387.593229773462</v>
      </c>
      <c r="D86610">
        <v>231132</v>
      </c>
      <c r="E86610">
        <f t="shared" si="2706"/>
        <v>14</v>
      </c>
      <c r="F86610" t="str">
        <f t="shared" si="2707"/>
        <v>суббота</v>
      </c>
    </row>
    <row r="86611" spans="1:6" x14ac:dyDescent="0.25">
      <c r="A86611">
        <v>254655</v>
      </c>
      <c r="B86611">
        <v>262760</v>
      </c>
      <c r="C86611" s="2">
        <v>44387.593249305704</v>
      </c>
      <c r="D86611">
        <v>2470</v>
      </c>
      <c r="E86611">
        <f t="shared" si="2706"/>
        <v>14</v>
      </c>
      <c r="F86611" t="str">
        <f t="shared" si="2707"/>
        <v>суббота</v>
      </c>
    </row>
    <row r="86612" spans="1:6" x14ac:dyDescent="0.25">
      <c r="A86612">
        <v>325389</v>
      </c>
      <c r="B86612">
        <v>262761</v>
      </c>
      <c r="C86612" s="2">
        <v>44387.593634304205</v>
      </c>
      <c r="D86612">
        <v>118549</v>
      </c>
      <c r="E86612">
        <f t="shared" si="2706"/>
        <v>14</v>
      </c>
      <c r="F86612" t="str">
        <f t="shared" si="2707"/>
        <v>суббота</v>
      </c>
    </row>
    <row r="86613" spans="1:6" x14ac:dyDescent="0.25">
      <c r="A86613">
        <v>226326</v>
      </c>
      <c r="B86613">
        <v>262763</v>
      </c>
      <c r="C86613" s="2">
        <v>44387.594347972044</v>
      </c>
      <c r="D86613">
        <v>89660</v>
      </c>
      <c r="E86613">
        <f t="shared" si="2706"/>
        <v>14</v>
      </c>
      <c r="F86613" t="str">
        <f t="shared" si="2707"/>
        <v>суббота</v>
      </c>
    </row>
    <row r="86614" spans="1:6" x14ac:dyDescent="0.25">
      <c r="A86614">
        <v>132270</v>
      </c>
      <c r="B86614">
        <v>262768</v>
      </c>
      <c r="C86614" s="2">
        <v>44387.595333333338</v>
      </c>
      <c r="D86614">
        <v>411922</v>
      </c>
      <c r="E86614">
        <f t="shared" si="2706"/>
        <v>14</v>
      </c>
      <c r="F86614" t="str">
        <f t="shared" si="2707"/>
        <v>суббота</v>
      </c>
    </row>
    <row r="86615" spans="1:6" x14ac:dyDescent="0.25">
      <c r="A86615">
        <v>227637</v>
      </c>
      <c r="B86615">
        <v>262773</v>
      </c>
      <c r="C86615" s="2">
        <v>44387.596061488672</v>
      </c>
      <c r="D86615">
        <v>130031</v>
      </c>
      <c r="E86615">
        <f t="shared" si="2706"/>
        <v>14</v>
      </c>
      <c r="F86615" t="str">
        <f t="shared" si="2707"/>
        <v>суббота</v>
      </c>
    </row>
    <row r="86616" spans="1:6" x14ac:dyDescent="0.25">
      <c r="A86616">
        <v>133798</v>
      </c>
      <c r="B86616">
        <v>262778</v>
      </c>
      <c r="C86616" s="2">
        <v>44387.597275080909</v>
      </c>
      <c r="D86616">
        <v>82850</v>
      </c>
      <c r="E86616">
        <f t="shared" si="2706"/>
        <v>14</v>
      </c>
      <c r="F86616" t="str">
        <f t="shared" si="2707"/>
        <v>суббота</v>
      </c>
    </row>
    <row r="86617" spans="1:6" x14ac:dyDescent="0.25">
      <c r="A86617">
        <v>143092</v>
      </c>
      <c r="B86617">
        <v>262782</v>
      </c>
      <c r="C86617" s="2">
        <v>44387.597679611652</v>
      </c>
      <c r="D86617">
        <v>382118</v>
      </c>
      <c r="E86617">
        <f t="shared" si="2706"/>
        <v>14</v>
      </c>
      <c r="F86617" t="str">
        <f t="shared" si="2707"/>
        <v>суббота</v>
      </c>
    </row>
    <row r="86618" spans="1:6" x14ac:dyDescent="0.25">
      <c r="A86618">
        <v>21628</v>
      </c>
      <c r="B86618">
        <v>262786</v>
      </c>
      <c r="C86618" s="2">
        <v>44387.598132267223</v>
      </c>
      <c r="D86618">
        <v>439190</v>
      </c>
      <c r="E86618">
        <f t="shared" si="2706"/>
        <v>14</v>
      </c>
      <c r="F86618" t="str">
        <f t="shared" si="2707"/>
        <v>суббота</v>
      </c>
    </row>
    <row r="86619" spans="1:6" x14ac:dyDescent="0.25">
      <c r="A86619">
        <v>325346</v>
      </c>
      <c r="B86619">
        <v>262791</v>
      </c>
      <c r="C86619" s="2">
        <v>44387.599230933563</v>
      </c>
      <c r="D86619">
        <v>222693</v>
      </c>
      <c r="E86619">
        <f t="shared" si="2706"/>
        <v>14</v>
      </c>
      <c r="F86619" t="str">
        <f t="shared" si="2707"/>
        <v>суббота</v>
      </c>
    </row>
    <row r="86620" spans="1:6" x14ac:dyDescent="0.25">
      <c r="A86620">
        <v>39773</v>
      </c>
      <c r="B86620">
        <v>262792</v>
      </c>
      <c r="C86620" s="2">
        <v>44387.599297734632</v>
      </c>
      <c r="D86620">
        <v>250679</v>
      </c>
      <c r="E86620">
        <f t="shared" si="2706"/>
        <v>14</v>
      </c>
      <c r="F86620" t="str">
        <f t="shared" si="2707"/>
        <v>суббота</v>
      </c>
    </row>
    <row r="86621" spans="1:6" x14ac:dyDescent="0.25">
      <c r="A86621">
        <v>209572</v>
      </c>
      <c r="B86621">
        <v>262794</v>
      </c>
      <c r="C86621" s="2">
        <v>44387.599566637167</v>
      </c>
      <c r="D86621">
        <v>325670</v>
      </c>
      <c r="E86621">
        <f t="shared" si="2706"/>
        <v>14</v>
      </c>
      <c r="F86621" t="str">
        <f t="shared" si="2707"/>
        <v>суббота</v>
      </c>
    </row>
    <row r="86622" spans="1:6" x14ac:dyDescent="0.25">
      <c r="A86622">
        <v>239287</v>
      </c>
      <c r="B86622">
        <v>262795</v>
      </c>
      <c r="C86622" s="2">
        <v>44387.599841303752</v>
      </c>
      <c r="D86622">
        <v>347008</v>
      </c>
      <c r="E86622">
        <f t="shared" si="2706"/>
        <v>14</v>
      </c>
      <c r="F86622" t="str">
        <f t="shared" si="2707"/>
        <v>суббота</v>
      </c>
    </row>
    <row r="86623" spans="1:6" x14ac:dyDescent="0.25">
      <c r="A86623">
        <v>26005</v>
      </c>
      <c r="B86623">
        <v>262799</v>
      </c>
      <c r="C86623" s="2">
        <v>44387.600333333336</v>
      </c>
      <c r="D86623">
        <v>411922</v>
      </c>
      <c r="E86623">
        <f t="shared" si="2706"/>
        <v>14</v>
      </c>
      <c r="F86623" t="str">
        <f t="shared" si="2707"/>
        <v>суббота</v>
      </c>
    </row>
    <row r="86624" spans="1:6" x14ac:dyDescent="0.25">
      <c r="A86624">
        <v>153641</v>
      </c>
      <c r="B86624">
        <v>262800</v>
      </c>
      <c r="C86624" s="2">
        <v>44387.600915857605</v>
      </c>
      <c r="D86624">
        <v>476825</v>
      </c>
      <c r="E86624">
        <f t="shared" si="2706"/>
        <v>14</v>
      </c>
      <c r="F86624" t="str">
        <f t="shared" si="2707"/>
        <v>суббота</v>
      </c>
    </row>
    <row r="86625" spans="1:6" x14ac:dyDescent="0.25">
      <c r="A86625">
        <v>224513</v>
      </c>
      <c r="B86625">
        <v>262803</v>
      </c>
      <c r="C86625" s="2">
        <v>44387.600915857605</v>
      </c>
      <c r="D86625">
        <v>399678</v>
      </c>
      <c r="E86625">
        <f t="shared" si="2706"/>
        <v>14</v>
      </c>
      <c r="F86625" t="str">
        <f t="shared" si="2707"/>
        <v>суббота</v>
      </c>
    </row>
    <row r="86626" spans="1:6" x14ac:dyDescent="0.25">
      <c r="A86626">
        <v>215190</v>
      </c>
      <c r="B86626">
        <v>262804</v>
      </c>
      <c r="C86626" s="2">
        <v>44387.601123081149</v>
      </c>
      <c r="D86626">
        <v>21760</v>
      </c>
      <c r="E86626">
        <f t="shared" si="2706"/>
        <v>14</v>
      </c>
      <c r="F86626" t="str">
        <f t="shared" si="2707"/>
        <v>суббота</v>
      </c>
    </row>
    <row r="86627" spans="1:6" x14ac:dyDescent="0.25">
      <c r="A86627">
        <v>327479</v>
      </c>
      <c r="B86627">
        <v>262807</v>
      </c>
      <c r="C86627" s="2">
        <v>44387.601666666662</v>
      </c>
      <c r="D86627">
        <v>411922</v>
      </c>
      <c r="E86627">
        <f t="shared" si="2706"/>
        <v>14</v>
      </c>
      <c r="F86627" t="str">
        <f t="shared" si="2707"/>
        <v>суббота</v>
      </c>
    </row>
    <row r="86628" spans="1:6" x14ac:dyDescent="0.25">
      <c r="A86628">
        <v>252017</v>
      </c>
      <c r="B86628">
        <v>262810</v>
      </c>
      <c r="C86628" s="2">
        <v>44387.601724919099</v>
      </c>
      <c r="D86628">
        <v>182191</v>
      </c>
      <c r="E86628">
        <f t="shared" si="2706"/>
        <v>14</v>
      </c>
      <c r="F86628" t="str">
        <f t="shared" si="2707"/>
        <v>суббота</v>
      </c>
    </row>
    <row r="86629" spans="1:6" x14ac:dyDescent="0.25">
      <c r="A86629">
        <v>64095</v>
      </c>
      <c r="B86629">
        <v>262812</v>
      </c>
      <c r="C86629" s="2">
        <v>44387.602129449835</v>
      </c>
      <c r="D86629">
        <v>197645</v>
      </c>
      <c r="E86629">
        <f t="shared" si="2706"/>
        <v>14</v>
      </c>
      <c r="F86629" t="str">
        <f t="shared" si="2707"/>
        <v>суббота</v>
      </c>
    </row>
    <row r="86630" spans="1:6" x14ac:dyDescent="0.25">
      <c r="A86630">
        <v>317607</v>
      </c>
      <c r="B86630">
        <v>262813</v>
      </c>
      <c r="C86630" s="2">
        <v>44387.603343042072</v>
      </c>
      <c r="D86630">
        <v>351192</v>
      </c>
      <c r="E86630">
        <f t="shared" si="2706"/>
        <v>14</v>
      </c>
      <c r="F86630" t="str">
        <f t="shared" si="2707"/>
        <v>суббота</v>
      </c>
    </row>
    <row r="86631" spans="1:6" x14ac:dyDescent="0.25">
      <c r="A86631">
        <v>347420</v>
      </c>
      <c r="B86631">
        <v>262817</v>
      </c>
      <c r="C86631" s="2">
        <v>44387.603343042072</v>
      </c>
      <c r="D86631">
        <v>387595</v>
      </c>
      <c r="E86631">
        <f t="shared" si="2706"/>
        <v>14</v>
      </c>
      <c r="F86631" t="str">
        <f t="shared" si="2707"/>
        <v>суббота</v>
      </c>
    </row>
    <row r="86632" spans="1:6" x14ac:dyDescent="0.25">
      <c r="A86632">
        <v>303287</v>
      </c>
      <c r="B86632">
        <v>262819</v>
      </c>
      <c r="C86632" s="2">
        <v>44387.603503524886</v>
      </c>
      <c r="D86632">
        <v>244574</v>
      </c>
      <c r="E86632">
        <f t="shared" si="2706"/>
        <v>14</v>
      </c>
      <c r="F86632" t="str">
        <f t="shared" si="2707"/>
        <v>суббота</v>
      </c>
    </row>
    <row r="86633" spans="1:6" x14ac:dyDescent="0.25">
      <c r="A86633">
        <v>213725</v>
      </c>
      <c r="B86633">
        <v>262824</v>
      </c>
      <c r="C86633" s="2">
        <v>44387.604152103566</v>
      </c>
      <c r="D86633">
        <v>258219</v>
      </c>
      <c r="E86633">
        <f t="shared" si="2706"/>
        <v>14</v>
      </c>
      <c r="F86633" t="str">
        <f t="shared" si="2707"/>
        <v>суббота</v>
      </c>
    </row>
    <row r="86634" spans="1:6" x14ac:dyDescent="0.25">
      <c r="A86634">
        <v>190188</v>
      </c>
      <c r="B86634">
        <v>262828</v>
      </c>
      <c r="C86634" s="2">
        <v>44387.604907376321</v>
      </c>
      <c r="D86634">
        <v>304128</v>
      </c>
      <c r="E86634">
        <f t="shared" si="2706"/>
        <v>14</v>
      </c>
      <c r="F86634" t="str">
        <f t="shared" si="2707"/>
        <v>суббота</v>
      </c>
    </row>
    <row r="86635" spans="1:6" x14ac:dyDescent="0.25">
      <c r="A86635">
        <v>325173</v>
      </c>
      <c r="B86635">
        <v>262829</v>
      </c>
      <c r="C86635" s="2">
        <v>44387.604961165045</v>
      </c>
      <c r="D86635">
        <v>301748</v>
      </c>
      <c r="E86635">
        <f t="shared" si="2706"/>
        <v>14</v>
      </c>
      <c r="F86635" t="str">
        <f t="shared" si="2707"/>
        <v>суббота</v>
      </c>
    </row>
    <row r="86636" spans="1:6" x14ac:dyDescent="0.25">
      <c r="A86636">
        <v>81790</v>
      </c>
      <c r="B86636">
        <v>262832</v>
      </c>
      <c r="C86636" s="2">
        <v>44387.605770226539</v>
      </c>
      <c r="D86636">
        <v>471403</v>
      </c>
      <c r="E86636">
        <f t="shared" si="2706"/>
        <v>14</v>
      </c>
      <c r="F86636" t="str">
        <f t="shared" si="2707"/>
        <v>суббота</v>
      </c>
    </row>
    <row r="86637" spans="1:6" x14ac:dyDescent="0.25">
      <c r="A86637">
        <v>101646</v>
      </c>
      <c r="B86637">
        <v>262837</v>
      </c>
      <c r="C86637" s="2">
        <v>44387.605770226539</v>
      </c>
      <c r="D86637">
        <v>242428</v>
      </c>
      <c r="E86637">
        <f t="shared" si="2706"/>
        <v>14</v>
      </c>
      <c r="F86637" t="str">
        <f t="shared" si="2707"/>
        <v>суббота</v>
      </c>
    </row>
    <row r="86638" spans="1:6" x14ac:dyDescent="0.25">
      <c r="A86638">
        <v>213396</v>
      </c>
      <c r="B86638">
        <v>262840</v>
      </c>
      <c r="C86638" s="2">
        <v>44387.606402783291</v>
      </c>
      <c r="D86638">
        <v>37644</v>
      </c>
      <c r="E86638">
        <f t="shared" si="2706"/>
        <v>14</v>
      </c>
      <c r="F86638" t="str">
        <f t="shared" si="2707"/>
        <v>суббота</v>
      </c>
    </row>
    <row r="86639" spans="1:6" x14ac:dyDescent="0.25">
      <c r="A86639">
        <v>313611</v>
      </c>
      <c r="B86639">
        <v>262844</v>
      </c>
      <c r="C86639" s="2">
        <v>44387.607792880255</v>
      </c>
      <c r="D86639">
        <v>158750</v>
      </c>
      <c r="E86639">
        <f t="shared" si="2706"/>
        <v>14</v>
      </c>
      <c r="F86639" t="str">
        <f t="shared" si="2707"/>
        <v>суббота</v>
      </c>
    </row>
    <row r="86640" spans="1:6" x14ac:dyDescent="0.25">
      <c r="A86640">
        <v>109348</v>
      </c>
      <c r="B86640">
        <v>262846</v>
      </c>
      <c r="C86640" s="2">
        <v>44387.607792880262</v>
      </c>
      <c r="D86640">
        <v>165821</v>
      </c>
      <c r="E86640">
        <f t="shared" si="2706"/>
        <v>14</v>
      </c>
      <c r="F86640" t="str">
        <f t="shared" si="2707"/>
        <v>суббота</v>
      </c>
    </row>
    <row r="86641" spans="1:6" x14ac:dyDescent="0.25">
      <c r="A86641">
        <v>174827</v>
      </c>
      <c r="B86641">
        <v>262850</v>
      </c>
      <c r="C86641" s="2">
        <v>44387.608601941749</v>
      </c>
      <c r="D86641">
        <v>165114</v>
      </c>
      <c r="E86641">
        <f t="shared" si="2706"/>
        <v>14</v>
      </c>
      <c r="F86641" t="str">
        <f t="shared" si="2707"/>
        <v>суббота</v>
      </c>
    </row>
    <row r="86642" spans="1:6" x14ac:dyDescent="0.25">
      <c r="A86642">
        <v>66016</v>
      </c>
      <c r="B86642">
        <v>262852</v>
      </c>
      <c r="C86642" s="2">
        <v>44387.608999999997</v>
      </c>
      <c r="D86642">
        <v>297015</v>
      </c>
      <c r="E86642">
        <f t="shared" si="2706"/>
        <v>14</v>
      </c>
      <c r="F86642" t="str">
        <f t="shared" si="2707"/>
        <v>суббота</v>
      </c>
    </row>
    <row r="86643" spans="1:6" x14ac:dyDescent="0.25">
      <c r="A86643">
        <v>195376</v>
      </c>
      <c r="B86643">
        <v>262856</v>
      </c>
      <c r="C86643" s="2">
        <v>44387.609006472492</v>
      </c>
      <c r="D86643">
        <v>405278</v>
      </c>
      <c r="E86643">
        <f t="shared" si="2706"/>
        <v>14</v>
      </c>
      <c r="F86643" t="str">
        <f t="shared" si="2707"/>
        <v>суббота</v>
      </c>
    </row>
    <row r="86644" spans="1:6" x14ac:dyDescent="0.25">
      <c r="A86644">
        <v>258704</v>
      </c>
      <c r="B86644">
        <v>262861</v>
      </c>
      <c r="C86644" s="2">
        <v>44387.609006472492</v>
      </c>
      <c r="D86644">
        <v>327968</v>
      </c>
      <c r="E86644">
        <f t="shared" si="2706"/>
        <v>14</v>
      </c>
      <c r="F86644" t="str">
        <f t="shared" si="2707"/>
        <v>суббота</v>
      </c>
    </row>
    <row r="86645" spans="1:6" x14ac:dyDescent="0.25">
      <c r="A86645">
        <v>329890</v>
      </c>
      <c r="B86645">
        <v>262862</v>
      </c>
      <c r="C86645" s="2">
        <v>44387.609149449141</v>
      </c>
      <c r="D86645">
        <v>206501</v>
      </c>
      <c r="E86645">
        <f t="shared" si="2706"/>
        <v>14</v>
      </c>
      <c r="F86645" t="str">
        <f t="shared" si="2707"/>
        <v>суббота</v>
      </c>
    </row>
    <row r="86646" spans="1:6" x14ac:dyDescent="0.25">
      <c r="A86646">
        <v>19618</v>
      </c>
      <c r="B86646">
        <v>262863</v>
      </c>
      <c r="C86646" s="2">
        <v>44387.609411003235</v>
      </c>
      <c r="D86646">
        <v>411922</v>
      </c>
      <c r="E86646">
        <f t="shared" si="2706"/>
        <v>14</v>
      </c>
      <c r="F86646" t="str">
        <f t="shared" si="2707"/>
        <v>суббота</v>
      </c>
    </row>
    <row r="86647" spans="1:6" x14ac:dyDescent="0.25">
      <c r="A86647">
        <v>349465</v>
      </c>
      <c r="B86647">
        <v>262865</v>
      </c>
      <c r="C86647" s="2">
        <v>44387.609424115726</v>
      </c>
      <c r="D86647">
        <v>182841</v>
      </c>
      <c r="E86647">
        <f t="shared" si="2706"/>
        <v>14</v>
      </c>
      <c r="F86647" t="str">
        <f t="shared" si="2707"/>
        <v>суббота</v>
      </c>
    </row>
    <row r="86648" spans="1:6" x14ac:dyDescent="0.25">
      <c r="A86648">
        <v>221276</v>
      </c>
      <c r="B86648">
        <v>262868</v>
      </c>
      <c r="C86648" s="2">
        <v>44387.609815533979</v>
      </c>
      <c r="D86648">
        <v>248817</v>
      </c>
      <c r="E86648">
        <f t="shared" si="2706"/>
        <v>14</v>
      </c>
      <c r="F86648" t="str">
        <f t="shared" si="2707"/>
        <v>суббота</v>
      </c>
    </row>
    <row r="86649" spans="1:6" x14ac:dyDescent="0.25">
      <c r="A86649">
        <v>61482</v>
      </c>
      <c r="B86649">
        <v>262873</v>
      </c>
      <c r="C86649" s="2">
        <v>44387.609815533986</v>
      </c>
      <c r="D86649">
        <v>357547</v>
      </c>
      <c r="E86649">
        <f t="shared" si="2706"/>
        <v>14</v>
      </c>
      <c r="F86649" t="str">
        <f t="shared" si="2707"/>
        <v>суббота</v>
      </c>
    </row>
    <row r="86650" spans="1:6" x14ac:dyDescent="0.25">
      <c r="A86650">
        <v>165711</v>
      </c>
      <c r="B86650">
        <v>262877</v>
      </c>
      <c r="C86650" s="2">
        <v>44387.610624595472</v>
      </c>
      <c r="D86650">
        <v>358481</v>
      </c>
      <c r="E86650">
        <f t="shared" si="2706"/>
        <v>14</v>
      </c>
      <c r="F86650" t="str">
        <f t="shared" si="2707"/>
        <v>суббота</v>
      </c>
    </row>
    <row r="86651" spans="1:6" x14ac:dyDescent="0.25">
      <c r="A86651">
        <v>38142</v>
      </c>
      <c r="B86651">
        <v>262879</v>
      </c>
      <c r="C86651" s="2">
        <v>44387.611029126208</v>
      </c>
      <c r="D86651">
        <v>24757</v>
      </c>
      <c r="E86651">
        <f t="shared" si="2706"/>
        <v>14</v>
      </c>
      <c r="F86651" t="str">
        <f t="shared" si="2707"/>
        <v>суббота</v>
      </c>
    </row>
    <row r="86652" spans="1:6" x14ac:dyDescent="0.25">
      <c r="A86652">
        <v>59159</v>
      </c>
      <c r="B86652">
        <v>262884</v>
      </c>
      <c r="C86652" s="2">
        <v>44387.611163670765</v>
      </c>
      <c r="D86652">
        <v>346022</v>
      </c>
      <c r="E86652">
        <f t="shared" si="2706"/>
        <v>14</v>
      </c>
      <c r="F86652" t="str">
        <f t="shared" si="2707"/>
        <v>суббота</v>
      </c>
    </row>
    <row r="86653" spans="1:6" x14ac:dyDescent="0.25">
      <c r="A86653">
        <v>112651</v>
      </c>
      <c r="B86653">
        <v>262889</v>
      </c>
      <c r="C86653" s="2">
        <v>44387.611433656959</v>
      </c>
      <c r="D86653">
        <v>411922</v>
      </c>
      <c r="E86653">
        <f t="shared" si="2706"/>
        <v>14</v>
      </c>
      <c r="F86653" t="str">
        <f t="shared" si="2707"/>
        <v>суббота</v>
      </c>
    </row>
    <row r="86654" spans="1:6" x14ac:dyDescent="0.25">
      <c r="A86654">
        <v>115502</v>
      </c>
      <c r="B86654">
        <v>262891</v>
      </c>
      <c r="C86654" s="2">
        <v>44387.611433656959</v>
      </c>
      <c r="D86654">
        <v>206501</v>
      </c>
      <c r="E86654">
        <f t="shared" si="2706"/>
        <v>14</v>
      </c>
      <c r="F86654" t="str">
        <f t="shared" si="2707"/>
        <v>суббота</v>
      </c>
    </row>
    <row r="86655" spans="1:6" x14ac:dyDescent="0.25">
      <c r="A86655">
        <v>201294</v>
      </c>
      <c r="B86655">
        <v>262894</v>
      </c>
      <c r="C86655" s="2">
        <v>44387.615478964406</v>
      </c>
      <c r="D86655">
        <v>113183</v>
      </c>
      <c r="E86655">
        <f t="shared" si="2706"/>
        <v>14</v>
      </c>
      <c r="F86655" t="str">
        <f t="shared" si="2707"/>
        <v>суббота</v>
      </c>
    </row>
    <row r="86656" spans="1:6" x14ac:dyDescent="0.25">
      <c r="A86656">
        <v>235975</v>
      </c>
      <c r="B86656">
        <v>262898</v>
      </c>
      <c r="C86656" s="2">
        <v>44387.615478964406</v>
      </c>
      <c r="D86656">
        <v>235960</v>
      </c>
      <c r="E86656">
        <f t="shared" si="2706"/>
        <v>14</v>
      </c>
      <c r="F86656" t="str">
        <f t="shared" si="2707"/>
        <v>суббота</v>
      </c>
    </row>
    <row r="86657" spans="1:6" x14ac:dyDescent="0.25">
      <c r="A86657">
        <v>333010</v>
      </c>
      <c r="B86657">
        <v>262899</v>
      </c>
      <c r="C86657" s="2">
        <v>44387.615883495142</v>
      </c>
      <c r="D86657">
        <v>278183</v>
      </c>
      <c r="E86657">
        <f t="shared" si="2706"/>
        <v>14</v>
      </c>
      <c r="F86657" t="str">
        <f t="shared" si="2707"/>
        <v>суббота</v>
      </c>
    </row>
    <row r="86658" spans="1:6" x14ac:dyDescent="0.25">
      <c r="A86658">
        <v>197175</v>
      </c>
      <c r="B86658">
        <v>262902</v>
      </c>
      <c r="C86658" s="2">
        <v>44387.617501618122</v>
      </c>
      <c r="D86658">
        <v>175689</v>
      </c>
      <c r="E86658">
        <f t="shared" si="2706"/>
        <v>14</v>
      </c>
      <c r="F86658" t="str">
        <f t="shared" si="2707"/>
        <v>суббота</v>
      </c>
    </row>
    <row r="86659" spans="1:6" x14ac:dyDescent="0.25">
      <c r="A86659">
        <v>229907</v>
      </c>
      <c r="B86659">
        <v>262904</v>
      </c>
      <c r="C86659" s="2">
        <v>44387.617755668813</v>
      </c>
      <c r="D86659">
        <v>60239</v>
      </c>
      <c r="E86659">
        <f t="shared" ref="E86659:E86722" si="2708">HOUR(C86659)</f>
        <v>14</v>
      </c>
      <c r="F86659" t="str">
        <f t="shared" ref="F86659:F86722" si="2709">TEXT(C86659,"дддд")</f>
        <v>суббота</v>
      </c>
    </row>
    <row r="86660" spans="1:6" x14ac:dyDescent="0.25">
      <c r="A86660">
        <v>282272</v>
      </c>
      <c r="B86660">
        <v>262908</v>
      </c>
      <c r="C86660" s="2">
        <v>44387.618666666662</v>
      </c>
      <c r="D86660">
        <v>206929</v>
      </c>
      <c r="E86660">
        <f t="shared" si="2708"/>
        <v>14</v>
      </c>
      <c r="F86660" t="str">
        <f t="shared" si="2709"/>
        <v>суббота</v>
      </c>
    </row>
    <row r="86661" spans="1:6" x14ac:dyDescent="0.25">
      <c r="A86661">
        <v>124048</v>
      </c>
      <c r="B86661">
        <v>262910</v>
      </c>
      <c r="C86661" s="2">
        <v>44387.618715210359</v>
      </c>
      <c r="D86661">
        <v>81226</v>
      </c>
      <c r="E86661">
        <f t="shared" si="2708"/>
        <v>14</v>
      </c>
      <c r="F86661" t="str">
        <f t="shared" si="2709"/>
        <v>суббота</v>
      </c>
    </row>
    <row r="86662" spans="1:6" x14ac:dyDescent="0.25">
      <c r="A86662">
        <v>667</v>
      </c>
      <c r="B86662">
        <v>262915</v>
      </c>
      <c r="C86662" s="2">
        <v>44387.619119741095</v>
      </c>
      <c r="D86662">
        <v>401945</v>
      </c>
      <c r="E86662">
        <f t="shared" si="2708"/>
        <v>14</v>
      </c>
      <c r="F86662" t="str">
        <f t="shared" si="2709"/>
        <v>суббота</v>
      </c>
    </row>
    <row r="86663" spans="1:6" x14ac:dyDescent="0.25">
      <c r="A86663">
        <v>229485</v>
      </c>
      <c r="B86663">
        <v>262919</v>
      </c>
      <c r="C86663" s="2">
        <v>44387.619119741095</v>
      </c>
      <c r="D86663">
        <v>81735</v>
      </c>
      <c r="E86663">
        <f t="shared" si="2708"/>
        <v>14</v>
      </c>
      <c r="F86663" t="str">
        <f t="shared" si="2709"/>
        <v>суббота</v>
      </c>
    </row>
    <row r="86664" spans="1:6" x14ac:dyDescent="0.25">
      <c r="A86664">
        <v>62028</v>
      </c>
      <c r="B86664">
        <v>262923</v>
      </c>
      <c r="C86664" s="2">
        <v>44387.619159520247</v>
      </c>
      <c r="D86664">
        <v>158978</v>
      </c>
      <c r="E86664">
        <f t="shared" si="2708"/>
        <v>14</v>
      </c>
      <c r="F86664" t="str">
        <f t="shared" si="2709"/>
        <v>суббота</v>
      </c>
    </row>
    <row r="86665" spans="1:6" x14ac:dyDescent="0.25">
      <c r="A86665">
        <v>247033</v>
      </c>
      <c r="B86665">
        <v>262928</v>
      </c>
      <c r="C86665" s="2">
        <v>44387.61955626087</v>
      </c>
      <c r="D86665">
        <v>343712</v>
      </c>
      <c r="E86665">
        <f t="shared" si="2708"/>
        <v>14</v>
      </c>
      <c r="F86665" t="str">
        <f t="shared" si="2709"/>
        <v>суббота</v>
      </c>
    </row>
    <row r="86666" spans="1:6" x14ac:dyDescent="0.25">
      <c r="A86666">
        <v>58071</v>
      </c>
      <c r="B86666">
        <v>262930</v>
      </c>
      <c r="C86666" s="2">
        <v>44387.62</v>
      </c>
      <c r="D86666">
        <v>381557</v>
      </c>
      <c r="E86666">
        <f t="shared" si="2708"/>
        <v>14</v>
      </c>
      <c r="F86666" t="str">
        <f t="shared" si="2709"/>
        <v>суббота</v>
      </c>
    </row>
    <row r="86667" spans="1:6" x14ac:dyDescent="0.25">
      <c r="A86667">
        <v>114141</v>
      </c>
      <c r="B86667">
        <v>262934</v>
      </c>
      <c r="C86667" s="2">
        <v>44387.620333333332</v>
      </c>
      <c r="D86667">
        <v>267896</v>
      </c>
      <c r="E86667">
        <f t="shared" si="2708"/>
        <v>14</v>
      </c>
      <c r="F86667" t="str">
        <f t="shared" si="2709"/>
        <v>суббота</v>
      </c>
    </row>
    <row r="86668" spans="1:6" x14ac:dyDescent="0.25">
      <c r="A86668">
        <v>110070</v>
      </c>
      <c r="B86668">
        <v>262939</v>
      </c>
      <c r="C86668" s="2">
        <v>44387.62065492721</v>
      </c>
      <c r="D86668">
        <v>411922</v>
      </c>
      <c r="E86668">
        <f t="shared" si="2708"/>
        <v>14</v>
      </c>
      <c r="F86668" t="str">
        <f t="shared" si="2709"/>
        <v>суббота</v>
      </c>
    </row>
    <row r="86669" spans="1:6" x14ac:dyDescent="0.25">
      <c r="A86669">
        <v>73717</v>
      </c>
      <c r="B86669">
        <v>262944</v>
      </c>
      <c r="C86669" s="2">
        <v>44387.620737864076</v>
      </c>
      <c r="D86669">
        <v>273920</v>
      </c>
      <c r="E86669">
        <f t="shared" si="2708"/>
        <v>14</v>
      </c>
      <c r="F86669" t="str">
        <f t="shared" si="2709"/>
        <v>суббота</v>
      </c>
    </row>
    <row r="86670" spans="1:6" x14ac:dyDescent="0.25">
      <c r="A86670">
        <v>231016</v>
      </c>
      <c r="B86670">
        <v>262948</v>
      </c>
      <c r="C86670" s="2">
        <v>44387.620737864076</v>
      </c>
      <c r="D86670">
        <v>347393</v>
      </c>
      <c r="E86670">
        <f t="shared" si="2708"/>
        <v>14</v>
      </c>
      <c r="F86670" t="str">
        <f t="shared" si="2709"/>
        <v>суббота</v>
      </c>
    </row>
    <row r="86671" spans="1:6" x14ac:dyDescent="0.25">
      <c r="A86671">
        <v>150605</v>
      </c>
      <c r="B86671">
        <v>262949</v>
      </c>
      <c r="C86671" s="2">
        <v>44387.621951456313</v>
      </c>
      <c r="D86671">
        <v>351192</v>
      </c>
      <c r="E86671">
        <f t="shared" si="2708"/>
        <v>14</v>
      </c>
      <c r="F86671" t="str">
        <f t="shared" si="2709"/>
        <v>суббота</v>
      </c>
    </row>
    <row r="86672" spans="1:6" x14ac:dyDescent="0.25">
      <c r="A86672">
        <v>63867</v>
      </c>
      <c r="B86672">
        <v>262951</v>
      </c>
      <c r="C86672" s="2">
        <v>44387.622355987056</v>
      </c>
      <c r="D86672">
        <v>169563</v>
      </c>
      <c r="E86672">
        <f t="shared" si="2708"/>
        <v>14</v>
      </c>
      <c r="F86672" t="str">
        <f t="shared" si="2709"/>
        <v>суббота</v>
      </c>
    </row>
    <row r="86673" spans="1:6" x14ac:dyDescent="0.25">
      <c r="A86673">
        <v>67217</v>
      </c>
      <c r="B86673">
        <v>262954</v>
      </c>
      <c r="C86673" s="2">
        <v>44387.62316504855</v>
      </c>
      <c r="D86673">
        <v>478200</v>
      </c>
      <c r="E86673">
        <f t="shared" si="2708"/>
        <v>14</v>
      </c>
      <c r="F86673" t="str">
        <f t="shared" si="2709"/>
        <v>суббота</v>
      </c>
    </row>
    <row r="86674" spans="1:6" x14ac:dyDescent="0.25">
      <c r="A86674">
        <v>11647</v>
      </c>
      <c r="B86674">
        <v>262959</v>
      </c>
      <c r="C86674" s="2">
        <v>44387.623569579293</v>
      </c>
      <c r="D86674">
        <v>431288</v>
      </c>
      <c r="E86674">
        <f t="shared" si="2708"/>
        <v>14</v>
      </c>
      <c r="F86674" t="str">
        <f t="shared" si="2709"/>
        <v>суббота</v>
      </c>
    </row>
    <row r="86675" spans="1:6" x14ac:dyDescent="0.25">
      <c r="A86675">
        <v>214374</v>
      </c>
      <c r="B86675">
        <v>262961</v>
      </c>
      <c r="C86675" s="2">
        <v>44387.623569579293</v>
      </c>
      <c r="D86675">
        <v>202865</v>
      </c>
      <c r="E86675">
        <f t="shared" si="2708"/>
        <v>14</v>
      </c>
      <c r="F86675" t="str">
        <f t="shared" si="2709"/>
        <v>суббота</v>
      </c>
    </row>
    <row r="86676" spans="1:6" x14ac:dyDescent="0.25">
      <c r="A86676">
        <v>303198</v>
      </c>
      <c r="B86676">
        <v>262963</v>
      </c>
      <c r="C86676" s="2">
        <v>44387.623569579293</v>
      </c>
      <c r="D86676">
        <v>312954</v>
      </c>
      <c r="E86676">
        <f t="shared" si="2708"/>
        <v>14</v>
      </c>
      <c r="F86676" t="str">
        <f t="shared" si="2709"/>
        <v>суббота</v>
      </c>
    </row>
    <row r="86677" spans="1:6" x14ac:dyDescent="0.25">
      <c r="A86677">
        <v>266940</v>
      </c>
      <c r="B86677">
        <v>262968</v>
      </c>
      <c r="C86677" s="2">
        <v>44387.624378640779</v>
      </c>
      <c r="D86677">
        <v>411922</v>
      </c>
      <c r="E86677">
        <f t="shared" si="2708"/>
        <v>14</v>
      </c>
      <c r="F86677" t="str">
        <f t="shared" si="2709"/>
        <v>суббота</v>
      </c>
    </row>
    <row r="86678" spans="1:6" x14ac:dyDescent="0.25">
      <c r="A86678">
        <v>102056</v>
      </c>
      <c r="B86678">
        <v>262971</v>
      </c>
      <c r="C86678" s="2">
        <v>44387.624439222389</v>
      </c>
      <c r="D86678">
        <v>378503</v>
      </c>
      <c r="E86678">
        <f t="shared" si="2708"/>
        <v>14</v>
      </c>
      <c r="F86678" t="str">
        <f t="shared" si="2709"/>
        <v>суббота</v>
      </c>
    </row>
    <row r="86679" spans="1:6" x14ac:dyDescent="0.25">
      <c r="A86679">
        <v>85583</v>
      </c>
      <c r="B86679">
        <v>262975</v>
      </c>
      <c r="C86679" s="2">
        <v>44387.624783171523</v>
      </c>
      <c r="D86679">
        <v>170007</v>
      </c>
      <c r="E86679">
        <f t="shared" si="2708"/>
        <v>14</v>
      </c>
      <c r="F86679" t="str">
        <f t="shared" si="2709"/>
        <v>суббота</v>
      </c>
    </row>
    <row r="86680" spans="1:6" x14ac:dyDescent="0.25">
      <c r="A86680">
        <v>332101</v>
      </c>
      <c r="B86680">
        <v>262980</v>
      </c>
      <c r="C86680" s="2">
        <v>44387.624783171523</v>
      </c>
      <c r="D86680">
        <v>250679</v>
      </c>
      <c r="E86680">
        <f t="shared" si="2708"/>
        <v>14</v>
      </c>
      <c r="F86680" t="str">
        <f t="shared" si="2709"/>
        <v>суббота</v>
      </c>
    </row>
    <row r="86681" spans="1:6" x14ac:dyDescent="0.25">
      <c r="A86681">
        <v>99586</v>
      </c>
      <c r="B86681">
        <v>262983</v>
      </c>
      <c r="C86681" s="2">
        <v>44387.625187702266</v>
      </c>
      <c r="D86681">
        <v>37644</v>
      </c>
      <c r="E86681">
        <f t="shared" si="2708"/>
        <v>15</v>
      </c>
      <c r="F86681" t="str">
        <f t="shared" si="2709"/>
        <v>суббота</v>
      </c>
    </row>
    <row r="86682" spans="1:6" x14ac:dyDescent="0.25">
      <c r="A86682">
        <v>11948</v>
      </c>
      <c r="B86682">
        <v>262985</v>
      </c>
      <c r="C86682" s="2">
        <v>44387.625592233009</v>
      </c>
      <c r="D86682">
        <v>411922</v>
      </c>
      <c r="E86682">
        <f t="shared" si="2708"/>
        <v>15</v>
      </c>
      <c r="F86682" t="str">
        <f t="shared" si="2709"/>
        <v>суббота</v>
      </c>
    </row>
    <row r="86683" spans="1:6" x14ac:dyDescent="0.25">
      <c r="A86683">
        <v>233579</v>
      </c>
      <c r="B86683">
        <v>262988</v>
      </c>
      <c r="C86683" s="2">
        <v>44387.625666666667</v>
      </c>
      <c r="D86683">
        <v>112334</v>
      </c>
      <c r="E86683">
        <f t="shared" si="2708"/>
        <v>15</v>
      </c>
      <c r="F86683" t="str">
        <f t="shared" si="2709"/>
        <v>суббота</v>
      </c>
    </row>
    <row r="86684" spans="1:6" x14ac:dyDescent="0.25">
      <c r="A86684">
        <v>286542</v>
      </c>
      <c r="B86684">
        <v>262991</v>
      </c>
      <c r="C86684" s="2">
        <v>44387.625996763752</v>
      </c>
      <c r="D86684">
        <v>250679</v>
      </c>
      <c r="E86684">
        <f t="shared" si="2708"/>
        <v>15</v>
      </c>
      <c r="F86684" t="str">
        <f t="shared" si="2709"/>
        <v>суббота</v>
      </c>
    </row>
    <row r="86685" spans="1:6" x14ac:dyDescent="0.25">
      <c r="A86685">
        <v>220241</v>
      </c>
      <c r="B86685">
        <v>262994</v>
      </c>
      <c r="C86685" s="2">
        <v>44387.62605670339</v>
      </c>
      <c r="D86685">
        <v>330333</v>
      </c>
      <c r="E86685">
        <f t="shared" si="2708"/>
        <v>15</v>
      </c>
      <c r="F86685" t="str">
        <f t="shared" si="2709"/>
        <v>суббота</v>
      </c>
    </row>
    <row r="86686" spans="1:6" x14ac:dyDescent="0.25">
      <c r="A86686">
        <v>281148</v>
      </c>
      <c r="B86686">
        <v>262999</v>
      </c>
      <c r="C86686" s="2">
        <v>44387.626401294496</v>
      </c>
      <c r="D86686">
        <v>4199</v>
      </c>
      <c r="E86686">
        <f t="shared" si="2708"/>
        <v>15</v>
      </c>
      <c r="F86686" t="str">
        <f t="shared" si="2709"/>
        <v>суббота</v>
      </c>
    </row>
    <row r="86687" spans="1:6" x14ac:dyDescent="0.25">
      <c r="A86687">
        <v>342943</v>
      </c>
      <c r="B86687">
        <v>263002</v>
      </c>
      <c r="C86687" s="2">
        <v>44387.626401294503</v>
      </c>
      <c r="D86687">
        <v>339386</v>
      </c>
      <c r="E86687">
        <f t="shared" si="2708"/>
        <v>15</v>
      </c>
      <c r="F86687" t="str">
        <f t="shared" si="2709"/>
        <v>суббота</v>
      </c>
    </row>
    <row r="86688" spans="1:6" x14ac:dyDescent="0.25">
      <c r="A86688">
        <v>150798</v>
      </c>
      <c r="B86688">
        <v>263006</v>
      </c>
      <c r="C86688" s="2">
        <v>44387.62660603656</v>
      </c>
      <c r="D86688">
        <v>349014</v>
      </c>
      <c r="E86688">
        <f t="shared" si="2708"/>
        <v>15</v>
      </c>
      <c r="F86688" t="str">
        <f t="shared" si="2709"/>
        <v>суббота</v>
      </c>
    </row>
    <row r="86689" spans="1:6" x14ac:dyDescent="0.25">
      <c r="A86689">
        <v>147249</v>
      </c>
      <c r="B86689">
        <v>263007</v>
      </c>
      <c r="C86689" s="2">
        <v>44387.627210355982</v>
      </c>
      <c r="D86689">
        <v>384034</v>
      </c>
      <c r="E86689">
        <f t="shared" si="2708"/>
        <v>15</v>
      </c>
      <c r="F86689" t="str">
        <f t="shared" si="2709"/>
        <v>суббота</v>
      </c>
    </row>
    <row r="86690" spans="1:6" x14ac:dyDescent="0.25">
      <c r="A86690">
        <v>215704</v>
      </c>
      <c r="B86690">
        <v>263010</v>
      </c>
      <c r="C86690" s="2">
        <v>44387.627582628862</v>
      </c>
      <c r="D86690">
        <v>343491</v>
      </c>
      <c r="E86690">
        <f t="shared" si="2708"/>
        <v>15</v>
      </c>
      <c r="F86690" t="str">
        <f t="shared" si="2709"/>
        <v>суббота</v>
      </c>
    </row>
    <row r="86691" spans="1:6" x14ac:dyDescent="0.25">
      <c r="A86691">
        <v>179733</v>
      </c>
      <c r="B86691">
        <v>263013</v>
      </c>
      <c r="C86691" s="2">
        <v>44387.627614886733</v>
      </c>
      <c r="D86691">
        <v>12149</v>
      </c>
      <c r="E86691">
        <f t="shared" si="2708"/>
        <v>15</v>
      </c>
      <c r="F86691" t="str">
        <f t="shared" si="2709"/>
        <v>суббота</v>
      </c>
    </row>
    <row r="86692" spans="1:6" x14ac:dyDescent="0.25">
      <c r="A86692">
        <v>245972</v>
      </c>
      <c r="B86692">
        <v>263014</v>
      </c>
      <c r="C86692" s="2">
        <v>44387.627999999997</v>
      </c>
      <c r="D86692">
        <v>433247</v>
      </c>
      <c r="E86692">
        <f t="shared" si="2708"/>
        <v>15</v>
      </c>
      <c r="F86692" t="str">
        <f t="shared" si="2709"/>
        <v>суббота</v>
      </c>
    </row>
    <row r="86693" spans="1:6" x14ac:dyDescent="0.25">
      <c r="A86693">
        <v>224005</v>
      </c>
      <c r="B86693">
        <v>263016</v>
      </c>
      <c r="C86693" s="2">
        <v>44387.628423948219</v>
      </c>
      <c r="D86693">
        <v>152631</v>
      </c>
      <c r="E86693">
        <f t="shared" si="2708"/>
        <v>15</v>
      </c>
      <c r="F86693" t="str">
        <f t="shared" si="2709"/>
        <v>суббота</v>
      </c>
    </row>
    <row r="86694" spans="1:6" x14ac:dyDescent="0.25">
      <c r="A86694">
        <v>273844</v>
      </c>
      <c r="B86694">
        <v>263020</v>
      </c>
      <c r="C86694" s="2">
        <v>44387.628423948219</v>
      </c>
      <c r="D86694">
        <v>230507</v>
      </c>
      <c r="E86694">
        <f t="shared" si="2708"/>
        <v>15</v>
      </c>
      <c r="F86694" t="str">
        <f t="shared" si="2709"/>
        <v>суббота</v>
      </c>
    </row>
    <row r="86695" spans="1:6" x14ac:dyDescent="0.25">
      <c r="A86695">
        <v>285835</v>
      </c>
      <c r="B86695">
        <v>263021</v>
      </c>
      <c r="C86695" s="2">
        <v>44387.628666666664</v>
      </c>
      <c r="D86695">
        <v>230507</v>
      </c>
      <c r="E86695">
        <f t="shared" si="2708"/>
        <v>15</v>
      </c>
      <c r="F86695" t="str">
        <f t="shared" si="2709"/>
        <v>суббота</v>
      </c>
    </row>
    <row r="86696" spans="1:6" x14ac:dyDescent="0.25">
      <c r="A86696">
        <v>24008</v>
      </c>
      <c r="B86696">
        <v>263022</v>
      </c>
      <c r="C86696" s="2">
        <v>44387.628828478963</v>
      </c>
      <c r="D86696">
        <v>436070</v>
      </c>
      <c r="E86696">
        <f t="shared" si="2708"/>
        <v>15</v>
      </c>
      <c r="F86696" t="str">
        <f t="shared" si="2709"/>
        <v>суббота</v>
      </c>
    </row>
    <row r="86697" spans="1:6" x14ac:dyDescent="0.25">
      <c r="A86697">
        <v>193579</v>
      </c>
      <c r="B86697">
        <v>263023</v>
      </c>
      <c r="C86697" s="2">
        <v>44387.628925443285</v>
      </c>
      <c r="D86697">
        <v>341333</v>
      </c>
      <c r="E86697">
        <f t="shared" si="2708"/>
        <v>15</v>
      </c>
      <c r="F86697" t="str">
        <f t="shared" si="2709"/>
        <v>суббота</v>
      </c>
    </row>
    <row r="86698" spans="1:6" x14ac:dyDescent="0.25">
      <c r="A86698">
        <v>266761</v>
      </c>
      <c r="B86698">
        <v>263027</v>
      </c>
      <c r="C86698" s="2">
        <v>44387.629233009706</v>
      </c>
      <c r="D86698">
        <v>351192</v>
      </c>
      <c r="E86698">
        <f t="shared" si="2708"/>
        <v>15</v>
      </c>
      <c r="F86698" t="str">
        <f t="shared" si="2709"/>
        <v>суббота</v>
      </c>
    </row>
    <row r="86699" spans="1:6" x14ac:dyDescent="0.25">
      <c r="A86699">
        <v>60019</v>
      </c>
      <c r="B86699">
        <v>263032</v>
      </c>
      <c r="C86699" s="2">
        <v>44387.6300420712</v>
      </c>
      <c r="D86699">
        <v>351192</v>
      </c>
      <c r="E86699">
        <f t="shared" si="2708"/>
        <v>15</v>
      </c>
      <c r="F86699" t="str">
        <f t="shared" si="2709"/>
        <v>суббота</v>
      </c>
    </row>
    <row r="86700" spans="1:6" x14ac:dyDescent="0.25">
      <c r="A86700">
        <v>96122</v>
      </c>
      <c r="B86700">
        <v>263034</v>
      </c>
      <c r="C86700" s="2">
        <v>44387.6300420712</v>
      </c>
      <c r="D86700">
        <v>389195</v>
      </c>
      <c r="E86700">
        <f t="shared" si="2708"/>
        <v>15</v>
      </c>
      <c r="F86700" t="str">
        <f t="shared" si="2709"/>
        <v>суббота</v>
      </c>
    </row>
    <row r="86701" spans="1:6" x14ac:dyDescent="0.25">
      <c r="A86701">
        <v>103338</v>
      </c>
      <c r="B86701">
        <v>263036</v>
      </c>
      <c r="C86701" s="2">
        <v>44387.630446601943</v>
      </c>
      <c r="D86701">
        <v>475425</v>
      </c>
      <c r="E86701">
        <f t="shared" si="2708"/>
        <v>15</v>
      </c>
      <c r="F86701" t="str">
        <f t="shared" si="2709"/>
        <v>суббота</v>
      </c>
    </row>
    <row r="86702" spans="1:6" x14ac:dyDescent="0.25">
      <c r="A86702">
        <v>338282</v>
      </c>
      <c r="B86702">
        <v>263040</v>
      </c>
      <c r="C86702" s="2">
        <v>44387.630446601943</v>
      </c>
      <c r="D86702">
        <v>411922</v>
      </c>
      <c r="E86702">
        <f t="shared" si="2708"/>
        <v>15</v>
      </c>
      <c r="F86702" t="str">
        <f t="shared" si="2709"/>
        <v>суббота</v>
      </c>
    </row>
    <row r="86703" spans="1:6" x14ac:dyDescent="0.25">
      <c r="A86703">
        <v>96389</v>
      </c>
      <c r="B86703">
        <v>263042</v>
      </c>
      <c r="C86703" s="2">
        <v>44387.630851132686</v>
      </c>
      <c r="D86703">
        <v>447736</v>
      </c>
      <c r="E86703">
        <f t="shared" si="2708"/>
        <v>15</v>
      </c>
      <c r="F86703" t="str">
        <f t="shared" si="2709"/>
        <v>суббота</v>
      </c>
    </row>
    <row r="86704" spans="1:6" x14ac:dyDescent="0.25">
      <c r="A86704">
        <v>20562</v>
      </c>
      <c r="B86704">
        <v>263043</v>
      </c>
      <c r="C86704" s="2">
        <v>44387.631366924041</v>
      </c>
      <c r="D86704">
        <v>376706</v>
      </c>
      <c r="E86704">
        <f t="shared" si="2708"/>
        <v>15</v>
      </c>
      <c r="F86704" t="str">
        <f t="shared" si="2709"/>
        <v>суббота</v>
      </c>
    </row>
    <row r="86705" spans="1:6" x14ac:dyDescent="0.25">
      <c r="A86705">
        <v>239675</v>
      </c>
      <c r="B86705">
        <v>263047</v>
      </c>
      <c r="C86705" s="2">
        <v>44387.63166019418</v>
      </c>
      <c r="D86705">
        <v>250679</v>
      </c>
      <c r="E86705">
        <f t="shared" si="2708"/>
        <v>15</v>
      </c>
      <c r="F86705" t="str">
        <f t="shared" si="2709"/>
        <v>суббота</v>
      </c>
    </row>
    <row r="86706" spans="1:6" x14ac:dyDescent="0.25">
      <c r="A86706">
        <v>276420</v>
      </c>
      <c r="B86706">
        <v>263048</v>
      </c>
      <c r="C86706" s="2">
        <v>44387.63307596057</v>
      </c>
      <c r="D86706">
        <v>138209</v>
      </c>
      <c r="E86706">
        <f t="shared" si="2708"/>
        <v>15</v>
      </c>
      <c r="F86706" t="str">
        <f t="shared" si="2709"/>
        <v>суббота</v>
      </c>
    </row>
    <row r="86707" spans="1:6" x14ac:dyDescent="0.25">
      <c r="A86707">
        <v>337779</v>
      </c>
      <c r="B86707">
        <v>263053</v>
      </c>
      <c r="C86707" s="2">
        <v>44387.633442182683</v>
      </c>
      <c r="D86707">
        <v>347008</v>
      </c>
      <c r="E86707">
        <f t="shared" si="2708"/>
        <v>15</v>
      </c>
      <c r="F86707" t="str">
        <f t="shared" si="2709"/>
        <v>суббота</v>
      </c>
    </row>
    <row r="86708" spans="1:6" x14ac:dyDescent="0.25">
      <c r="A86708">
        <v>302135</v>
      </c>
      <c r="B86708">
        <v>263057</v>
      </c>
      <c r="C86708" s="2">
        <v>44387.633682847896</v>
      </c>
      <c r="D86708">
        <v>122902</v>
      </c>
      <c r="E86708">
        <f t="shared" si="2708"/>
        <v>15</v>
      </c>
      <c r="F86708" t="str">
        <f t="shared" si="2709"/>
        <v>суббота</v>
      </c>
    </row>
    <row r="86709" spans="1:6" x14ac:dyDescent="0.25">
      <c r="A86709">
        <v>343991</v>
      </c>
      <c r="B86709">
        <v>263059</v>
      </c>
      <c r="C86709" s="2">
        <v>44387.633682847896</v>
      </c>
      <c r="D86709">
        <v>316155</v>
      </c>
      <c r="E86709">
        <f t="shared" si="2708"/>
        <v>15</v>
      </c>
      <c r="F86709" t="str">
        <f t="shared" si="2709"/>
        <v>суббота</v>
      </c>
    </row>
    <row r="86710" spans="1:6" x14ac:dyDescent="0.25">
      <c r="A86710">
        <v>342391</v>
      </c>
      <c r="B86710">
        <v>263063</v>
      </c>
      <c r="C86710" s="2">
        <v>44387.634491909383</v>
      </c>
      <c r="D86710">
        <v>327633</v>
      </c>
      <c r="E86710">
        <f t="shared" si="2708"/>
        <v>15</v>
      </c>
      <c r="F86710" t="str">
        <f t="shared" si="2709"/>
        <v>суббота</v>
      </c>
    </row>
    <row r="86711" spans="1:6" x14ac:dyDescent="0.25">
      <c r="A86711">
        <v>80160</v>
      </c>
      <c r="B86711">
        <v>263066</v>
      </c>
      <c r="C86711" s="2">
        <v>44387.634896440133</v>
      </c>
      <c r="D86711">
        <v>313721</v>
      </c>
      <c r="E86711">
        <f t="shared" si="2708"/>
        <v>15</v>
      </c>
      <c r="F86711" t="str">
        <f t="shared" si="2709"/>
        <v>суббота</v>
      </c>
    </row>
    <row r="86712" spans="1:6" x14ac:dyDescent="0.25">
      <c r="A86712">
        <v>102169</v>
      </c>
      <c r="B86712">
        <v>263067</v>
      </c>
      <c r="C86712" s="2">
        <v>44387.634896440133</v>
      </c>
      <c r="D86712">
        <v>252370</v>
      </c>
      <c r="E86712">
        <f t="shared" si="2708"/>
        <v>15</v>
      </c>
      <c r="F86712" t="str">
        <f t="shared" si="2709"/>
        <v>суббота</v>
      </c>
    </row>
    <row r="86713" spans="1:6" x14ac:dyDescent="0.25">
      <c r="A86713">
        <v>258966</v>
      </c>
      <c r="B86713">
        <v>263070</v>
      </c>
      <c r="C86713" s="2">
        <v>44387.635300970869</v>
      </c>
      <c r="D86713">
        <v>198326</v>
      </c>
      <c r="E86713">
        <f t="shared" si="2708"/>
        <v>15</v>
      </c>
      <c r="F86713" t="str">
        <f t="shared" si="2709"/>
        <v>суббота</v>
      </c>
    </row>
    <row r="86714" spans="1:6" x14ac:dyDescent="0.25">
      <c r="A86714">
        <v>53379</v>
      </c>
      <c r="B86714">
        <v>263071</v>
      </c>
      <c r="C86714" s="2">
        <v>44387.635731070892</v>
      </c>
      <c r="D86714">
        <v>154256</v>
      </c>
      <c r="E86714">
        <f t="shared" si="2708"/>
        <v>15</v>
      </c>
      <c r="F86714" t="str">
        <f t="shared" si="2709"/>
        <v>суббота</v>
      </c>
    </row>
    <row r="86715" spans="1:6" x14ac:dyDescent="0.25">
      <c r="A86715">
        <v>30757</v>
      </c>
      <c r="B86715">
        <v>263074</v>
      </c>
      <c r="C86715" s="2">
        <v>44387.636066774496</v>
      </c>
      <c r="D86715">
        <v>451656</v>
      </c>
      <c r="E86715">
        <f t="shared" si="2708"/>
        <v>15</v>
      </c>
      <c r="F86715" t="str">
        <f t="shared" si="2709"/>
        <v>суббота</v>
      </c>
    </row>
    <row r="86716" spans="1:6" x14ac:dyDescent="0.25">
      <c r="A86716">
        <v>233140</v>
      </c>
      <c r="B86716">
        <v>263076</v>
      </c>
      <c r="C86716" s="2">
        <v>44387.636110032363</v>
      </c>
      <c r="D86716">
        <v>395061</v>
      </c>
      <c r="E86716">
        <f t="shared" si="2708"/>
        <v>15</v>
      </c>
      <c r="F86716" t="str">
        <f t="shared" si="2709"/>
        <v>суббота</v>
      </c>
    </row>
    <row r="86717" spans="1:6" x14ac:dyDescent="0.25">
      <c r="A86717">
        <v>281908</v>
      </c>
      <c r="B86717">
        <v>263080</v>
      </c>
      <c r="C86717" s="2">
        <v>44387.636110032363</v>
      </c>
      <c r="D86717">
        <v>81226</v>
      </c>
      <c r="E86717">
        <f t="shared" si="2708"/>
        <v>15</v>
      </c>
      <c r="F86717" t="str">
        <f t="shared" si="2709"/>
        <v>суббота</v>
      </c>
    </row>
    <row r="86718" spans="1:6" x14ac:dyDescent="0.25">
      <c r="A86718">
        <v>210241</v>
      </c>
      <c r="B86718">
        <v>263081</v>
      </c>
      <c r="C86718" s="2">
        <v>44387.636514563106</v>
      </c>
      <c r="D86718">
        <v>301535</v>
      </c>
      <c r="E86718">
        <f t="shared" si="2708"/>
        <v>15</v>
      </c>
      <c r="F86718" t="str">
        <f t="shared" si="2709"/>
        <v>суббота</v>
      </c>
    </row>
    <row r="86719" spans="1:6" x14ac:dyDescent="0.25">
      <c r="A86719">
        <v>268456</v>
      </c>
      <c r="B86719">
        <v>263086</v>
      </c>
      <c r="C86719" s="2">
        <v>44387.636514563106</v>
      </c>
      <c r="D86719">
        <v>411922</v>
      </c>
      <c r="E86719">
        <f t="shared" si="2708"/>
        <v>15</v>
      </c>
      <c r="F86719" t="str">
        <f t="shared" si="2709"/>
        <v>суббота</v>
      </c>
    </row>
    <row r="86720" spans="1:6" x14ac:dyDescent="0.25">
      <c r="A86720">
        <v>220982</v>
      </c>
      <c r="B86720">
        <v>263091</v>
      </c>
      <c r="C86720" s="2">
        <v>44387.637323624593</v>
      </c>
      <c r="D86720">
        <v>392434</v>
      </c>
      <c r="E86720">
        <f t="shared" si="2708"/>
        <v>15</v>
      </c>
      <c r="F86720" t="str">
        <f t="shared" si="2709"/>
        <v>суббота</v>
      </c>
    </row>
    <row r="86721" spans="1:6" x14ac:dyDescent="0.25">
      <c r="A86721">
        <v>62596</v>
      </c>
      <c r="B86721">
        <v>263093</v>
      </c>
      <c r="C86721" s="2">
        <v>44387.637728155343</v>
      </c>
      <c r="D86721">
        <v>88863</v>
      </c>
      <c r="E86721">
        <f t="shared" si="2708"/>
        <v>15</v>
      </c>
      <c r="F86721" t="str">
        <f t="shared" si="2709"/>
        <v>суббота</v>
      </c>
    </row>
    <row r="86722" spans="1:6" x14ac:dyDescent="0.25">
      <c r="A86722">
        <v>204846</v>
      </c>
      <c r="B86722">
        <v>263098</v>
      </c>
      <c r="C86722" s="2">
        <v>44387.638132686086</v>
      </c>
      <c r="D86722">
        <v>88863</v>
      </c>
      <c r="E86722">
        <f t="shared" si="2708"/>
        <v>15</v>
      </c>
      <c r="F86722" t="str">
        <f t="shared" si="2709"/>
        <v>суббота</v>
      </c>
    </row>
    <row r="86723" spans="1:6" x14ac:dyDescent="0.25">
      <c r="A86723">
        <v>87278</v>
      </c>
      <c r="B86723">
        <v>263099</v>
      </c>
      <c r="C86723" s="2">
        <v>44387.638941747573</v>
      </c>
      <c r="D86723">
        <v>433508</v>
      </c>
      <c r="E86723">
        <f t="shared" ref="E86723:E86786" si="2710">HOUR(C86723)</f>
        <v>15</v>
      </c>
      <c r="F86723" t="str">
        <f t="shared" ref="F86723:F86786" si="2711">TEXT(C86723,"дддд")</f>
        <v>суббота</v>
      </c>
    </row>
    <row r="86724" spans="1:6" x14ac:dyDescent="0.25">
      <c r="A86724">
        <v>337871</v>
      </c>
      <c r="B86724">
        <v>263100</v>
      </c>
      <c r="C86724" s="2">
        <v>44387.639750809067</v>
      </c>
      <c r="D86724">
        <v>439981</v>
      </c>
      <c r="E86724">
        <f t="shared" si="2710"/>
        <v>15</v>
      </c>
      <c r="F86724" t="str">
        <f t="shared" si="2711"/>
        <v>суббота</v>
      </c>
    </row>
    <row r="86725" spans="1:6" x14ac:dyDescent="0.25">
      <c r="A86725">
        <v>492</v>
      </c>
      <c r="B86725">
        <v>263104</v>
      </c>
      <c r="C86725" s="2">
        <v>44387.639759514146</v>
      </c>
      <c r="D86725">
        <v>182191</v>
      </c>
      <c r="E86725">
        <f t="shared" si="2710"/>
        <v>15</v>
      </c>
      <c r="F86725" t="str">
        <f t="shared" si="2711"/>
        <v>суббота</v>
      </c>
    </row>
    <row r="86726" spans="1:6" x14ac:dyDescent="0.25">
      <c r="A86726">
        <v>115687</v>
      </c>
      <c r="B86726">
        <v>263109</v>
      </c>
      <c r="C86726" s="2">
        <v>44387.640736106448</v>
      </c>
      <c r="D86726">
        <v>125536</v>
      </c>
      <c r="E86726">
        <f t="shared" si="2710"/>
        <v>15</v>
      </c>
      <c r="F86726" t="str">
        <f t="shared" si="2711"/>
        <v>суббота</v>
      </c>
    </row>
    <row r="86727" spans="1:6" x14ac:dyDescent="0.25">
      <c r="A86727">
        <v>170515</v>
      </c>
      <c r="B86727">
        <v>263111</v>
      </c>
      <c r="C86727" s="2">
        <v>44387.640964401297</v>
      </c>
      <c r="D86727">
        <v>470762</v>
      </c>
      <c r="E86727">
        <f t="shared" si="2710"/>
        <v>15</v>
      </c>
      <c r="F86727" t="str">
        <f t="shared" si="2711"/>
        <v>суббота</v>
      </c>
    </row>
    <row r="86728" spans="1:6" x14ac:dyDescent="0.25">
      <c r="A86728">
        <v>39340</v>
      </c>
      <c r="B86728">
        <v>263115</v>
      </c>
      <c r="C86728" s="2">
        <v>44387.64136893204</v>
      </c>
      <c r="D86728">
        <v>288983</v>
      </c>
      <c r="E86728">
        <f t="shared" si="2710"/>
        <v>15</v>
      </c>
      <c r="F86728" t="str">
        <f t="shared" si="2711"/>
        <v>суббота</v>
      </c>
    </row>
    <row r="86729" spans="1:6" x14ac:dyDescent="0.25">
      <c r="A86729">
        <v>294219</v>
      </c>
      <c r="B86729">
        <v>263118</v>
      </c>
      <c r="C86729" s="2">
        <v>44387.64136893204</v>
      </c>
      <c r="D86729">
        <v>296118</v>
      </c>
      <c r="E86729">
        <f t="shared" si="2710"/>
        <v>15</v>
      </c>
      <c r="F86729" t="str">
        <f t="shared" si="2711"/>
        <v>суббота</v>
      </c>
    </row>
    <row r="86730" spans="1:6" x14ac:dyDescent="0.25">
      <c r="A86730">
        <v>9408</v>
      </c>
      <c r="B86730">
        <v>263119</v>
      </c>
      <c r="C86730" s="2">
        <v>44387.641987365336</v>
      </c>
      <c r="D86730">
        <v>220611</v>
      </c>
      <c r="E86730">
        <f t="shared" si="2710"/>
        <v>15</v>
      </c>
      <c r="F86730" t="str">
        <f t="shared" si="2711"/>
        <v>суббота</v>
      </c>
    </row>
    <row r="86731" spans="1:6" x14ac:dyDescent="0.25">
      <c r="A86731">
        <v>286008</v>
      </c>
      <c r="B86731">
        <v>263122</v>
      </c>
      <c r="C86731" s="2">
        <v>44387.642987055013</v>
      </c>
      <c r="D86731">
        <v>351192</v>
      </c>
      <c r="E86731">
        <f t="shared" si="2710"/>
        <v>15</v>
      </c>
      <c r="F86731" t="str">
        <f t="shared" si="2711"/>
        <v>суббота</v>
      </c>
    </row>
    <row r="86732" spans="1:6" x14ac:dyDescent="0.25">
      <c r="A86732">
        <v>300854</v>
      </c>
      <c r="B86732">
        <v>263127</v>
      </c>
      <c r="C86732" s="2">
        <v>44387.64298705502</v>
      </c>
      <c r="D86732">
        <v>111368</v>
      </c>
      <c r="E86732">
        <f t="shared" si="2710"/>
        <v>15</v>
      </c>
      <c r="F86732" t="str">
        <f t="shared" si="2711"/>
        <v>суббота</v>
      </c>
    </row>
    <row r="86733" spans="1:6" x14ac:dyDescent="0.25">
      <c r="A86733">
        <v>249464</v>
      </c>
      <c r="B86733">
        <v>263128</v>
      </c>
      <c r="C86733" s="2">
        <v>44387.643391585756</v>
      </c>
      <c r="D86733">
        <v>389710</v>
      </c>
      <c r="E86733">
        <f t="shared" si="2710"/>
        <v>15</v>
      </c>
      <c r="F86733" t="str">
        <f t="shared" si="2711"/>
        <v>суббота</v>
      </c>
    </row>
    <row r="86734" spans="1:6" x14ac:dyDescent="0.25">
      <c r="A86734">
        <v>289267</v>
      </c>
      <c r="B86734">
        <v>263131</v>
      </c>
      <c r="C86734" s="2">
        <v>44387.643391585756</v>
      </c>
      <c r="D86734">
        <v>347393</v>
      </c>
      <c r="E86734">
        <f t="shared" si="2710"/>
        <v>15</v>
      </c>
      <c r="F86734" t="str">
        <f t="shared" si="2711"/>
        <v>суббота</v>
      </c>
    </row>
    <row r="86735" spans="1:6" x14ac:dyDescent="0.25">
      <c r="A86735">
        <v>266744</v>
      </c>
      <c r="B86735">
        <v>263133</v>
      </c>
      <c r="C86735" s="2">
        <v>44387.643391585763</v>
      </c>
      <c r="D86735">
        <v>118549</v>
      </c>
      <c r="E86735">
        <f t="shared" si="2710"/>
        <v>15</v>
      </c>
      <c r="F86735" t="str">
        <f t="shared" si="2711"/>
        <v>суббота</v>
      </c>
    </row>
    <row r="86736" spans="1:6" x14ac:dyDescent="0.25">
      <c r="A86736">
        <v>342990</v>
      </c>
      <c r="B86736">
        <v>263136</v>
      </c>
      <c r="C86736" s="2">
        <v>44387.643796116507</v>
      </c>
      <c r="D86736">
        <v>363218</v>
      </c>
      <c r="E86736">
        <f t="shared" si="2710"/>
        <v>15</v>
      </c>
      <c r="F86736" t="str">
        <f t="shared" si="2711"/>
        <v>суббота</v>
      </c>
    </row>
    <row r="86737" spans="1:6" x14ac:dyDescent="0.25">
      <c r="A86737">
        <v>69409</v>
      </c>
      <c r="B86737">
        <v>263137</v>
      </c>
      <c r="C86737" s="2">
        <v>44387.64420064725</v>
      </c>
      <c r="D86737">
        <v>217307</v>
      </c>
      <c r="E86737">
        <f t="shared" si="2710"/>
        <v>15</v>
      </c>
      <c r="F86737" t="str">
        <f t="shared" si="2711"/>
        <v>суббота</v>
      </c>
    </row>
    <row r="86738" spans="1:6" x14ac:dyDescent="0.25">
      <c r="A86738">
        <v>119379</v>
      </c>
      <c r="B86738">
        <v>263141</v>
      </c>
      <c r="C86738" s="2">
        <v>44387.64420064725</v>
      </c>
      <c r="D86738">
        <v>60239</v>
      </c>
      <c r="E86738">
        <f t="shared" si="2710"/>
        <v>15</v>
      </c>
      <c r="F86738" t="str">
        <f t="shared" si="2711"/>
        <v>суббота</v>
      </c>
    </row>
    <row r="86739" spans="1:6" x14ac:dyDescent="0.25">
      <c r="A86739">
        <v>60628</v>
      </c>
      <c r="B86739">
        <v>263143</v>
      </c>
      <c r="C86739" s="2">
        <v>44387.644605177993</v>
      </c>
      <c r="D86739">
        <v>230507</v>
      </c>
      <c r="E86739">
        <f t="shared" si="2710"/>
        <v>15</v>
      </c>
      <c r="F86739" t="str">
        <f t="shared" si="2711"/>
        <v>суббота</v>
      </c>
    </row>
    <row r="86740" spans="1:6" x14ac:dyDescent="0.25">
      <c r="A86740">
        <v>180203</v>
      </c>
      <c r="B86740">
        <v>263145</v>
      </c>
      <c r="C86740" s="2">
        <v>44387.645009708736</v>
      </c>
      <c r="D86740">
        <v>154256</v>
      </c>
      <c r="E86740">
        <f t="shared" si="2710"/>
        <v>15</v>
      </c>
      <c r="F86740" t="str">
        <f t="shared" si="2711"/>
        <v>суббота</v>
      </c>
    </row>
    <row r="86741" spans="1:6" x14ac:dyDescent="0.25">
      <c r="A86741">
        <v>279476</v>
      </c>
      <c r="B86741">
        <v>263147</v>
      </c>
      <c r="C86741" s="2">
        <v>44387.64581877023</v>
      </c>
      <c r="D86741">
        <v>77124</v>
      </c>
      <c r="E86741">
        <f t="shared" si="2710"/>
        <v>15</v>
      </c>
      <c r="F86741" t="str">
        <f t="shared" si="2711"/>
        <v>суббота</v>
      </c>
    </row>
    <row r="86742" spans="1:6" x14ac:dyDescent="0.25">
      <c r="A86742">
        <v>24806</v>
      </c>
      <c r="B86742">
        <v>263148</v>
      </c>
      <c r="C86742" s="2">
        <v>44387.646223300973</v>
      </c>
      <c r="D86742">
        <v>70091</v>
      </c>
      <c r="E86742">
        <f t="shared" si="2710"/>
        <v>15</v>
      </c>
      <c r="F86742" t="str">
        <f t="shared" si="2711"/>
        <v>суббота</v>
      </c>
    </row>
    <row r="86743" spans="1:6" x14ac:dyDescent="0.25">
      <c r="A86743">
        <v>292130</v>
      </c>
      <c r="B86743">
        <v>263150</v>
      </c>
      <c r="C86743" s="2">
        <v>44387.646223300973</v>
      </c>
      <c r="D86743">
        <v>347393</v>
      </c>
      <c r="E86743">
        <f t="shared" si="2710"/>
        <v>15</v>
      </c>
      <c r="F86743" t="str">
        <f t="shared" si="2711"/>
        <v>суббота</v>
      </c>
    </row>
    <row r="86744" spans="1:6" x14ac:dyDescent="0.25">
      <c r="A86744">
        <v>34372</v>
      </c>
      <c r="B86744">
        <v>263155</v>
      </c>
      <c r="C86744" s="2">
        <v>44387.646627831709</v>
      </c>
      <c r="D86744">
        <v>347008</v>
      </c>
      <c r="E86744">
        <f t="shared" si="2710"/>
        <v>15</v>
      </c>
      <c r="F86744" t="str">
        <f t="shared" si="2711"/>
        <v>суббота</v>
      </c>
    </row>
    <row r="86745" spans="1:6" x14ac:dyDescent="0.25">
      <c r="A86745">
        <v>139585</v>
      </c>
      <c r="B86745">
        <v>263159</v>
      </c>
      <c r="C86745" s="2">
        <v>44387.64703236246</v>
      </c>
      <c r="D86745">
        <v>41396</v>
      </c>
      <c r="E86745">
        <f t="shared" si="2710"/>
        <v>15</v>
      </c>
      <c r="F86745" t="str">
        <f t="shared" si="2711"/>
        <v>суббота</v>
      </c>
    </row>
    <row r="86746" spans="1:6" x14ac:dyDescent="0.25">
      <c r="A86746">
        <v>131966</v>
      </c>
      <c r="B86746">
        <v>263164</v>
      </c>
      <c r="C86746" s="2">
        <v>44387.647206030459</v>
      </c>
      <c r="D86746">
        <v>122902</v>
      </c>
      <c r="E86746">
        <f t="shared" si="2710"/>
        <v>15</v>
      </c>
      <c r="F86746" t="str">
        <f t="shared" si="2711"/>
        <v>суббота</v>
      </c>
    </row>
    <row r="86747" spans="1:6" x14ac:dyDescent="0.25">
      <c r="A86747">
        <v>85124</v>
      </c>
      <c r="B86747">
        <v>263165</v>
      </c>
      <c r="C86747" s="2">
        <v>44387.647436893203</v>
      </c>
      <c r="D86747">
        <v>465965</v>
      </c>
      <c r="E86747">
        <f t="shared" si="2710"/>
        <v>15</v>
      </c>
      <c r="F86747" t="str">
        <f t="shared" si="2711"/>
        <v>суббота</v>
      </c>
    </row>
    <row r="86748" spans="1:6" x14ac:dyDescent="0.25">
      <c r="A86748">
        <v>242150</v>
      </c>
      <c r="B86748">
        <v>263166</v>
      </c>
      <c r="C86748" s="2">
        <v>44387.647436893203</v>
      </c>
      <c r="D86748">
        <v>4199</v>
      </c>
      <c r="E86748">
        <f t="shared" si="2710"/>
        <v>15</v>
      </c>
      <c r="F86748" t="str">
        <f t="shared" si="2711"/>
        <v>суббота</v>
      </c>
    </row>
    <row r="86749" spans="1:6" x14ac:dyDescent="0.25">
      <c r="A86749">
        <v>333224</v>
      </c>
      <c r="B86749">
        <v>263170</v>
      </c>
      <c r="C86749" s="2">
        <v>44387.647436893203</v>
      </c>
      <c r="D86749">
        <v>51162</v>
      </c>
      <c r="E86749">
        <f t="shared" si="2710"/>
        <v>15</v>
      </c>
      <c r="F86749" t="str">
        <f t="shared" si="2711"/>
        <v>суббота</v>
      </c>
    </row>
    <row r="86750" spans="1:6" x14ac:dyDescent="0.25">
      <c r="A86750">
        <v>345213</v>
      </c>
      <c r="B86750">
        <v>263172</v>
      </c>
      <c r="C86750" s="2">
        <v>44387.64865048544</v>
      </c>
      <c r="D86750">
        <v>153893</v>
      </c>
      <c r="E86750">
        <f t="shared" si="2710"/>
        <v>15</v>
      </c>
      <c r="F86750" t="str">
        <f t="shared" si="2711"/>
        <v>суббота</v>
      </c>
    </row>
    <row r="86751" spans="1:6" x14ac:dyDescent="0.25">
      <c r="A86751">
        <v>4028</v>
      </c>
      <c r="B86751">
        <v>263173</v>
      </c>
      <c r="C86751" s="2">
        <v>44387.649459546927</v>
      </c>
      <c r="D86751">
        <v>189009</v>
      </c>
      <c r="E86751">
        <f t="shared" si="2710"/>
        <v>15</v>
      </c>
      <c r="F86751" t="str">
        <f t="shared" si="2711"/>
        <v>суббота</v>
      </c>
    </row>
    <row r="86752" spans="1:6" x14ac:dyDescent="0.25">
      <c r="A86752">
        <v>89114</v>
      </c>
      <c r="B86752">
        <v>263176</v>
      </c>
      <c r="C86752" s="2">
        <v>44387.649459546927</v>
      </c>
      <c r="D86752">
        <v>179296</v>
      </c>
      <c r="E86752">
        <f t="shared" si="2710"/>
        <v>15</v>
      </c>
      <c r="F86752" t="str">
        <f t="shared" si="2711"/>
        <v>суббота</v>
      </c>
    </row>
    <row r="86753" spans="1:6" x14ac:dyDescent="0.25">
      <c r="A86753">
        <v>190943</v>
      </c>
      <c r="B86753">
        <v>263178</v>
      </c>
      <c r="C86753" s="2">
        <v>44387.649459546927</v>
      </c>
      <c r="D86753">
        <v>158978</v>
      </c>
      <c r="E86753">
        <f t="shared" si="2710"/>
        <v>15</v>
      </c>
      <c r="F86753" t="str">
        <f t="shared" si="2711"/>
        <v>суббота</v>
      </c>
    </row>
    <row r="86754" spans="1:6" x14ac:dyDescent="0.25">
      <c r="A86754">
        <v>1918</v>
      </c>
      <c r="B86754">
        <v>263180</v>
      </c>
      <c r="C86754" s="2">
        <v>44387.650807214573</v>
      </c>
      <c r="D86754">
        <v>39228</v>
      </c>
      <c r="E86754">
        <f t="shared" si="2710"/>
        <v>15</v>
      </c>
      <c r="F86754" t="str">
        <f t="shared" si="2711"/>
        <v>суббота</v>
      </c>
    </row>
    <row r="86755" spans="1:6" x14ac:dyDescent="0.25">
      <c r="A86755">
        <v>346515</v>
      </c>
      <c r="B86755">
        <v>263183</v>
      </c>
      <c r="C86755" s="2">
        <v>44387.650959807121</v>
      </c>
      <c r="D86755">
        <v>411922</v>
      </c>
      <c r="E86755">
        <f t="shared" si="2710"/>
        <v>15</v>
      </c>
      <c r="F86755" t="str">
        <f t="shared" si="2711"/>
        <v>суббота</v>
      </c>
    </row>
    <row r="86756" spans="1:6" x14ac:dyDescent="0.25">
      <c r="A86756">
        <v>116435</v>
      </c>
      <c r="B86756">
        <v>263185</v>
      </c>
      <c r="C86756" s="2">
        <v>44387.651077669907</v>
      </c>
      <c r="D86756">
        <v>347008</v>
      </c>
      <c r="E86756">
        <f t="shared" si="2710"/>
        <v>15</v>
      </c>
      <c r="F86756" t="str">
        <f t="shared" si="2711"/>
        <v>суббота</v>
      </c>
    </row>
    <row r="86757" spans="1:6" x14ac:dyDescent="0.25">
      <c r="A86757">
        <v>341306</v>
      </c>
      <c r="B86757">
        <v>263190</v>
      </c>
      <c r="C86757" s="2">
        <v>44387.652291262137</v>
      </c>
      <c r="D86757">
        <v>230507</v>
      </c>
      <c r="E86757">
        <f t="shared" si="2710"/>
        <v>15</v>
      </c>
      <c r="F86757" t="str">
        <f t="shared" si="2711"/>
        <v>суббота</v>
      </c>
    </row>
    <row r="86758" spans="1:6" x14ac:dyDescent="0.25">
      <c r="A86758">
        <v>141918</v>
      </c>
      <c r="B86758">
        <v>263195</v>
      </c>
      <c r="C86758" s="2">
        <v>44387.653100323623</v>
      </c>
      <c r="D86758">
        <v>118549</v>
      </c>
      <c r="E86758">
        <f t="shared" si="2710"/>
        <v>15</v>
      </c>
      <c r="F86758" t="str">
        <f t="shared" si="2711"/>
        <v>суббота</v>
      </c>
    </row>
    <row r="86759" spans="1:6" x14ac:dyDescent="0.25">
      <c r="A86759">
        <v>271479</v>
      </c>
      <c r="B86759">
        <v>263198</v>
      </c>
      <c r="C86759" s="2">
        <v>44387.653504854366</v>
      </c>
      <c r="D86759">
        <v>186975</v>
      </c>
      <c r="E86759">
        <f t="shared" si="2710"/>
        <v>15</v>
      </c>
      <c r="F86759" t="str">
        <f t="shared" si="2711"/>
        <v>суббота</v>
      </c>
    </row>
    <row r="86760" spans="1:6" x14ac:dyDescent="0.25">
      <c r="A86760">
        <v>279041</v>
      </c>
      <c r="B86760">
        <v>263200</v>
      </c>
      <c r="C86760" s="2">
        <v>44387.653504854366</v>
      </c>
      <c r="D86760">
        <v>191893</v>
      </c>
      <c r="E86760">
        <f t="shared" si="2710"/>
        <v>15</v>
      </c>
      <c r="F86760" t="str">
        <f t="shared" si="2711"/>
        <v>суббота</v>
      </c>
    </row>
    <row r="86761" spans="1:6" x14ac:dyDescent="0.25">
      <c r="A86761">
        <v>309944</v>
      </c>
      <c r="B86761">
        <v>263202</v>
      </c>
      <c r="C86761" s="2">
        <v>44387.653504854374</v>
      </c>
      <c r="D86761">
        <v>380527</v>
      </c>
      <c r="E86761">
        <f t="shared" si="2710"/>
        <v>15</v>
      </c>
      <c r="F86761" t="str">
        <f t="shared" si="2711"/>
        <v>суббота</v>
      </c>
    </row>
    <row r="86762" spans="1:6" x14ac:dyDescent="0.25">
      <c r="A86762">
        <v>180038</v>
      </c>
      <c r="B86762">
        <v>263204</v>
      </c>
      <c r="C86762" s="2">
        <v>44387.653859065525</v>
      </c>
      <c r="D86762">
        <v>411922</v>
      </c>
      <c r="E86762">
        <f t="shared" si="2710"/>
        <v>15</v>
      </c>
      <c r="F86762" t="str">
        <f t="shared" si="2711"/>
        <v>суббота</v>
      </c>
    </row>
    <row r="86763" spans="1:6" x14ac:dyDescent="0.25">
      <c r="A86763">
        <v>67063</v>
      </c>
      <c r="B86763">
        <v>263209</v>
      </c>
      <c r="C86763" s="2">
        <v>44387.65390938511</v>
      </c>
      <c r="D86763">
        <v>123584</v>
      </c>
      <c r="E86763">
        <f t="shared" si="2710"/>
        <v>15</v>
      </c>
      <c r="F86763" t="str">
        <f t="shared" si="2711"/>
        <v>суббота</v>
      </c>
    </row>
    <row r="86764" spans="1:6" x14ac:dyDescent="0.25">
      <c r="A86764">
        <v>145998</v>
      </c>
      <c r="B86764">
        <v>263211</v>
      </c>
      <c r="C86764" s="2">
        <v>44387.65431391586</v>
      </c>
      <c r="D86764">
        <v>258219</v>
      </c>
      <c r="E86764">
        <f t="shared" si="2710"/>
        <v>15</v>
      </c>
      <c r="F86764" t="str">
        <f t="shared" si="2711"/>
        <v>суббота</v>
      </c>
    </row>
    <row r="86765" spans="1:6" x14ac:dyDescent="0.25">
      <c r="A86765">
        <v>88051</v>
      </c>
      <c r="B86765">
        <v>263216</v>
      </c>
      <c r="C86765" s="2">
        <v>44387.654718446596</v>
      </c>
      <c r="D86765">
        <v>140573</v>
      </c>
      <c r="E86765">
        <f t="shared" si="2710"/>
        <v>15</v>
      </c>
      <c r="F86765" t="str">
        <f t="shared" si="2711"/>
        <v>суббота</v>
      </c>
    </row>
    <row r="86766" spans="1:6" x14ac:dyDescent="0.25">
      <c r="A86766">
        <v>292019</v>
      </c>
      <c r="B86766">
        <v>263221</v>
      </c>
      <c r="C86766" s="2">
        <v>44387.65529343547</v>
      </c>
      <c r="D86766">
        <v>176645</v>
      </c>
      <c r="E86766">
        <f t="shared" si="2710"/>
        <v>15</v>
      </c>
      <c r="F86766" t="str">
        <f t="shared" si="2711"/>
        <v>суббота</v>
      </c>
    </row>
    <row r="86767" spans="1:6" x14ac:dyDescent="0.25">
      <c r="A86767">
        <v>240231</v>
      </c>
      <c r="B86767">
        <v>263223</v>
      </c>
      <c r="C86767" s="2">
        <v>44387.655932038841</v>
      </c>
      <c r="D86767">
        <v>217307</v>
      </c>
      <c r="E86767">
        <f t="shared" si="2710"/>
        <v>15</v>
      </c>
      <c r="F86767" t="str">
        <f t="shared" si="2711"/>
        <v>суббота</v>
      </c>
    </row>
    <row r="86768" spans="1:6" x14ac:dyDescent="0.25">
      <c r="A86768">
        <v>68338</v>
      </c>
      <c r="B86768">
        <v>263224</v>
      </c>
      <c r="C86768" s="2">
        <v>44387.656333333332</v>
      </c>
      <c r="D86768">
        <v>230507</v>
      </c>
      <c r="E86768">
        <f t="shared" si="2710"/>
        <v>15</v>
      </c>
      <c r="F86768" t="str">
        <f t="shared" si="2711"/>
        <v>суббота</v>
      </c>
    </row>
    <row r="86769" spans="1:6" x14ac:dyDescent="0.25">
      <c r="A86769">
        <v>252476</v>
      </c>
      <c r="B86769">
        <v>263225</v>
      </c>
      <c r="C86769" s="2">
        <v>44387.65691091647</v>
      </c>
      <c r="D86769">
        <v>242428</v>
      </c>
      <c r="E86769">
        <f t="shared" si="2710"/>
        <v>15</v>
      </c>
      <c r="F86769" t="str">
        <f t="shared" si="2711"/>
        <v>суббота</v>
      </c>
    </row>
    <row r="86770" spans="1:6" x14ac:dyDescent="0.25">
      <c r="A86770">
        <v>140642</v>
      </c>
      <c r="B86770">
        <v>263228</v>
      </c>
      <c r="C86770" s="2">
        <v>44387.65714563107</v>
      </c>
      <c r="D86770">
        <v>217497</v>
      </c>
      <c r="E86770">
        <f t="shared" si="2710"/>
        <v>15</v>
      </c>
      <c r="F86770" t="str">
        <f t="shared" si="2711"/>
        <v>суббота</v>
      </c>
    </row>
    <row r="86771" spans="1:6" x14ac:dyDescent="0.25">
      <c r="A86771">
        <v>291173</v>
      </c>
      <c r="B86771">
        <v>263229</v>
      </c>
      <c r="C86771" s="2">
        <v>44387.65749076815</v>
      </c>
      <c r="D86771">
        <v>472908</v>
      </c>
      <c r="E86771">
        <f t="shared" si="2710"/>
        <v>15</v>
      </c>
      <c r="F86771" t="str">
        <f t="shared" si="2711"/>
        <v>суббота</v>
      </c>
    </row>
    <row r="86772" spans="1:6" x14ac:dyDescent="0.25">
      <c r="A86772">
        <v>142888</v>
      </c>
      <c r="B86772">
        <v>263231</v>
      </c>
      <c r="C86772" s="2">
        <v>44387.657550161814</v>
      </c>
      <c r="D86772">
        <v>172207</v>
      </c>
      <c r="E86772">
        <f t="shared" si="2710"/>
        <v>15</v>
      </c>
      <c r="F86772" t="str">
        <f t="shared" si="2711"/>
        <v>суббота</v>
      </c>
    </row>
    <row r="86773" spans="1:6" x14ac:dyDescent="0.25">
      <c r="A86773">
        <v>117464</v>
      </c>
      <c r="B86773">
        <v>263234</v>
      </c>
      <c r="C86773" s="2">
        <v>44387.657551805169</v>
      </c>
      <c r="D86773">
        <v>436838</v>
      </c>
      <c r="E86773">
        <f t="shared" si="2710"/>
        <v>15</v>
      </c>
      <c r="F86773" t="str">
        <f t="shared" si="2711"/>
        <v>суббота</v>
      </c>
    </row>
    <row r="86774" spans="1:6" x14ac:dyDescent="0.25">
      <c r="A86774">
        <v>138343</v>
      </c>
      <c r="B86774">
        <v>263236</v>
      </c>
      <c r="C86774" s="2">
        <v>44387.657954692557</v>
      </c>
      <c r="D86774">
        <v>83281</v>
      </c>
      <c r="E86774">
        <f t="shared" si="2710"/>
        <v>15</v>
      </c>
      <c r="F86774" t="str">
        <f t="shared" si="2711"/>
        <v>суббота</v>
      </c>
    </row>
    <row r="86775" spans="1:6" x14ac:dyDescent="0.25">
      <c r="A86775">
        <v>275181</v>
      </c>
      <c r="B86775">
        <v>263240</v>
      </c>
      <c r="C86775" s="2">
        <v>44387.6583592233</v>
      </c>
      <c r="D86775">
        <v>258219</v>
      </c>
      <c r="E86775">
        <f t="shared" si="2710"/>
        <v>15</v>
      </c>
      <c r="F86775" t="str">
        <f t="shared" si="2711"/>
        <v>суббота</v>
      </c>
    </row>
    <row r="86776" spans="1:6" x14ac:dyDescent="0.25">
      <c r="A86776">
        <v>135269</v>
      </c>
      <c r="B86776">
        <v>263243</v>
      </c>
      <c r="C86776" s="2">
        <v>44387.659168284794</v>
      </c>
      <c r="D86776">
        <v>327968</v>
      </c>
      <c r="E86776">
        <f t="shared" si="2710"/>
        <v>15</v>
      </c>
      <c r="F86776" t="str">
        <f t="shared" si="2711"/>
        <v>суббота</v>
      </c>
    </row>
    <row r="86777" spans="1:6" x14ac:dyDescent="0.25">
      <c r="A86777">
        <v>147978</v>
      </c>
      <c r="B86777">
        <v>263246</v>
      </c>
      <c r="C86777" s="2">
        <v>44387.659168284794</v>
      </c>
      <c r="D86777">
        <v>411922</v>
      </c>
      <c r="E86777">
        <f t="shared" si="2710"/>
        <v>15</v>
      </c>
      <c r="F86777" t="str">
        <f t="shared" si="2711"/>
        <v>суббота</v>
      </c>
    </row>
    <row r="86778" spans="1:6" x14ac:dyDescent="0.25">
      <c r="A86778">
        <v>308036</v>
      </c>
      <c r="B86778">
        <v>263251</v>
      </c>
      <c r="C86778" s="2">
        <v>44387.65957281553</v>
      </c>
      <c r="D86778">
        <v>347008</v>
      </c>
      <c r="E86778">
        <f t="shared" si="2710"/>
        <v>15</v>
      </c>
      <c r="F86778" t="str">
        <f t="shared" si="2711"/>
        <v>суббота</v>
      </c>
    </row>
    <row r="86779" spans="1:6" x14ac:dyDescent="0.25">
      <c r="A86779">
        <v>335759</v>
      </c>
      <c r="B86779">
        <v>263256</v>
      </c>
      <c r="C86779" s="2">
        <v>44387.660786407767</v>
      </c>
      <c r="D86779">
        <v>276751</v>
      </c>
      <c r="E86779">
        <f t="shared" si="2710"/>
        <v>15</v>
      </c>
      <c r="F86779" t="str">
        <f t="shared" si="2711"/>
        <v>суббота</v>
      </c>
    </row>
    <row r="86780" spans="1:6" x14ac:dyDescent="0.25">
      <c r="A86780">
        <v>270909</v>
      </c>
      <c r="B86780">
        <v>263257</v>
      </c>
      <c r="C86780" s="2">
        <v>44387.661</v>
      </c>
      <c r="D86780">
        <v>341333</v>
      </c>
      <c r="E86780">
        <f t="shared" si="2710"/>
        <v>15</v>
      </c>
      <c r="F86780" t="str">
        <f t="shared" si="2711"/>
        <v>суббота</v>
      </c>
    </row>
    <row r="86781" spans="1:6" x14ac:dyDescent="0.25">
      <c r="A86781">
        <v>76298</v>
      </c>
      <c r="B86781">
        <v>263259</v>
      </c>
      <c r="C86781" s="2">
        <v>44387.6611835078</v>
      </c>
      <c r="D86781">
        <v>158978</v>
      </c>
      <c r="E86781">
        <f t="shared" si="2710"/>
        <v>15</v>
      </c>
      <c r="F86781" t="str">
        <f t="shared" si="2711"/>
        <v>суббота</v>
      </c>
    </row>
    <row r="86782" spans="1:6" x14ac:dyDescent="0.25">
      <c r="A86782">
        <v>105135</v>
      </c>
      <c r="B86782">
        <v>263263</v>
      </c>
      <c r="C86782" s="2">
        <v>44387.66119093851</v>
      </c>
      <c r="D86782">
        <v>250679</v>
      </c>
      <c r="E86782">
        <f t="shared" si="2710"/>
        <v>15</v>
      </c>
      <c r="F86782" t="str">
        <f t="shared" si="2711"/>
        <v>суббота</v>
      </c>
    </row>
    <row r="86783" spans="1:6" x14ac:dyDescent="0.25">
      <c r="A86783">
        <v>234274</v>
      </c>
      <c r="B86783">
        <v>263267</v>
      </c>
      <c r="C86783" s="2">
        <v>44387.66119093851</v>
      </c>
      <c r="D86783">
        <v>405774</v>
      </c>
      <c r="E86783">
        <f t="shared" si="2710"/>
        <v>15</v>
      </c>
      <c r="F86783" t="str">
        <f t="shared" si="2711"/>
        <v>суббота</v>
      </c>
    </row>
    <row r="86784" spans="1:6" x14ac:dyDescent="0.25">
      <c r="A86784">
        <v>235627</v>
      </c>
      <c r="B86784">
        <v>263268</v>
      </c>
      <c r="C86784" s="2">
        <v>44387.661519211404</v>
      </c>
      <c r="D86784">
        <v>318588</v>
      </c>
      <c r="E86784">
        <f t="shared" si="2710"/>
        <v>15</v>
      </c>
      <c r="F86784" t="str">
        <f t="shared" si="2711"/>
        <v>суббота</v>
      </c>
    </row>
    <row r="86785" spans="1:6" x14ac:dyDescent="0.25">
      <c r="A86785">
        <v>140928</v>
      </c>
      <c r="B86785">
        <v>263269</v>
      </c>
      <c r="C86785" s="2">
        <v>44387.661595469253</v>
      </c>
      <c r="D86785">
        <v>43842</v>
      </c>
      <c r="E86785">
        <f t="shared" si="2710"/>
        <v>15</v>
      </c>
      <c r="F86785" t="str">
        <f t="shared" si="2711"/>
        <v>суббота</v>
      </c>
    </row>
    <row r="86786" spans="1:6" x14ac:dyDescent="0.25">
      <c r="A86786">
        <v>283861</v>
      </c>
      <c r="B86786">
        <v>263273</v>
      </c>
      <c r="C86786" s="2">
        <v>44387.661595469253</v>
      </c>
      <c r="D86786">
        <v>230507</v>
      </c>
      <c r="E86786">
        <f t="shared" si="2710"/>
        <v>15</v>
      </c>
      <c r="F86786" t="str">
        <f t="shared" si="2711"/>
        <v>суббота</v>
      </c>
    </row>
    <row r="86787" spans="1:6" x14ac:dyDescent="0.25">
      <c r="A86787">
        <v>334240</v>
      </c>
      <c r="B86787">
        <v>263276</v>
      </c>
      <c r="C86787" s="2">
        <v>44387.661595469253</v>
      </c>
      <c r="D86787">
        <v>258219</v>
      </c>
      <c r="E86787">
        <f t="shared" ref="E86787:E86850" si="2712">HOUR(C86787)</f>
        <v>15</v>
      </c>
      <c r="F86787" t="str">
        <f t="shared" ref="F86787:F86850" si="2713">TEXT(C86787,"дддд")</f>
        <v>суббота</v>
      </c>
    </row>
    <row r="86788" spans="1:6" x14ac:dyDescent="0.25">
      <c r="A86788">
        <v>28734</v>
      </c>
      <c r="B86788">
        <v>263278</v>
      </c>
      <c r="C86788" s="2">
        <v>44387.662404530747</v>
      </c>
      <c r="D86788">
        <v>436452</v>
      </c>
      <c r="E86788">
        <f t="shared" si="2712"/>
        <v>15</v>
      </c>
      <c r="F86788" t="str">
        <f t="shared" si="2713"/>
        <v>суббота</v>
      </c>
    </row>
    <row r="86789" spans="1:6" x14ac:dyDescent="0.25">
      <c r="A86789">
        <v>98446</v>
      </c>
      <c r="B86789">
        <v>263283</v>
      </c>
      <c r="C86789" s="2">
        <v>44387.662953581348</v>
      </c>
      <c r="D86789">
        <v>309442</v>
      </c>
      <c r="E86789">
        <f t="shared" si="2712"/>
        <v>15</v>
      </c>
      <c r="F86789" t="str">
        <f t="shared" si="2713"/>
        <v>суббота</v>
      </c>
    </row>
    <row r="86790" spans="1:6" x14ac:dyDescent="0.25">
      <c r="A86790">
        <v>15465</v>
      </c>
      <c r="B86790">
        <v>263286</v>
      </c>
      <c r="C86790" s="2">
        <v>44387.663686025575</v>
      </c>
      <c r="D86790">
        <v>351192</v>
      </c>
      <c r="E86790">
        <f t="shared" si="2712"/>
        <v>15</v>
      </c>
      <c r="F86790" t="str">
        <f t="shared" si="2713"/>
        <v>суббота</v>
      </c>
    </row>
    <row r="86791" spans="1:6" x14ac:dyDescent="0.25">
      <c r="A86791">
        <v>53187</v>
      </c>
      <c r="B86791">
        <v>263291</v>
      </c>
      <c r="C86791" s="2">
        <v>44387.6656407767</v>
      </c>
      <c r="D86791">
        <v>389877</v>
      </c>
      <c r="E86791">
        <f t="shared" si="2712"/>
        <v>15</v>
      </c>
      <c r="F86791" t="str">
        <f t="shared" si="2713"/>
        <v>суббота</v>
      </c>
    </row>
    <row r="86792" spans="1:6" x14ac:dyDescent="0.25">
      <c r="A86792">
        <v>309831</v>
      </c>
      <c r="B86792">
        <v>263296</v>
      </c>
      <c r="C86792" s="2">
        <v>44387.66618854335</v>
      </c>
      <c r="D86792">
        <v>34712</v>
      </c>
      <c r="E86792">
        <f t="shared" si="2712"/>
        <v>15</v>
      </c>
      <c r="F86792" t="str">
        <f t="shared" si="2713"/>
        <v>суббота</v>
      </c>
    </row>
    <row r="86793" spans="1:6" x14ac:dyDescent="0.25">
      <c r="A86793">
        <v>34107</v>
      </c>
      <c r="B86793">
        <v>263300</v>
      </c>
      <c r="C86793" s="2">
        <v>44387.666449838187</v>
      </c>
      <c r="D86793">
        <v>343575</v>
      </c>
      <c r="E86793">
        <f t="shared" si="2712"/>
        <v>15</v>
      </c>
      <c r="F86793" t="str">
        <f t="shared" si="2713"/>
        <v>суббота</v>
      </c>
    </row>
    <row r="86794" spans="1:6" x14ac:dyDescent="0.25">
      <c r="A86794">
        <v>283600</v>
      </c>
      <c r="B86794">
        <v>263302</v>
      </c>
      <c r="C86794" s="2">
        <v>44387.666449838187</v>
      </c>
      <c r="D86794">
        <v>432277</v>
      </c>
      <c r="E86794">
        <f t="shared" si="2712"/>
        <v>15</v>
      </c>
      <c r="F86794" t="str">
        <f t="shared" si="2713"/>
        <v>суббота</v>
      </c>
    </row>
    <row r="86795" spans="1:6" x14ac:dyDescent="0.25">
      <c r="A86795">
        <v>216911</v>
      </c>
      <c r="B86795">
        <v>263305</v>
      </c>
      <c r="C86795" s="2">
        <v>44387.66685436893</v>
      </c>
      <c r="D86795">
        <v>411922</v>
      </c>
      <c r="E86795">
        <f t="shared" si="2712"/>
        <v>16</v>
      </c>
      <c r="F86795" t="str">
        <f t="shared" si="2713"/>
        <v>суббота</v>
      </c>
    </row>
    <row r="86796" spans="1:6" x14ac:dyDescent="0.25">
      <c r="A86796">
        <v>224470</v>
      </c>
      <c r="B86796">
        <v>263308</v>
      </c>
      <c r="C86796" s="2">
        <v>44387.667165135652</v>
      </c>
      <c r="D86796">
        <v>472712</v>
      </c>
      <c r="E86796">
        <f t="shared" si="2712"/>
        <v>16</v>
      </c>
      <c r="F86796" t="str">
        <f t="shared" si="2713"/>
        <v>суббота</v>
      </c>
    </row>
    <row r="86797" spans="1:6" x14ac:dyDescent="0.25">
      <c r="A86797">
        <v>24209</v>
      </c>
      <c r="B86797">
        <v>263310</v>
      </c>
      <c r="C86797" s="2">
        <v>44387.667258899681</v>
      </c>
      <c r="D86797">
        <v>182984</v>
      </c>
      <c r="E86797">
        <f t="shared" si="2712"/>
        <v>16</v>
      </c>
      <c r="F86797" t="str">
        <f t="shared" si="2713"/>
        <v>суббота</v>
      </c>
    </row>
    <row r="86798" spans="1:6" x14ac:dyDescent="0.25">
      <c r="A86798">
        <v>198955</v>
      </c>
      <c r="B86798">
        <v>263311</v>
      </c>
      <c r="C86798" s="2">
        <v>44387.667258899681</v>
      </c>
      <c r="D86798">
        <v>297015</v>
      </c>
      <c r="E86798">
        <f t="shared" si="2712"/>
        <v>16</v>
      </c>
      <c r="F86798" t="str">
        <f t="shared" si="2713"/>
        <v>суббота</v>
      </c>
    </row>
    <row r="86799" spans="1:6" x14ac:dyDescent="0.25">
      <c r="A86799">
        <v>40109</v>
      </c>
      <c r="B86799">
        <v>263312</v>
      </c>
      <c r="C86799" s="2">
        <v>44387.667663430417</v>
      </c>
      <c r="D86799">
        <v>86587</v>
      </c>
      <c r="E86799">
        <f t="shared" si="2712"/>
        <v>16</v>
      </c>
      <c r="F86799" t="str">
        <f t="shared" si="2713"/>
        <v>суббота</v>
      </c>
    </row>
    <row r="86800" spans="1:6" x14ac:dyDescent="0.25">
      <c r="A86800">
        <v>65044</v>
      </c>
      <c r="B86800">
        <v>263316</v>
      </c>
      <c r="C86800" s="2">
        <v>44387.667663430417</v>
      </c>
      <c r="D86800">
        <v>472712</v>
      </c>
      <c r="E86800">
        <f t="shared" si="2712"/>
        <v>16</v>
      </c>
      <c r="F86800" t="str">
        <f t="shared" si="2713"/>
        <v>суббота</v>
      </c>
    </row>
    <row r="86801" spans="1:6" x14ac:dyDescent="0.25">
      <c r="A86801">
        <v>200184</v>
      </c>
      <c r="B86801">
        <v>263321</v>
      </c>
      <c r="C86801" s="2">
        <v>44387.668067961167</v>
      </c>
      <c r="D86801">
        <v>340423</v>
      </c>
      <c r="E86801">
        <f t="shared" si="2712"/>
        <v>16</v>
      </c>
      <c r="F86801" t="str">
        <f t="shared" si="2713"/>
        <v>суббота</v>
      </c>
    </row>
    <row r="86802" spans="1:6" x14ac:dyDescent="0.25">
      <c r="A86802">
        <v>124457</v>
      </c>
      <c r="B86802">
        <v>263326</v>
      </c>
      <c r="C86802" s="2">
        <v>44387.668385876037</v>
      </c>
      <c r="D86802">
        <v>153893</v>
      </c>
      <c r="E86802">
        <f t="shared" si="2712"/>
        <v>16</v>
      </c>
      <c r="F86802" t="str">
        <f t="shared" si="2713"/>
        <v>суббота</v>
      </c>
    </row>
    <row r="86803" spans="1:6" x14ac:dyDescent="0.25">
      <c r="A86803">
        <v>85281</v>
      </c>
      <c r="B86803">
        <v>263331</v>
      </c>
      <c r="C86803" s="2">
        <v>44387.668472491911</v>
      </c>
      <c r="D86803">
        <v>189009</v>
      </c>
      <c r="E86803">
        <f t="shared" si="2712"/>
        <v>16</v>
      </c>
      <c r="F86803" t="str">
        <f t="shared" si="2713"/>
        <v>суббота</v>
      </c>
    </row>
    <row r="86804" spans="1:6" x14ac:dyDescent="0.25">
      <c r="A86804">
        <v>224554</v>
      </c>
      <c r="B86804">
        <v>263334</v>
      </c>
      <c r="C86804" s="2">
        <v>44387.668472491911</v>
      </c>
      <c r="D86804">
        <v>337058</v>
      </c>
      <c r="E86804">
        <f t="shared" si="2712"/>
        <v>16</v>
      </c>
      <c r="F86804" t="str">
        <f t="shared" si="2713"/>
        <v>суббота</v>
      </c>
    </row>
    <row r="86805" spans="1:6" x14ac:dyDescent="0.25">
      <c r="A86805">
        <v>85516</v>
      </c>
      <c r="B86805">
        <v>263339</v>
      </c>
      <c r="C86805" s="2">
        <v>44387.668877022654</v>
      </c>
      <c r="D86805">
        <v>436459</v>
      </c>
      <c r="E86805">
        <f t="shared" si="2712"/>
        <v>16</v>
      </c>
      <c r="F86805" t="str">
        <f t="shared" si="2713"/>
        <v>суббота</v>
      </c>
    </row>
    <row r="86806" spans="1:6" x14ac:dyDescent="0.25">
      <c r="A86806">
        <v>226620</v>
      </c>
      <c r="B86806">
        <v>263341</v>
      </c>
      <c r="C86806" s="2">
        <v>44387.669148838773</v>
      </c>
      <c r="D86806">
        <v>341333</v>
      </c>
      <c r="E86806">
        <f t="shared" si="2712"/>
        <v>16</v>
      </c>
      <c r="F86806" t="str">
        <f t="shared" si="2713"/>
        <v>суббота</v>
      </c>
    </row>
    <row r="86807" spans="1:6" x14ac:dyDescent="0.25">
      <c r="A86807">
        <v>159044</v>
      </c>
      <c r="B86807">
        <v>263345</v>
      </c>
      <c r="C86807" s="2">
        <v>44387.669281553397</v>
      </c>
      <c r="D86807">
        <v>96633</v>
      </c>
      <c r="E86807">
        <f t="shared" si="2712"/>
        <v>16</v>
      </c>
      <c r="F86807" t="str">
        <f t="shared" si="2713"/>
        <v>суббота</v>
      </c>
    </row>
    <row r="86808" spans="1:6" x14ac:dyDescent="0.25">
      <c r="A86808">
        <v>223545</v>
      </c>
      <c r="B86808">
        <v>263349</v>
      </c>
      <c r="C86808" s="2">
        <v>44387.669281553397</v>
      </c>
      <c r="D86808">
        <v>182113</v>
      </c>
      <c r="E86808">
        <f t="shared" si="2712"/>
        <v>16</v>
      </c>
      <c r="F86808" t="str">
        <f t="shared" si="2713"/>
        <v>суббота</v>
      </c>
    </row>
    <row r="86809" spans="1:6" x14ac:dyDescent="0.25">
      <c r="A86809">
        <v>191204</v>
      </c>
      <c r="B86809">
        <v>263352</v>
      </c>
      <c r="C86809" s="2">
        <v>44387.669576097906</v>
      </c>
      <c r="D86809">
        <v>118549</v>
      </c>
      <c r="E86809">
        <f t="shared" si="2712"/>
        <v>16</v>
      </c>
      <c r="F86809" t="str">
        <f t="shared" si="2713"/>
        <v>суббота</v>
      </c>
    </row>
    <row r="86810" spans="1:6" x14ac:dyDescent="0.25">
      <c r="A86810">
        <v>128336</v>
      </c>
      <c r="B86810">
        <v>263356</v>
      </c>
      <c r="C86810" s="2">
        <v>44387.670308542132</v>
      </c>
      <c r="D86810">
        <v>154823</v>
      </c>
      <c r="E86810">
        <f t="shared" si="2712"/>
        <v>16</v>
      </c>
      <c r="F86810" t="str">
        <f t="shared" si="2713"/>
        <v>суббота</v>
      </c>
    </row>
    <row r="86811" spans="1:6" x14ac:dyDescent="0.25">
      <c r="A86811">
        <v>53341</v>
      </c>
      <c r="B86811">
        <v>263358</v>
      </c>
      <c r="C86811" s="2">
        <v>44387.670495145634</v>
      </c>
      <c r="D86811">
        <v>185279</v>
      </c>
      <c r="E86811">
        <f t="shared" si="2712"/>
        <v>16</v>
      </c>
      <c r="F86811" t="str">
        <f t="shared" si="2713"/>
        <v>суббота</v>
      </c>
    </row>
    <row r="86812" spans="1:6" x14ac:dyDescent="0.25">
      <c r="A86812">
        <v>60000</v>
      </c>
      <c r="B86812">
        <v>263363</v>
      </c>
      <c r="C86812" s="2">
        <v>44387.670495145634</v>
      </c>
      <c r="D86812">
        <v>418105</v>
      </c>
      <c r="E86812">
        <f t="shared" si="2712"/>
        <v>16</v>
      </c>
      <c r="F86812" t="str">
        <f t="shared" si="2713"/>
        <v>суббота</v>
      </c>
    </row>
    <row r="86813" spans="1:6" x14ac:dyDescent="0.25">
      <c r="A86813">
        <v>87093</v>
      </c>
      <c r="B86813">
        <v>263367</v>
      </c>
      <c r="C86813" s="2">
        <v>44387.67089967637</v>
      </c>
      <c r="D86813">
        <v>230507</v>
      </c>
      <c r="E86813">
        <f t="shared" si="2712"/>
        <v>16</v>
      </c>
      <c r="F86813" t="str">
        <f t="shared" si="2713"/>
        <v>суббота</v>
      </c>
    </row>
    <row r="86814" spans="1:6" x14ac:dyDescent="0.25">
      <c r="A86814">
        <v>109182</v>
      </c>
      <c r="B86814">
        <v>263371</v>
      </c>
      <c r="C86814" s="2">
        <v>44387.67089967637</v>
      </c>
      <c r="D86814">
        <v>396686</v>
      </c>
      <c r="E86814">
        <f t="shared" si="2712"/>
        <v>16</v>
      </c>
      <c r="F86814" t="str">
        <f t="shared" si="2713"/>
        <v>суббота</v>
      </c>
    </row>
    <row r="86815" spans="1:6" x14ac:dyDescent="0.25">
      <c r="A86815">
        <v>125787</v>
      </c>
      <c r="B86815">
        <v>263373</v>
      </c>
      <c r="C86815" s="2">
        <v>44387.672113268614</v>
      </c>
      <c r="D86815">
        <v>411922</v>
      </c>
      <c r="E86815">
        <f t="shared" si="2712"/>
        <v>16</v>
      </c>
      <c r="F86815" t="str">
        <f t="shared" si="2713"/>
        <v>суббота</v>
      </c>
    </row>
    <row r="86816" spans="1:6" x14ac:dyDescent="0.25">
      <c r="A86816">
        <v>157223</v>
      </c>
      <c r="B86816">
        <v>263375</v>
      </c>
      <c r="C86816" s="2">
        <v>44387.672113268614</v>
      </c>
      <c r="D86816">
        <v>42035</v>
      </c>
      <c r="E86816">
        <f t="shared" si="2712"/>
        <v>16</v>
      </c>
      <c r="F86816" t="str">
        <f t="shared" si="2713"/>
        <v>суббота</v>
      </c>
    </row>
    <row r="86817" spans="1:6" x14ac:dyDescent="0.25">
      <c r="A86817">
        <v>56296</v>
      </c>
      <c r="B86817">
        <v>263378</v>
      </c>
      <c r="C86817" s="2">
        <v>44387.673731391587</v>
      </c>
      <c r="D86817">
        <v>433508</v>
      </c>
      <c r="E86817">
        <f t="shared" si="2712"/>
        <v>16</v>
      </c>
      <c r="F86817" t="str">
        <f t="shared" si="2713"/>
        <v>суббота</v>
      </c>
    </row>
    <row r="86818" spans="1:6" x14ac:dyDescent="0.25">
      <c r="A86818">
        <v>17854</v>
      </c>
      <c r="B86818">
        <v>263381</v>
      </c>
      <c r="C86818" s="2">
        <v>44387.674135922331</v>
      </c>
      <c r="D86818">
        <v>336965</v>
      </c>
      <c r="E86818">
        <f t="shared" si="2712"/>
        <v>16</v>
      </c>
      <c r="F86818" t="str">
        <f t="shared" si="2713"/>
        <v>суббота</v>
      </c>
    </row>
    <row r="86819" spans="1:6" x14ac:dyDescent="0.25">
      <c r="A86819">
        <v>297023</v>
      </c>
      <c r="B86819">
        <v>263385</v>
      </c>
      <c r="C86819" s="2">
        <v>44387.674135922331</v>
      </c>
      <c r="D86819">
        <v>411922</v>
      </c>
      <c r="E86819">
        <f t="shared" si="2712"/>
        <v>16</v>
      </c>
      <c r="F86819" t="str">
        <f t="shared" si="2713"/>
        <v>суббота</v>
      </c>
    </row>
    <row r="86820" spans="1:6" x14ac:dyDescent="0.25">
      <c r="A86820">
        <v>34878</v>
      </c>
      <c r="B86820">
        <v>263388</v>
      </c>
      <c r="C86820" s="2">
        <v>44387.674333333336</v>
      </c>
      <c r="D86820">
        <v>463334</v>
      </c>
      <c r="E86820">
        <f t="shared" si="2712"/>
        <v>16</v>
      </c>
      <c r="F86820" t="str">
        <f t="shared" si="2713"/>
        <v>суббота</v>
      </c>
    </row>
    <row r="86821" spans="1:6" x14ac:dyDescent="0.25">
      <c r="A86821">
        <v>180764</v>
      </c>
      <c r="B86821">
        <v>263389</v>
      </c>
      <c r="C86821" s="2">
        <v>44387.674944983817</v>
      </c>
      <c r="D86821">
        <v>43842</v>
      </c>
      <c r="E86821">
        <f t="shared" si="2712"/>
        <v>16</v>
      </c>
      <c r="F86821" t="str">
        <f t="shared" si="2713"/>
        <v>суббота</v>
      </c>
    </row>
    <row r="86822" spans="1:6" x14ac:dyDescent="0.25">
      <c r="A86822">
        <v>23517</v>
      </c>
      <c r="B86822">
        <v>263394</v>
      </c>
      <c r="C86822" s="2">
        <v>44387.675349514568</v>
      </c>
      <c r="D86822">
        <v>411922</v>
      </c>
      <c r="E86822">
        <f t="shared" si="2712"/>
        <v>16</v>
      </c>
      <c r="F86822" t="str">
        <f t="shared" si="2713"/>
        <v>суббота</v>
      </c>
    </row>
    <row r="86823" spans="1:6" x14ac:dyDescent="0.25">
      <c r="A86823">
        <v>46588</v>
      </c>
      <c r="B86823">
        <v>263395</v>
      </c>
      <c r="C86823" s="2">
        <v>44387.676158576054</v>
      </c>
      <c r="D86823">
        <v>349918</v>
      </c>
      <c r="E86823">
        <f t="shared" si="2712"/>
        <v>16</v>
      </c>
      <c r="F86823" t="str">
        <f t="shared" si="2713"/>
        <v>суббота</v>
      </c>
    </row>
    <row r="86824" spans="1:6" x14ac:dyDescent="0.25">
      <c r="A86824">
        <v>245152</v>
      </c>
      <c r="B86824">
        <v>263397</v>
      </c>
      <c r="C86824" s="2">
        <v>44387.676870021671</v>
      </c>
      <c r="D86824">
        <v>153893</v>
      </c>
      <c r="E86824">
        <f t="shared" si="2712"/>
        <v>16</v>
      </c>
      <c r="F86824" t="str">
        <f t="shared" si="2713"/>
        <v>суббота</v>
      </c>
    </row>
    <row r="86825" spans="1:6" x14ac:dyDescent="0.25">
      <c r="A86825">
        <v>136918</v>
      </c>
      <c r="B86825">
        <v>263399</v>
      </c>
      <c r="C86825" s="2">
        <v>44387.676967637541</v>
      </c>
      <c r="D86825">
        <v>146115</v>
      </c>
      <c r="E86825">
        <f t="shared" si="2712"/>
        <v>16</v>
      </c>
      <c r="F86825" t="str">
        <f t="shared" si="2713"/>
        <v>суббота</v>
      </c>
    </row>
    <row r="86826" spans="1:6" x14ac:dyDescent="0.25">
      <c r="A86826">
        <v>4737</v>
      </c>
      <c r="B86826">
        <v>263400</v>
      </c>
      <c r="C86826" s="2">
        <v>44387.677372168284</v>
      </c>
      <c r="D86826">
        <v>76405</v>
      </c>
      <c r="E86826">
        <f t="shared" si="2712"/>
        <v>16</v>
      </c>
      <c r="F86826" t="str">
        <f t="shared" si="2713"/>
        <v>суббота</v>
      </c>
    </row>
    <row r="86827" spans="1:6" x14ac:dyDescent="0.25">
      <c r="A86827">
        <v>80030</v>
      </c>
      <c r="B86827">
        <v>263403</v>
      </c>
      <c r="C86827" s="2">
        <v>44387.677694021426</v>
      </c>
      <c r="D86827">
        <v>304722</v>
      </c>
      <c r="E86827">
        <f t="shared" si="2712"/>
        <v>16</v>
      </c>
      <c r="F86827" t="str">
        <f t="shared" si="2713"/>
        <v>суббота</v>
      </c>
    </row>
    <row r="86828" spans="1:6" x14ac:dyDescent="0.25">
      <c r="A86828">
        <v>195667</v>
      </c>
      <c r="B86828">
        <v>263405</v>
      </c>
      <c r="C86828" s="2">
        <v>44387.67818122977</v>
      </c>
      <c r="D86828">
        <v>158978</v>
      </c>
      <c r="E86828">
        <f t="shared" si="2712"/>
        <v>16</v>
      </c>
      <c r="F86828" t="str">
        <f t="shared" si="2713"/>
        <v>суббота</v>
      </c>
    </row>
    <row r="86829" spans="1:6" x14ac:dyDescent="0.25">
      <c r="A86829">
        <v>21338</v>
      </c>
      <c r="B86829">
        <v>263409</v>
      </c>
      <c r="C86829" s="2">
        <v>44387.678333333337</v>
      </c>
      <c r="D86829">
        <v>302552</v>
      </c>
      <c r="E86829">
        <f t="shared" si="2712"/>
        <v>16</v>
      </c>
      <c r="F86829" t="str">
        <f t="shared" si="2713"/>
        <v>суббота</v>
      </c>
    </row>
    <row r="86830" spans="1:6" x14ac:dyDescent="0.25">
      <c r="A86830">
        <v>25071</v>
      </c>
      <c r="B86830">
        <v>263410</v>
      </c>
      <c r="C86830" s="2">
        <v>44387.678585760514</v>
      </c>
      <c r="D86830">
        <v>250679</v>
      </c>
      <c r="E86830">
        <f t="shared" si="2712"/>
        <v>16</v>
      </c>
      <c r="F86830" t="str">
        <f t="shared" si="2713"/>
        <v>суббота</v>
      </c>
    </row>
    <row r="86831" spans="1:6" x14ac:dyDescent="0.25">
      <c r="A86831">
        <v>56983</v>
      </c>
      <c r="B86831">
        <v>263413</v>
      </c>
      <c r="C86831" s="2">
        <v>44387.678585760521</v>
      </c>
      <c r="D86831">
        <v>394819</v>
      </c>
      <c r="E86831">
        <f t="shared" si="2712"/>
        <v>16</v>
      </c>
      <c r="F86831" t="str">
        <f t="shared" si="2713"/>
        <v>суббота</v>
      </c>
    </row>
    <row r="86832" spans="1:6" x14ac:dyDescent="0.25">
      <c r="A86832">
        <v>211773</v>
      </c>
      <c r="B86832">
        <v>263416</v>
      </c>
      <c r="C86832" s="2">
        <v>44387.678585760521</v>
      </c>
      <c r="D86832">
        <v>58674</v>
      </c>
      <c r="E86832">
        <f t="shared" si="2712"/>
        <v>16</v>
      </c>
      <c r="F86832" t="str">
        <f t="shared" si="2713"/>
        <v>суббота</v>
      </c>
    </row>
    <row r="86833" spans="1:6" x14ac:dyDescent="0.25">
      <c r="A86833">
        <v>302149</v>
      </c>
      <c r="B86833">
        <v>263419</v>
      </c>
      <c r="C86833" s="2">
        <v>44387.678585760521</v>
      </c>
      <c r="D86833">
        <v>133619</v>
      </c>
      <c r="E86833">
        <f t="shared" si="2712"/>
        <v>16</v>
      </c>
      <c r="F86833" t="str">
        <f t="shared" si="2713"/>
        <v>суббота</v>
      </c>
    </row>
    <row r="86834" spans="1:6" x14ac:dyDescent="0.25">
      <c r="A86834">
        <v>308529</v>
      </c>
      <c r="B86834">
        <v>263420</v>
      </c>
      <c r="C86834" s="2">
        <v>44387.679189428389</v>
      </c>
      <c r="D86834">
        <v>321183</v>
      </c>
      <c r="E86834">
        <f t="shared" si="2712"/>
        <v>16</v>
      </c>
      <c r="F86834" t="str">
        <f t="shared" si="2713"/>
        <v>суббота</v>
      </c>
    </row>
    <row r="86835" spans="1:6" x14ac:dyDescent="0.25">
      <c r="A86835">
        <v>51583</v>
      </c>
      <c r="B86835">
        <v>263422</v>
      </c>
      <c r="C86835" s="2">
        <v>44387.679394822007</v>
      </c>
      <c r="D86835">
        <v>182191</v>
      </c>
      <c r="E86835">
        <f t="shared" si="2712"/>
        <v>16</v>
      </c>
      <c r="F86835" t="str">
        <f t="shared" si="2713"/>
        <v>суббота</v>
      </c>
    </row>
    <row r="86836" spans="1:6" x14ac:dyDescent="0.25">
      <c r="A86836">
        <v>54146</v>
      </c>
      <c r="B86836">
        <v>263424</v>
      </c>
      <c r="C86836" s="2">
        <v>44387.680043946653</v>
      </c>
      <c r="D86836">
        <v>397390</v>
      </c>
      <c r="E86836">
        <f t="shared" si="2712"/>
        <v>16</v>
      </c>
      <c r="F86836" t="str">
        <f t="shared" si="2713"/>
        <v>суббота</v>
      </c>
    </row>
    <row r="86837" spans="1:6" x14ac:dyDescent="0.25">
      <c r="A86837">
        <v>239831</v>
      </c>
      <c r="B86837">
        <v>263429</v>
      </c>
      <c r="C86837" s="2">
        <v>44387.680608414237</v>
      </c>
      <c r="D86837">
        <v>122902</v>
      </c>
      <c r="E86837">
        <f t="shared" si="2712"/>
        <v>16</v>
      </c>
      <c r="F86837" t="str">
        <f t="shared" si="2713"/>
        <v>суббота</v>
      </c>
    </row>
    <row r="86838" spans="1:6" x14ac:dyDescent="0.25">
      <c r="A86838">
        <v>169697</v>
      </c>
      <c r="B86838">
        <v>263430</v>
      </c>
      <c r="C86838" s="2">
        <v>44387.68101294498</v>
      </c>
      <c r="D86838">
        <v>317627</v>
      </c>
      <c r="E86838">
        <f t="shared" si="2712"/>
        <v>16</v>
      </c>
      <c r="F86838" t="str">
        <f t="shared" si="2713"/>
        <v>суббота</v>
      </c>
    </row>
    <row r="86839" spans="1:6" x14ac:dyDescent="0.25">
      <c r="A86839">
        <v>201108</v>
      </c>
      <c r="B86839">
        <v>263434</v>
      </c>
      <c r="C86839" s="2">
        <v>44387.68101294498</v>
      </c>
      <c r="D86839">
        <v>122982</v>
      </c>
      <c r="E86839">
        <f t="shared" si="2712"/>
        <v>16</v>
      </c>
      <c r="F86839" t="str">
        <f t="shared" si="2713"/>
        <v>суббота</v>
      </c>
    </row>
    <row r="86840" spans="1:6" x14ac:dyDescent="0.25">
      <c r="A86840">
        <v>220854</v>
      </c>
      <c r="B86840">
        <v>263435</v>
      </c>
      <c r="C86840" s="2">
        <v>44387.681417475731</v>
      </c>
      <c r="D86840">
        <v>119030</v>
      </c>
      <c r="E86840">
        <f t="shared" si="2712"/>
        <v>16</v>
      </c>
      <c r="F86840" t="str">
        <f t="shared" si="2713"/>
        <v>суббота</v>
      </c>
    </row>
    <row r="86841" spans="1:6" x14ac:dyDescent="0.25">
      <c r="A86841">
        <v>100790</v>
      </c>
      <c r="B86841">
        <v>263438</v>
      </c>
      <c r="C86841" s="2">
        <v>44387.681822006474</v>
      </c>
      <c r="D86841">
        <v>127233</v>
      </c>
      <c r="E86841">
        <f t="shared" si="2712"/>
        <v>16</v>
      </c>
      <c r="F86841" t="str">
        <f t="shared" si="2713"/>
        <v>суббота</v>
      </c>
    </row>
    <row r="86842" spans="1:6" x14ac:dyDescent="0.25">
      <c r="A86842">
        <v>296268</v>
      </c>
      <c r="B86842">
        <v>263441</v>
      </c>
      <c r="C86842" s="2">
        <v>44387.681822006474</v>
      </c>
      <c r="D86842">
        <v>305874</v>
      </c>
      <c r="E86842">
        <f t="shared" si="2712"/>
        <v>16</v>
      </c>
      <c r="F86842" t="str">
        <f t="shared" si="2713"/>
        <v>суббота</v>
      </c>
    </row>
    <row r="86843" spans="1:6" x14ac:dyDescent="0.25">
      <c r="A86843">
        <v>343095</v>
      </c>
      <c r="B86843">
        <v>263442</v>
      </c>
      <c r="C86843" s="2">
        <v>44387.681822006474</v>
      </c>
      <c r="D86843">
        <v>250679</v>
      </c>
      <c r="E86843">
        <f t="shared" si="2712"/>
        <v>16</v>
      </c>
      <c r="F86843" t="str">
        <f t="shared" si="2713"/>
        <v>суббота</v>
      </c>
    </row>
    <row r="86844" spans="1:6" x14ac:dyDescent="0.25">
      <c r="A86844">
        <v>82383</v>
      </c>
      <c r="B86844">
        <v>263444</v>
      </c>
      <c r="C86844" s="2">
        <v>44387.682226537218</v>
      </c>
      <c r="D86844">
        <v>17862</v>
      </c>
      <c r="E86844">
        <f t="shared" si="2712"/>
        <v>16</v>
      </c>
      <c r="F86844" t="str">
        <f t="shared" si="2713"/>
        <v>суббота</v>
      </c>
    </row>
    <row r="86845" spans="1:6" x14ac:dyDescent="0.25">
      <c r="A86845">
        <v>292232</v>
      </c>
      <c r="B86845">
        <v>263447</v>
      </c>
      <c r="C86845" s="2">
        <v>44387.682226537218</v>
      </c>
      <c r="D86845">
        <v>51668</v>
      </c>
      <c r="E86845">
        <f t="shared" si="2712"/>
        <v>16</v>
      </c>
      <c r="F86845" t="str">
        <f t="shared" si="2713"/>
        <v>суббота</v>
      </c>
    </row>
    <row r="86846" spans="1:6" x14ac:dyDescent="0.25">
      <c r="A86846">
        <v>9756</v>
      </c>
      <c r="B86846">
        <v>263452</v>
      </c>
      <c r="C86846" s="2">
        <v>44387.682631067961</v>
      </c>
      <c r="D86846">
        <v>68991</v>
      </c>
      <c r="E86846">
        <f t="shared" si="2712"/>
        <v>16</v>
      </c>
      <c r="F86846" t="str">
        <f t="shared" si="2713"/>
        <v>суббота</v>
      </c>
    </row>
    <row r="86847" spans="1:6" x14ac:dyDescent="0.25">
      <c r="A86847">
        <v>121934</v>
      </c>
      <c r="B86847">
        <v>263454</v>
      </c>
      <c r="C86847" s="2">
        <v>44387.683126316108</v>
      </c>
      <c r="D86847">
        <v>130155</v>
      </c>
      <c r="E86847">
        <f t="shared" si="2712"/>
        <v>16</v>
      </c>
      <c r="F86847" t="str">
        <f t="shared" si="2713"/>
        <v>суббота</v>
      </c>
    </row>
    <row r="86848" spans="1:6" x14ac:dyDescent="0.25">
      <c r="A86848">
        <v>271948</v>
      </c>
      <c r="B86848">
        <v>263459</v>
      </c>
      <c r="C86848" s="2">
        <v>44387.683440129455</v>
      </c>
      <c r="D86848">
        <v>158978</v>
      </c>
      <c r="E86848">
        <f t="shared" si="2712"/>
        <v>16</v>
      </c>
      <c r="F86848" t="str">
        <f t="shared" si="2713"/>
        <v>суббота</v>
      </c>
    </row>
    <row r="86849" spans="1:6" x14ac:dyDescent="0.25">
      <c r="A86849">
        <v>103669</v>
      </c>
      <c r="B86849">
        <v>263462</v>
      </c>
      <c r="C86849" s="2">
        <v>44387.683844660191</v>
      </c>
      <c r="D86849">
        <v>273454</v>
      </c>
      <c r="E86849">
        <f t="shared" si="2712"/>
        <v>16</v>
      </c>
      <c r="F86849" t="str">
        <f t="shared" si="2713"/>
        <v>суббота</v>
      </c>
    </row>
    <row r="86850" spans="1:6" x14ac:dyDescent="0.25">
      <c r="A86850">
        <v>337573</v>
      </c>
      <c r="B86850">
        <v>263467</v>
      </c>
      <c r="C86850" s="2">
        <v>44387.683844660191</v>
      </c>
      <c r="D86850">
        <v>76405</v>
      </c>
      <c r="E86850">
        <f t="shared" si="2712"/>
        <v>16</v>
      </c>
      <c r="F86850" t="str">
        <f t="shared" si="2713"/>
        <v>суббота</v>
      </c>
    </row>
    <row r="86851" spans="1:6" x14ac:dyDescent="0.25">
      <c r="A86851">
        <v>42018</v>
      </c>
      <c r="B86851">
        <v>263470</v>
      </c>
      <c r="C86851" s="2">
        <v>44387.684249190941</v>
      </c>
      <c r="D86851">
        <v>230507</v>
      </c>
      <c r="E86851">
        <f t="shared" ref="E86851:E86914" si="2714">HOUR(C86851)</f>
        <v>16</v>
      </c>
      <c r="F86851" t="str">
        <f t="shared" ref="F86851:F86914" si="2715">TEXT(C86851,"дддд")</f>
        <v>суббота</v>
      </c>
    </row>
    <row r="86852" spans="1:6" x14ac:dyDescent="0.25">
      <c r="A86852">
        <v>53489</v>
      </c>
      <c r="B86852">
        <v>263475</v>
      </c>
      <c r="C86852" s="2">
        <v>44387.684653721684</v>
      </c>
      <c r="D86852">
        <v>347008</v>
      </c>
      <c r="E86852">
        <f t="shared" si="2714"/>
        <v>16</v>
      </c>
      <c r="F86852" t="str">
        <f t="shared" si="2715"/>
        <v>суббота</v>
      </c>
    </row>
    <row r="86853" spans="1:6" x14ac:dyDescent="0.25">
      <c r="A86853">
        <v>86582</v>
      </c>
      <c r="B86853">
        <v>263476</v>
      </c>
      <c r="C86853" s="2">
        <v>44387.685058252428</v>
      </c>
      <c r="D86853">
        <v>172251</v>
      </c>
      <c r="E86853">
        <f t="shared" si="2714"/>
        <v>16</v>
      </c>
      <c r="F86853" t="str">
        <f t="shared" si="2715"/>
        <v>суббота</v>
      </c>
    </row>
    <row r="86854" spans="1:6" x14ac:dyDescent="0.25">
      <c r="A86854">
        <v>246542</v>
      </c>
      <c r="B86854">
        <v>263481</v>
      </c>
      <c r="C86854" s="2">
        <v>44387.685462783171</v>
      </c>
      <c r="D86854">
        <v>313853</v>
      </c>
      <c r="E86854">
        <f t="shared" si="2714"/>
        <v>16</v>
      </c>
      <c r="F86854" t="str">
        <f t="shared" si="2715"/>
        <v>суббота</v>
      </c>
    </row>
    <row r="86855" spans="1:6" x14ac:dyDescent="0.25">
      <c r="A86855">
        <v>298354</v>
      </c>
      <c r="B86855">
        <v>263483</v>
      </c>
      <c r="C86855" s="2">
        <v>44387.685462783171</v>
      </c>
      <c r="D86855">
        <v>282512</v>
      </c>
      <c r="E86855">
        <f t="shared" si="2714"/>
        <v>16</v>
      </c>
      <c r="F86855" t="str">
        <f t="shared" si="2715"/>
        <v>суббота</v>
      </c>
    </row>
    <row r="86856" spans="1:6" x14ac:dyDescent="0.25">
      <c r="A86856">
        <v>310393</v>
      </c>
      <c r="B86856">
        <v>263487</v>
      </c>
      <c r="C86856" s="2">
        <v>44387.685462783171</v>
      </c>
      <c r="D86856">
        <v>347008</v>
      </c>
      <c r="E86856">
        <f t="shared" si="2714"/>
        <v>16</v>
      </c>
      <c r="F86856" t="str">
        <f t="shared" si="2715"/>
        <v>суббота</v>
      </c>
    </row>
    <row r="86857" spans="1:6" x14ac:dyDescent="0.25">
      <c r="A86857">
        <v>345342</v>
      </c>
      <c r="B86857">
        <v>263491</v>
      </c>
      <c r="C86857" s="2">
        <v>44387.685462783171</v>
      </c>
      <c r="D86857">
        <v>262099</v>
      </c>
      <c r="E86857">
        <f t="shared" si="2714"/>
        <v>16</v>
      </c>
      <c r="F86857" t="str">
        <f t="shared" si="2715"/>
        <v>суббота</v>
      </c>
    </row>
    <row r="86858" spans="1:6" x14ac:dyDescent="0.25">
      <c r="A86858">
        <v>14102</v>
      </c>
      <c r="B86858">
        <v>263493</v>
      </c>
      <c r="C86858" s="2">
        <v>44387.685867313914</v>
      </c>
      <c r="D86858">
        <v>379466</v>
      </c>
      <c r="E86858">
        <f t="shared" si="2714"/>
        <v>16</v>
      </c>
      <c r="F86858" t="str">
        <f t="shared" si="2715"/>
        <v>суббота</v>
      </c>
    </row>
    <row r="86859" spans="1:6" x14ac:dyDescent="0.25">
      <c r="A86859">
        <v>11353</v>
      </c>
      <c r="B86859">
        <v>263498</v>
      </c>
      <c r="C86859" s="2">
        <v>44387.686676375408</v>
      </c>
      <c r="D86859">
        <v>347393</v>
      </c>
      <c r="E86859">
        <f t="shared" si="2714"/>
        <v>16</v>
      </c>
      <c r="F86859" t="str">
        <f t="shared" si="2715"/>
        <v>суббота</v>
      </c>
    </row>
    <row r="86860" spans="1:6" x14ac:dyDescent="0.25">
      <c r="A86860">
        <v>179426</v>
      </c>
      <c r="B86860">
        <v>263501</v>
      </c>
      <c r="C86860" s="2">
        <v>44387.686676375408</v>
      </c>
      <c r="D86860">
        <v>258251</v>
      </c>
      <c r="E86860">
        <f t="shared" si="2714"/>
        <v>16</v>
      </c>
      <c r="F86860" t="str">
        <f t="shared" si="2715"/>
        <v>суббота</v>
      </c>
    </row>
    <row r="86861" spans="1:6" x14ac:dyDescent="0.25">
      <c r="A86861">
        <v>190840</v>
      </c>
      <c r="B86861">
        <v>263503</v>
      </c>
      <c r="C86861" s="2">
        <v>44387.687485436894</v>
      </c>
      <c r="D86861">
        <v>242428</v>
      </c>
      <c r="E86861">
        <f t="shared" si="2714"/>
        <v>16</v>
      </c>
      <c r="F86861" t="str">
        <f t="shared" si="2715"/>
        <v>суббота</v>
      </c>
    </row>
    <row r="86862" spans="1:6" x14ac:dyDescent="0.25">
      <c r="A86862">
        <v>211444</v>
      </c>
      <c r="B86862">
        <v>263507</v>
      </c>
      <c r="C86862" s="2">
        <v>44387.687666666665</v>
      </c>
      <c r="D86862">
        <v>118549</v>
      </c>
      <c r="E86862">
        <f t="shared" si="2714"/>
        <v>16</v>
      </c>
      <c r="F86862" t="str">
        <f t="shared" si="2715"/>
        <v>суббота</v>
      </c>
    </row>
    <row r="86863" spans="1:6" x14ac:dyDescent="0.25">
      <c r="A86863">
        <v>232779</v>
      </c>
      <c r="B86863">
        <v>263509</v>
      </c>
      <c r="C86863" s="2">
        <v>44387.688333333339</v>
      </c>
      <c r="D86863">
        <v>329376</v>
      </c>
      <c r="E86863">
        <f t="shared" si="2714"/>
        <v>16</v>
      </c>
      <c r="F86863" t="str">
        <f t="shared" si="2715"/>
        <v>суббота</v>
      </c>
    </row>
    <row r="86864" spans="1:6" x14ac:dyDescent="0.25">
      <c r="A86864">
        <v>231963</v>
      </c>
      <c r="B86864">
        <v>263511</v>
      </c>
      <c r="C86864" s="2">
        <v>44387.688699029124</v>
      </c>
      <c r="D86864">
        <v>405774</v>
      </c>
      <c r="E86864">
        <f t="shared" si="2714"/>
        <v>16</v>
      </c>
      <c r="F86864" t="str">
        <f t="shared" si="2715"/>
        <v>суббота</v>
      </c>
    </row>
    <row r="86865" spans="1:6" x14ac:dyDescent="0.25">
      <c r="A86865">
        <v>342126</v>
      </c>
      <c r="B86865">
        <v>263513</v>
      </c>
      <c r="C86865" s="2">
        <v>44387.688699029124</v>
      </c>
      <c r="D86865">
        <v>204394</v>
      </c>
      <c r="E86865">
        <f t="shared" si="2714"/>
        <v>16</v>
      </c>
      <c r="F86865" t="str">
        <f t="shared" si="2715"/>
        <v>суббота</v>
      </c>
    </row>
    <row r="86866" spans="1:6" x14ac:dyDescent="0.25">
      <c r="A86866">
        <v>170085</v>
      </c>
      <c r="B86866">
        <v>263514</v>
      </c>
      <c r="C86866" s="2">
        <v>44387.689138462476</v>
      </c>
      <c r="D86866">
        <v>347393</v>
      </c>
      <c r="E86866">
        <f t="shared" si="2714"/>
        <v>16</v>
      </c>
      <c r="F86866" t="str">
        <f t="shared" si="2715"/>
        <v>суббота</v>
      </c>
    </row>
    <row r="86867" spans="1:6" x14ac:dyDescent="0.25">
      <c r="A86867">
        <v>251085</v>
      </c>
      <c r="B86867">
        <v>263518</v>
      </c>
      <c r="C86867" s="2">
        <v>44387.689321573533</v>
      </c>
      <c r="D86867">
        <v>192331</v>
      </c>
      <c r="E86867">
        <f t="shared" si="2714"/>
        <v>16</v>
      </c>
      <c r="F86867" t="str">
        <f t="shared" si="2715"/>
        <v>суббота</v>
      </c>
    </row>
    <row r="86868" spans="1:6" x14ac:dyDescent="0.25">
      <c r="A86868">
        <v>122477</v>
      </c>
      <c r="B86868">
        <v>263522</v>
      </c>
      <c r="C86868" s="2">
        <v>44387.689912621361</v>
      </c>
      <c r="D86868">
        <v>86587</v>
      </c>
      <c r="E86868">
        <f t="shared" si="2714"/>
        <v>16</v>
      </c>
      <c r="F86868" t="str">
        <f t="shared" si="2715"/>
        <v>суббота</v>
      </c>
    </row>
    <row r="86869" spans="1:6" x14ac:dyDescent="0.25">
      <c r="A86869">
        <v>9990</v>
      </c>
      <c r="B86869">
        <v>263526</v>
      </c>
      <c r="C86869" s="2">
        <v>44387.690317152104</v>
      </c>
      <c r="D86869">
        <v>250679</v>
      </c>
      <c r="E86869">
        <f t="shared" si="2714"/>
        <v>16</v>
      </c>
      <c r="F86869" t="str">
        <f t="shared" si="2715"/>
        <v>суббота</v>
      </c>
    </row>
    <row r="86870" spans="1:6" x14ac:dyDescent="0.25">
      <c r="A86870">
        <v>52335</v>
      </c>
      <c r="B86870">
        <v>263530</v>
      </c>
      <c r="C86870" s="2">
        <v>44387.690317152104</v>
      </c>
      <c r="D86870">
        <v>347008</v>
      </c>
      <c r="E86870">
        <f t="shared" si="2714"/>
        <v>16</v>
      </c>
      <c r="F86870" t="str">
        <f t="shared" si="2715"/>
        <v>суббота</v>
      </c>
    </row>
    <row r="86871" spans="1:6" x14ac:dyDescent="0.25">
      <c r="A86871">
        <v>128539</v>
      </c>
      <c r="B86871">
        <v>263533</v>
      </c>
      <c r="C86871" s="2">
        <v>44387.690317152104</v>
      </c>
      <c r="D86871">
        <v>387595</v>
      </c>
      <c r="E86871">
        <f t="shared" si="2714"/>
        <v>16</v>
      </c>
      <c r="F86871" t="str">
        <f t="shared" si="2715"/>
        <v>суббота</v>
      </c>
    </row>
    <row r="86872" spans="1:6" x14ac:dyDescent="0.25">
      <c r="A86872">
        <v>138628</v>
      </c>
      <c r="B86872">
        <v>263534</v>
      </c>
      <c r="C86872" s="2">
        <v>44387.690721682848</v>
      </c>
      <c r="D86872">
        <v>347008</v>
      </c>
      <c r="E86872">
        <f t="shared" si="2714"/>
        <v>16</v>
      </c>
      <c r="F86872" t="str">
        <f t="shared" si="2715"/>
        <v>суббота</v>
      </c>
    </row>
    <row r="86873" spans="1:6" x14ac:dyDescent="0.25">
      <c r="A86873">
        <v>99258</v>
      </c>
      <c r="B86873">
        <v>263537</v>
      </c>
      <c r="C86873" s="2">
        <v>44387.691530744334</v>
      </c>
      <c r="D86873">
        <v>238334</v>
      </c>
      <c r="E86873">
        <f t="shared" si="2714"/>
        <v>16</v>
      </c>
      <c r="F86873" t="str">
        <f t="shared" si="2715"/>
        <v>суббота</v>
      </c>
    </row>
    <row r="86874" spans="1:6" x14ac:dyDescent="0.25">
      <c r="A86874">
        <v>103918</v>
      </c>
      <c r="B86874">
        <v>263541</v>
      </c>
      <c r="C86874" s="2">
        <v>44387.691935275077</v>
      </c>
      <c r="D86874">
        <v>326304</v>
      </c>
      <c r="E86874">
        <f t="shared" si="2714"/>
        <v>16</v>
      </c>
      <c r="F86874" t="str">
        <f t="shared" si="2715"/>
        <v>суббота</v>
      </c>
    </row>
    <row r="86875" spans="1:6" x14ac:dyDescent="0.25">
      <c r="A86875">
        <v>104207</v>
      </c>
      <c r="B86875">
        <v>263544</v>
      </c>
      <c r="C86875" s="2">
        <v>44387.692744336571</v>
      </c>
      <c r="D86875">
        <v>347008</v>
      </c>
      <c r="E86875">
        <f t="shared" si="2714"/>
        <v>16</v>
      </c>
      <c r="F86875" t="str">
        <f t="shared" si="2715"/>
        <v>суббота</v>
      </c>
    </row>
    <row r="86876" spans="1:6" x14ac:dyDescent="0.25">
      <c r="A86876">
        <v>267052</v>
      </c>
      <c r="B86876">
        <v>263546</v>
      </c>
      <c r="C86876" s="2">
        <v>44387.692800683617</v>
      </c>
      <c r="D86876">
        <v>411922</v>
      </c>
      <c r="E86876">
        <f t="shared" si="2714"/>
        <v>16</v>
      </c>
      <c r="F86876" t="str">
        <f t="shared" si="2715"/>
        <v>суббота</v>
      </c>
    </row>
    <row r="86877" spans="1:6" x14ac:dyDescent="0.25">
      <c r="A86877">
        <v>104705</v>
      </c>
      <c r="B86877">
        <v>263550</v>
      </c>
      <c r="C86877" s="2">
        <v>44387.693148867314</v>
      </c>
      <c r="D86877">
        <v>351192</v>
      </c>
      <c r="E86877">
        <f t="shared" si="2714"/>
        <v>16</v>
      </c>
      <c r="F86877" t="str">
        <f t="shared" si="2715"/>
        <v>суббота</v>
      </c>
    </row>
    <row r="86878" spans="1:6" x14ac:dyDescent="0.25">
      <c r="A86878">
        <v>24210</v>
      </c>
      <c r="B86878">
        <v>263552</v>
      </c>
      <c r="C86878" s="2">
        <v>44387.693553398058</v>
      </c>
      <c r="D86878">
        <v>119030</v>
      </c>
      <c r="E86878">
        <f t="shared" si="2714"/>
        <v>16</v>
      </c>
      <c r="F86878" t="str">
        <f t="shared" si="2715"/>
        <v>суббота</v>
      </c>
    </row>
    <row r="86879" spans="1:6" x14ac:dyDescent="0.25">
      <c r="A86879">
        <v>206503</v>
      </c>
      <c r="B86879">
        <v>263555</v>
      </c>
      <c r="C86879" s="2">
        <v>44387.693957928801</v>
      </c>
      <c r="D86879">
        <v>4199</v>
      </c>
      <c r="E86879">
        <f t="shared" si="2714"/>
        <v>16</v>
      </c>
      <c r="F86879" t="str">
        <f t="shared" si="2715"/>
        <v>суббота</v>
      </c>
    </row>
    <row r="86880" spans="1:6" x14ac:dyDescent="0.25">
      <c r="A86880">
        <v>47668</v>
      </c>
      <c r="B86880">
        <v>263559</v>
      </c>
      <c r="C86880" s="2">
        <v>44387.694362459544</v>
      </c>
      <c r="D86880">
        <v>258219</v>
      </c>
      <c r="E86880">
        <f t="shared" si="2714"/>
        <v>16</v>
      </c>
      <c r="F86880" t="str">
        <f t="shared" si="2715"/>
        <v>суббота</v>
      </c>
    </row>
    <row r="86881" spans="1:6" x14ac:dyDescent="0.25">
      <c r="A86881">
        <v>262020</v>
      </c>
      <c r="B86881">
        <v>263562</v>
      </c>
      <c r="C86881" s="2">
        <v>44387.695</v>
      </c>
      <c r="D86881">
        <v>258219</v>
      </c>
      <c r="E86881">
        <f t="shared" si="2714"/>
        <v>16</v>
      </c>
      <c r="F86881" t="str">
        <f t="shared" si="2715"/>
        <v>суббота</v>
      </c>
    </row>
    <row r="86882" spans="1:6" x14ac:dyDescent="0.25">
      <c r="A86882">
        <v>274553</v>
      </c>
      <c r="B86882">
        <v>263567</v>
      </c>
      <c r="C86882" s="2">
        <v>44387.695171521031</v>
      </c>
      <c r="D86882">
        <v>411922</v>
      </c>
      <c r="E86882">
        <f t="shared" si="2714"/>
        <v>16</v>
      </c>
      <c r="F86882" t="str">
        <f t="shared" si="2715"/>
        <v>суббота</v>
      </c>
    </row>
    <row r="86883" spans="1:6" x14ac:dyDescent="0.25">
      <c r="A86883">
        <v>281500</v>
      </c>
      <c r="B86883">
        <v>263568</v>
      </c>
      <c r="C86883" s="2">
        <v>44387.695171521031</v>
      </c>
      <c r="D86883">
        <v>74638</v>
      </c>
      <c r="E86883">
        <f t="shared" si="2714"/>
        <v>16</v>
      </c>
      <c r="F86883" t="str">
        <f t="shared" si="2715"/>
        <v>суббота</v>
      </c>
    </row>
    <row r="86884" spans="1:6" x14ac:dyDescent="0.25">
      <c r="A86884">
        <v>165059</v>
      </c>
      <c r="B86884">
        <v>263572</v>
      </c>
      <c r="C86884" s="2">
        <v>44387.695576051781</v>
      </c>
      <c r="D86884">
        <v>411922</v>
      </c>
      <c r="E86884">
        <f t="shared" si="2714"/>
        <v>16</v>
      </c>
      <c r="F86884" t="str">
        <f t="shared" si="2715"/>
        <v>суббота</v>
      </c>
    </row>
    <row r="86885" spans="1:6" x14ac:dyDescent="0.25">
      <c r="A86885">
        <v>133209</v>
      </c>
      <c r="B86885">
        <v>263575</v>
      </c>
      <c r="C86885" s="2">
        <v>44387.69594409009</v>
      </c>
      <c r="D86885">
        <v>258219</v>
      </c>
      <c r="E86885">
        <f t="shared" si="2714"/>
        <v>16</v>
      </c>
      <c r="F86885" t="str">
        <f t="shared" si="2715"/>
        <v>суббота</v>
      </c>
    </row>
    <row r="86886" spans="1:6" x14ac:dyDescent="0.25">
      <c r="A86886">
        <v>174076</v>
      </c>
      <c r="B86886">
        <v>263580</v>
      </c>
      <c r="C86886" s="2">
        <v>44387.695980582524</v>
      </c>
      <c r="D86886">
        <v>112334</v>
      </c>
      <c r="E86886">
        <f t="shared" si="2714"/>
        <v>16</v>
      </c>
      <c r="F86886" t="str">
        <f t="shared" si="2715"/>
        <v>суббота</v>
      </c>
    </row>
    <row r="86887" spans="1:6" x14ac:dyDescent="0.25">
      <c r="A86887">
        <v>190542</v>
      </c>
      <c r="B86887">
        <v>263582</v>
      </c>
      <c r="C86887" s="2">
        <v>44387.696385113268</v>
      </c>
      <c r="D86887">
        <v>241927</v>
      </c>
      <c r="E86887">
        <f t="shared" si="2714"/>
        <v>16</v>
      </c>
      <c r="F86887" t="str">
        <f t="shared" si="2715"/>
        <v>суббота</v>
      </c>
    </row>
    <row r="86888" spans="1:6" x14ac:dyDescent="0.25">
      <c r="A86888">
        <v>103183</v>
      </c>
      <c r="B86888">
        <v>263584</v>
      </c>
      <c r="C86888" s="2">
        <v>44387.696789644011</v>
      </c>
      <c r="D86888">
        <v>242428</v>
      </c>
      <c r="E86888">
        <f t="shared" si="2714"/>
        <v>16</v>
      </c>
      <c r="F86888" t="str">
        <f t="shared" si="2715"/>
        <v>суббота</v>
      </c>
    </row>
    <row r="86889" spans="1:6" x14ac:dyDescent="0.25">
      <c r="A86889">
        <v>287706</v>
      </c>
      <c r="B86889">
        <v>263587</v>
      </c>
      <c r="C86889" s="2">
        <v>44387.697598705505</v>
      </c>
      <c r="D86889">
        <v>351192</v>
      </c>
      <c r="E86889">
        <f t="shared" si="2714"/>
        <v>16</v>
      </c>
      <c r="F86889" t="str">
        <f t="shared" si="2715"/>
        <v>суббота</v>
      </c>
    </row>
    <row r="86890" spans="1:6" x14ac:dyDescent="0.25">
      <c r="A86890">
        <v>266500</v>
      </c>
      <c r="B86890">
        <v>263589</v>
      </c>
      <c r="C86890" s="2">
        <v>44387.697897274695</v>
      </c>
      <c r="D86890">
        <v>411922</v>
      </c>
      <c r="E86890">
        <f t="shared" si="2714"/>
        <v>16</v>
      </c>
      <c r="F86890" t="str">
        <f t="shared" si="2715"/>
        <v>суббота</v>
      </c>
    </row>
    <row r="86891" spans="1:6" x14ac:dyDescent="0.25">
      <c r="A86891">
        <v>220493</v>
      </c>
      <c r="B86891">
        <v>263590</v>
      </c>
      <c r="C86891" s="2">
        <v>44387.697999999997</v>
      </c>
      <c r="D86891">
        <v>158978</v>
      </c>
      <c r="E86891">
        <f t="shared" si="2714"/>
        <v>16</v>
      </c>
      <c r="F86891" t="str">
        <f t="shared" si="2715"/>
        <v>суббота</v>
      </c>
    </row>
    <row r="86892" spans="1:6" x14ac:dyDescent="0.25">
      <c r="A86892">
        <v>14995</v>
      </c>
      <c r="B86892">
        <v>263595</v>
      </c>
      <c r="C86892" s="2">
        <v>44387.698003236248</v>
      </c>
      <c r="D86892">
        <v>154256</v>
      </c>
      <c r="E86892">
        <f t="shared" si="2714"/>
        <v>16</v>
      </c>
      <c r="F86892" t="str">
        <f t="shared" si="2715"/>
        <v>суббота</v>
      </c>
    </row>
    <row r="86893" spans="1:6" x14ac:dyDescent="0.25">
      <c r="A86893">
        <v>120056</v>
      </c>
      <c r="B86893">
        <v>263596</v>
      </c>
      <c r="C86893" s="2">
        <v>44387.698003236248</v>
      </c>
      <c r="D86893">
        <v>95024</v>
      </c>
      <c r="E86893">
        <f t="shared" si="2714"/>
        <v>16</v>
      </c>
      <c r="F86893" t="str">
        <f t="shared" si="2715"/>
        <v>суббота</v>
      </c>
    </row>
    <row r="86894" spans="1:6" x14ac:dyDescent="0.25">
      <c r="A86894">
        <v>264104</v>
      </c>
      <c r="B86894">
        <v>263598</v>
      </c>
      <c r="C86894" s="2">
        <v>44387.698812297735</v>
      </c>
      <c r="D86894">
        <v>134938</v>
      </c>
      <c r="E86894">
        <f t="shared" si="2714"/>
        <v>16</v>
      </c>
      <c r="F86894" t="str">
        <f t="shared" si="2715"/>
        <v>суббота</v>
      </c>
    </row>
    <row r="86895" spans="1:6" x14ac:dyDescent="0.25">
      <c r="A86895">
        <v>17334</v>
      </c>
      <c r="B86895">
        <v>263600</v>
      </c>
      <c r="C86895" s="2">
        <v>44387.699000000001</v>
      </c>
      <c r="D86895">
        <v>291290</v>
      </c>
      <c r="E86895">
        <f t="shared" si="2714"/>
        <v>16</v>
      </c>
      <c r="F86895" t="str">
        <f t="shared" si="2715"/>
        <v>суббота</v>
      </c>
    </row>
    <row r="86896" spans="1:6" x14ac:dyDescent="0.25">
      <c r="A86896">
        <v>92142</v>
      </c>
      <c r="B86896">
        <v>263603</v>
      </c>
      <c r="C86896" s="2">
        <v>44387.699026459544</v>
      </c>
      <c r="D86896">
        <v>250679</v>
      </c>
      <c r="E86896">
        <f t="shared" si="2714"/>
        <v>16</v>
      </c>
      <c r="F86896" t="str">
        <f t="shared" si="2715"/>
        <v>суббота</v>
      </c>
    </row>
    <row r="86897" spans="1:6" x14ac:dyDescent="0.25">
      <c r="A86897">
        <v>22549</v>
      </c>
      <c r="B86897">
        <v>263606</v>
      </c>
      <c r="C86897" s="2">
        <v>44387.700025889964</v>
      </c>
      <c r="D86897">
        <v>192331</v>
      </c>
      <c r="E86897">
        <f t="shared" si="2714"/>
        <v>16</v>
      </c>
      <c r="F86897" t="str">
        <f t="shared" si="2715"/>
        <v>суббота</v>
      </c>
    </row>
    <row r="86898" spans="1:6" x14ac:dyDescent="0.25">
      <c r="A86898">
        <v>78759</v>
      </c>
      <c r="B86898">
        <v>263610</v>
      </c>
      <c r="C86898" s="2">
        <v>44387.700025889964</v>
      </c>
      <c r="D86898">
        <v>328102</v>
      </c>
      <c r="E86898">
        <f t="shared" si="2714"/>
        <v>16</v>
      </c>
      <c r="F86898" t="str">
        <f t="shared" si="2715"/>
        <v>суббота</v>
      </c>
    </row>
    <row r="86899" spans="1:6" x14ac:dyDescent="0.25">
      <c r="A86899">
        <v>107651</v>
      </c>
      <c r="B86899">
        <v>263612</v>
      </c>
      <c r="C86899" s="2">
        <v>44387.700025889964</v>
      </c>
      <c r="D86899">
        <v>397531</v>
      </c>
      <c r="E86899">
        <f t="shared" si="2714"/>
        <v>16</v>
      </c>
      <c r="F86899" t="str">
        <f t="shared" si="2715"/>
        <v>суббота</v>
      </c>
    </row>
    <row r="86900" spans="1:6" x14ac:dyDescent="0.25">
      <c r="A86900">
        <v>244982</v>
      </c>
      <c r="B86900">
        <v>263617</v>
      </c>
      <c r="C86900" s="2">
        <v>44387.700025889964</v>
      </c>
      <c r="D86900">
        <v>304722</v>
      </c>
      <c r="E86900">
        <f t="shared" si="2714"/>
        <v>16</v>
      </c>
      <c r="F86900" t="str">
        <f t="shared" si="2715"/>
        <v>суббота</v>
      </c>
    </row>
    <row r="86901" spans="1:6" x14ac:dyDescent="0.25">
      <c r="A86901">
        <v>244489</v>
      </c>
      <c r="B86901">
        <v>263622</v>
      </c>
      <c r="C86901" s="2">
        <v>44387.700949125647</v>
      </c>
      <c r="D86901">
        <v>118549</v>
      </c>
      <c r="E86901">
        <f t="shared" si="2714"/>
        <v>16</v>
      </c>
      <c r="F86901" t="str">
        <f t="shared" si="2715"/>
        <v>суббота</v>
      </c>
    </row>
    <row r="86902" spans="1:6" x14ac:dyDescent="0.25">
      <c r="A86902">
        <v>74646</v>
      </c>
      <c r="B86902">
        <v>263625</v>
      </c>
      <c r="C86902" s="2">
        <v>44387.701239482201</v>
      </c>
      <c r="D86902">
        <v>8805</v>
      </c>
      <c r="E86902">
        <f t="shared" si="2714"/>
        <v>16</v>
      </c>
      <c r="F86902" t="str">
        <f t="shared" si="2715"/>
        <v>суббота</v>
      </c>
    </row>
    <row r="86903" spans="1:6" x14ac:dyDescent="0.25">
      <c r="A86903">
        <v>94995</v>
      </c>
      <c r="B86903">
        <v>263626</v>
      </c>
      <c r="C86903" s="2">
        <v>44387.701239482201</v>
      </c>
      <c r="D86903">
        <v>238576</v>
      </c>
      <c r="E86903">
        <f t="shared" si="2714"/>
        <v>16</v>
      </c>
      <c r="F86903" t="str">
        <f t="shared" si="2715"/>
        <v>суббота</v>
      </c>
    </row>
    <row r="86904" spans="1:6" x14ac:dyDescent="0.25">
      <c r="A86904">
        <v>56433</v>
      </c>
      <c r="B86904">
        <v>263628</v>
      </c>
      <c r="C86904" s="2">
        <v>44387.70131534776</v>
      </c>
      <c r="D86904">
        <v>182841</v>
      </c>
      <c r="E86904">
        <f t="shared" si="2714"/>
        <v>16</v>
      </c>
      <c r="F86904" t="str">
        <f t="shared" si="2715"/>
        <v>суббота</v>
      </c>
    </row>
    <row r="86905" spans="1:6" x14ac:dyDescent="0.25">
      <c r="A86905">
        <v>137367</v>
      </c>
      <c r="B86905">
        <v>263631</v>
      </c>
      <c r="C86905" s="2">
        <v>44387.701644012945</v>
      </c>
      <c r="D86905">
        <v>250679</v>
      </c>
      <c r="E86905">
        <f t="shared" si="2714"/>
        <v>16</v>
      </c>
      <c r="F86905" t="str">
        <f t="shared" si="2715"/>
        <v>суббота</v>
      </c>
    </row>
    <row r="86906" spans="1:6" x14ac:dyDescent="0.25">
      <c r="A86906">
        <v>169458</v>
      </c>
      <c r="B86906">
        <v>263633</v>
      </c>
      <c r="C86906" s="2">
        <v>44387.701644012945</v>
      </c>
      <c r="D86906">
        <v>436070</v>
      </c>
      <c r="E86906">
        <f t="shared" si="2714"/>
        <v>16</v>
      </c>
      <c r="F86906" t="str">
        <f t="shared" si="2715"/>
        <v>суббота</v>
      </c>
    </row>
    <row r="86907" spans="1:6" x14ac:dyDescent="0.25">
      <c r="A86907">
        <v>107078</v>
      </c>
      <c r="B86907">
        <v>263635</v>
      </c>
      <c r="C86907" s="2">
        <v>44387.702048543688</v>
      </c>
      <c r="D86907">
        <v>250679</v>
      </c>
      <c r="E86907">
        <f t="shared" si="2714"/>
        <v>16</v>
      </c>
      <c r="F86907" t="str">
        <f t="shared" si="2715"/>
        <v>суббота</v>
      </c>
    </row>
    <row r="86908" spans="1:6" x14ac:dyDescent="0.25">
      <c r="A86908">
        <v>336154</v>
      </c>
      <c r="B86908">
        <v>263638</v>
      </c>
      <c r="C86908" s="2">
        <v>44387.702597125157</v>
      </c>
      <c r="D86908">
        <v>351192</v>
      </c>
      <c r="E86908">
        <f t="shared" si="2714"/>
        <v>16</v>
      </c>
      <c r="F86908" t="str">
        <f t="shared" si="2715"/>
        <v>суббота</v>
      </c>
    </row>
    <row r="86909" spans="1:6" x14ac:dyDescent="0.25">
      <c r="A86909">
        <v>171963</v>
      </c>
      <c r="B86909">
        <v>263642</v>
      </c>
      <c r="C86909" s="2">
        <v>44387.702627643666</v>
      </c>
      <c r="D86909">
        <v>411922</v>
      </c>
      <c r="E86909">
        <f t="shared" si="2714"/>
        <v>16</v>
      </c>
      <c r="F86909" t="str">
        <f t="shared" si="2715"/>
        <v>суббота</v>
      </c>
    </row>
    <row r="86910" spans="1:6" x14ac:dyDescent="0.25">
      <c r="A86910">
        <v>25925</v>
      </c>
      <c r="B86910">
        <v>263646</v>
      </c>
      <c r="C86910" s="2">
        <v>44387.702857605182</v>
      </c>
      <c r="D86910">
        <v>68991</v>
      </c>
      <c r="E86910">
        <f t="shared" si="2714"/>
        <v>16</v>
      </c>
      <c r="F86910" t="str">
        <f t="shared" si="2715"/>
        <v>суббота</v>
      </c>
    </row>
    <row r="86911" spans="1:6" x14ac:dyDescent="0.25">
      <c r="A86911">
        <v>173525</v>
      </c>
      <c r="B86911">
        <v>263648</v>
      </c>
      <c r="C86911" s="2">
        <v>44387.702857605182</v>
      </c>
      <c r="D86911">
        <v>182984</v>
      </c>
      <c r="E86911">
        <f t="shared" si="2714"/>
        <v>16</v>
      </c>
      <c r="F86911" t="str">
        <f t="shared" si="2715"/>
        <v>суббота</v>
      </c>
    </row>
    <row r="86912" spans="1:6" x14ac:dyDescent="0.25">
      <c r="A86912">
        <v>294719</v>
      </c>
      <c r="B86912">
        <v>263653</v>
      </c>
      <c r="C86912" s="2">
        <v>44387.704475728155</v>
      </c>
      <c r="D86912">
        <v>411922</v>
      </c>
      <c r="E86912">
        <f t="shared" si="2714"/>
        <v>16</v>
      </c>
      <c r="F86912" t="str">
        <f t="shared" si="2715"/>
        <v>суббота</v>
      </c>
    </row>
    <row r="86913" spans="1:6" x14ac:dyDescent="0.25">
      <c r="A86913">
        <v>3251</v>
      </c>
      <c r="B86913">
        <v>263656</v>
      </c>
      <c r="C86913" s="2">
        <v>44387.704880258898</v>
      </c>
      <c r="D86913">
        <v>158978</v>
      </c>
      <c r="E86913">
        <f t="shared" si="2714"/>
        <v>16</v>
      </c>
      <c r="F86913" t="str">
        <f t="shared" si="2715"/>
        <v>суббота</v>
      </c>
    </row>
    <row r="86914" spans="1:6" x14ac:dyDescent="0.25">
      <c r="A86914">
        <v>104180</v>
      </c>
      <c r="B86914">
        <v>263657</v>
      </c>
      <c r="C86914" s="2">
        <v>44387.704880258898</v>
      </c>
      <c r="D86914">
        <v>296511</v>
      </c>
      <c r="E86914">
        <f t="shared" si="2714"/>
        <v>16</v>
      </c>
      <c r="F86914" t="str">
        <f t="shared" si="2715"/>
        <v>суббота</v>
      </c>
    </row>
    <row r="86915" spans="1:6" x14ac:dyDescent="0.25">
      <c r="A86915">
        <v>120440</v>
      </c>
      <c r="B86915">
        <v>263658</v>
      </c>
      <c r="C86915" s="2">
        <v>44387.704880258898</v>
      </c>
      <c r="D86915">
        <v>411922</v>
      </c>
      <c r="E86915">
        <f t="shared" ref="E86915:E86978" si="2716">HOUR(C86915)</f>
        <v>16</v>
      </c>
      <c r="F86915" t="str">
        <f t="shared" ref="F86915:F86978" si="2717">TEXT(C86915,"дддд")</f>
        <v>суббота</v>
      </c>
    </row>
    <row r="86916" spans="1:6" x14ac:dyDescent="0.25">
      <c r="A86916">
        <v>120831</v>
      </c>
      <c r="B86916">
        <v>263661</v>
      </c>
      <c r="C86916" s="2">
        <v>44387.705284789641</v>
      </c>
      <c r="D86916">
        <v>165821</v>
      </c>
      <c r="E86916">
        <f t="shared" si="2716"/>
        <v>16</v>
      </c>
      <c r="F86916" t="str">
        <f t="shared" si="2717"/>
        <v>суббота</v>
      </c>
    </row>
    <row r="86917" spans="1:6" x14ac:dyDescent="0.25">
      <c r="A86917">
        <v>264941</v>
      </c>
      <c r="B86917">
        <v>263666</v>
      </c>
      <c r="C86917" s="2">
        <v>44387.705893124177</v>
      </c>
      <c r="D86917">
        <v>212708</v>
      </c>
      <c r="E86917">
        <f t="shared" si="2716"/>
        <v>16</v>
      </c>
      <c r="F86917" t="str">
        <f t="shared" si="2717"/>
        <v>суббота</v>
      </c>
    </row>
    <row r="86918" spans="1:6" x14ac:dyDescent="0.25">
      <c r="A86918">
        <v>286534</v>
      </c>
      <c r="B86918">
        <v>263667</v>
      </c>
      <c r="C86918" s="2">
        <v>44387.706902912621</v>
      </c>
      <c r="D86918">
        <v>143750</v>
      </c>
      <c r="E86918">
        <f t="shared" si="2716"/>
        <v>16</v>
      </c>
      <c r="F86918" t="str">
        <f t="shared" si="2717"/>
        <v>суббота</v>
      </c>
    </row>
    <row r="86919" spans="1:6" x14ac:dyDescent="0.25">
      <c r="A86919">
        <v>195472</v>
      </c>
      <c r="B86919">
        <v>263670</v>
      </c>
      <c r="C86919" s="2">
        <v>44387.707711974115</v>
      </c>
      <c r="D86919">
        <v>284325</v>
      </c>
      <c r="E86919">
        <f t="shared" si="2716"/>
        <v>16</v>
      </c>
      <c r="F86919" t="str">
        <f t="shared" si="2717"/>
        <v>суббота</v>
      </c>
    </row>
    <row r="86920" spans="1:6" x14ac:dyDescent="0.25">
      <c r="A86920">
        <v>225194</v>
      </c>
      <c r="B86920">
        <v>263672</v>
      </c>
      <c r="C86920" s="2">
        <v>44387.707711974115</v>
      </c>
      <c r="D86920">
        <v>250679</v>
      </c>
      <c r="E86920">
        <f t="shared" si="2716"/>
        <v>16</v>
      </c>
      <c r="F86920" t="str">
        <f t="shared" si="2717"/>
        <v>суббота</v>
      </c>
    </row>
    <row r="86921" spans="1:6" x14ac:dyDescent="0.25">
      <c r="A86921">
        <v>343682</v>
      </c>
      <c r="B86921">
        <v>263673</v>
      </c>
      <c r="C86921" s="2">
        <v>44387.707711974115</v>
      </c>
      <c r="D86921">
        <v>146804</v>
      </c>
      <c r="E86921">
        <f t="shared" si="2716"/>
        <v>16</v>
      </c>
      <c r="F86921" t="str">
        <f t="shared" si="2717"/>
        <v>суббота</v>
      </c>
    </row>
    <row r="86922" spans="1:6" x14ac:dyDescent="0.25">
      <c r="A86922">
        <v>196922</v>
      </c>
      <c r="B86922">
        <v>263674</v>
      </c>
      <c r="C86922" s="2">
        <v>44387.708116504851</v>
      </c>
      <c r="D86922">
        <v>33890</v>
      </c>
      <c r="E86922">
        <f t="shared" si="2716"/>
        <v>16</v>
      </c>
      <c r="F86922" t="str">
        <f t="shared" si="2717"/>
        <v>суббота</v>
      </c>
    </row>
    <row r="86923" spans="1:6" x14ac:dyDescent="0.25">
      <c r="A86923">
        <v>270801</v>
      </c>
      <c r="B86923">
        <v>263676</v>
      </c>
      <c r="C86923" s="2">
        <v>44387.708116504851</v>
      </c>
      <c r="D86923">
        <v>129210</v>
      </c>
      <c r="E86923">
        <f t="shared" si="2716"/>
        <v>16</v>
      </c>
      <c r="F86923" t="str">
        <f t="shared" si="2717"/>
        <v>суббота</v>
      </c>
    </row>
    <row r="86924" spans="1:6" x14ac:dyDescent="0.25">
      <c r="A86924">
        <v>319758</v>
      </c>
      <c r="B86924">
        <v>263679</v>
      </c>
      <c r="C86924" s="2">
        <v>44387.708116504851</v>
      </c>
      <c r="D86924">
        <v>88865</v>
      </c>
      <c r="E86924">
        <f t="shared" si="2716"/>
        <v>16</v>
      </c>
      <c r="F86924" t="str">
        <f t="shared" si="2717"/>
        <v>суббота</v>
      </c>
    </row>
    <row r="86925" spans="1:6" x14ac:dyDescent="0.25">
      <c r="A86925">
        <v>78241</v>
      </c>
      <c r="B86925">
        <v>263683</v>
      </c>
      <c r="C86925" s="2">
        <v>44387.708521035602</v>
      </c>
      <c r="D86925">
        <v>179296</v>
      </c>
      <c r="E86925">
        <f t="shared" si="2716"/>
        <v>17</v>
      </c>
      <c r="F86925" t="str">
        <f t="shared" si="2717"/>
        <v>суббота</v>
      </c>
    </row>
    <row r="86926" spans="1:6" x14ac:dyDescent="0.25">
      <c r="A86926">
        <v>326078</v>
      </c>
      <c r="B86926">
        <v>263684</v>
      </c>
      <c r="C86926" s="2">
        <v>44387.708521035602</v>
      </c>
      <c r="D86926">
        <v>230507</v>
      </c>
      <c r="E86926">
        <f t="shared" si="2716"/>
        <v>17</v>
      </c>
      <c r="F86926" t="str">
        <f t="shared" si="2717"/>
        <v>суббота</v>
      </c>
    </row>
    <row r="86927" spans="1:6" x14ac:dyDescent="0.25">
      <c r="A86927">
        <v>259850</v>
      </c>
      <c r="B86927">
        <v>263685</v>
      </c>
      <c r="C86927" s="2">
        <v>44387.708925566345</v>
      </c>
      <c r="D86927">
        <v>470762</v>
      </c>
      <c r="E86927">
        <f t="shared" si="2716"/>
        <v>17</v>
      </c>
      <c r="F86927" t="str">
        <f t="shared" si="2717"/>
        <v>суббота</v>
      </c>
    </row>
    <row r="86928" spans="1:6" x14ac:dyDescent="0.25">
      <c r="A86928">
        <v>170961</v>
      </c>
      <c r="B86928">
        <v>263686</v>
      </c>
      <c r="C86928" s="2">
        <v>44387.709280678733</v>
      </c>
      <c r="D86928">
        <v>88708</v>
      </c>
      <c r="E86928">
        <f t="shared" si="2716"/>
        <v>17</v>
      </c>
      <c r="F86928" t="str">
        <f t="shared" si="2717"/>
        <v>суббота</v>
      </c>
    </row>
    <row r="86929" spans="1:6" x14ac:dyDescent="0.25">
      <c r="A86929">
        <v>10970</v>
      </c>
      <c r="B86929">
        <v>263691</v>
      </c>
      <c r="C86929" s="2">
        <v>44387.709330097088</v>
      </c>
      <c r="D86929">
        <v>413828</v>
      </c>
      <c r="E86929">
        <f t="shared" si="2716"/>
        <v>17</v>
      </c>
      <c r="F86929" t="str">
        <f t="shared" si="2717"/>
        <v>суббота</v>
      </c>
    </row>
    <row r="86930" spans="1:6" x14ac:dyDescent="0.25">
      <c r="A86930">
        <v>285155</v>
      </c>
      <c r="B86930">
        <v>263692</v>
      </c>
      <c r="C86930" s="2">
        <v>44387.709330097088</v>
      </c>
      <c r="D86930">
        <v>470762</v>
      </c>
      <c r="E86930">
        <f t="shared" si="2716"/>
        <v>17</v>
      </c>
      <c r="F86930" t="str">
        <f t="shared" si="2717"/>
        <v>суббота</v>
      </c>
    </row>
    <row r="86931" spans="1:6" x14ac:dyDescent="0.25">
      <c r="A86931">
        <v>127326</v>
      </c>
      <c r="B86931">
        <v>263693</v>
      </c>
      <c r="C86931" s="2">
        <v>44387.710543689318</v>
      </c>
      <c r="D86931">
        <v>194315</v>
      </c>
      <c r="E86931">
        <f t="shared" si="2716"/>
        <v>17</v>
      </c>
      <c r="F86931" t="str">
        <f t="shared" si="2717"/>
        <v>суббота</v>
      </c>
    </row>
    <row r="86932" spans="1:6" x14ac:dyDescent="0.25">
      <c r="A86932">
        <v>278574</v>
      </c>
      <c r="B86932">
        <v>263695</v>
      </c>
      <c r="C86932" s="2">
        <v>44387.710543689318</v>
      </c>
      <c r="D86932">
        <v>124253</v>
      </c>
      <c r="E86932">
        <f t="shared" si="2716"/>
        <v>17</v>
      </c>
      <c r="F86932" t="str">
        <f t="shared" si="2717"/>
        <v>суббота</v>
      </c>
    </row>
    <row r="86933" spans="1:6" x14ac:dyDescent="0.25">
      <c r="A86933">
        <v>219836</v>
      </c>
      <c r="B86933">
        <v>263698</v>
      </c>
      <c r="C86933" s="2">
        <v>44387.710666666666</v>
      </c>
      <c r="D86933">
        <v>411922</v>
      </c>
      <c r="E86933">
        <f t="shared" si="2716"/>
        <v>17</v>
      </c>
      <c r="F86933" t="str">
        <f t="shared" si="2717"/>
        <v>суббота</v>
      </c>
    </row>
    <row r="86934" spans="1:6" x14ac:dyDescent="0.25">
      <c r="A86934">
        <v>18812</v>
      </c>
      <c r="B86934">
        <v>263702</v>
      </c>
      <c r="C86934" s="2">
        <v>44387.711757281555</v>
      </c>
      <c r="D86934">
        <v>411922</v>
      </c>
      <c r="E86934">
        <f t="shared" si="2716"/>
        <v>17</v>
      </c>
      <c r="F86934" t="str">
        <f t="shared" si="2717"/>
        <v>суббота</v>
      </c>
    </row>
    <row r="86935" spans="1:6" x14ac:dyDescent="0.25">
      <c r="A86935">
        <v>165415</v>
      </c>
      <c r="B86935">
        <v>263707</v>
      </c>
      <c r="C86935" s="2">
        <v>44387.711757281555</v>
      </c>
      <c r="D86935">
        <v>183290</v>
      </c>
      <c r="E86935">
        <f t="shared" si="2716"/>
        <v>17</v>
      </c>
      <c r="F86935" t="str">
        <f t="shared" si="2717"/>
        <v>суббота</v>
      </c>
    </row>
    <row r="86936" spans="1:6" x14ac:dyDescent="0.25">
      <c r="A86936">
        <v>100539</v>
      </c>
      <c r="B86936">
        <v>263712</v>
      </c>
      <c r="C86936" s="2">
        <v>44387.712566343042</v>
      </c>
      <c r="D86936">
        <v>88863</v>
      </c>
      <c r="E86936">
        <f t="shared" si="2716"/>
        <v>17</v>
      </c>
      <c r="F86936" t="str">
        <f t="shared" si="2717"/>
        <v>суббота</v>
      </c>
    </row>
    <row r="86937" spans="1:6" x14ac:dyDescent="0.25">
      <c r="A86937">
        <v>3220</v>
      </c>
      <c r="B86937">
        <v>263716</v>
      </c>
      <c r="C86937" s="2">
        <v>44387.712970873785</v>
      </c>
      <c r="D86937">
        <v>297509</v>
      </c>
      <c r="E86937">
        <f t="shared" si="2716"/>
        <v>17</v>
      </c>
      <c r="F86937" t="str">
        <f t="shared" si="2717"/>
        <v>суббота</v>
      </c>
    </row>
    <row r="86938" spans="1:6" x14ac:dyDescent="0.25">
      <c r="A86938">
        <v>318948</v>
      </c>
      <c r="B86938">
        <v>263717</v>
      </c>
      <c r="C86938" s="2">
        <v>44387.712970873785</v>
      </c>
      <c r="D86938">
        <v>273324</v>
      </c>
      <c r="E86938">
        <f t="shared" si="2716"/>
        <v>17</v>
      </c>
      <c r="F86938" t="str">
        <f t="shared" si="2717"/>
        <v>суббота</v>
      </c>
    </row>
    <row r="86939" spans="1:6" x14ac:dyDescent="0.25">
      <c r="A86939">
        <v>122014</v>
      </c>
      <c r="B86939">
        <v>263722</v>
      </c>
      <c r="C86939" s="2">
        <v>44387.713187047942</v>
      </c>
      <c r="D86939">
        <v>287006</v>
      </c>
      <c r="E86939">
        <f t="shared" si="2716"/>
        <v>17</v>
      </c>
      <c r="F86939" t="str">
        <f t="shared" si="2717"/>
        <v>суббота</v>
      </c>
    </row>
    <row r="86940" spans="1:6" x14ac:dyDescent="0.25">
      <c r="A86940">
        <v>13599</v>
      </c>
      <c r="B86940">
        <v>263725</v>
      </c>
      <c r="C86940" s="2">
        <v>44387.713333333333</v>
      </c>
      <c r="D86940">
        <v>288686</v>
      </c>
      <c r="E86940">
        <f t="shared" si="2716"/>
        <v>17</v>
      </c>
      <c r="F86940" t="str">
        <f t="shared" si="2717"/>
        <v>суббота</v>
      </c>
    </row>
    <row r="86941" spans="1:6" x14ac:dyDescent="0.25">
      <c r="A86941">
        <v>16748</v>
      </c>
      <c r="B86941">
        <v>263728</v>
      </c>
      <c r="C86941" s="2">
        <v>44387.713375404528</v>
      </c>
      <c r="D86941">
        <v>118549</v>
      </c>
      <c r="E86941">
        <f t="shared" si="2716"/>
        <v>17</v>
      </c>
      <c r="F86941" t="str">
        <f t="shared" si="2717"/>
        <v>суббота</v>
      </c>
    </row>
    <row r="86942" spans="1:6" x14ac:dyDescent="0.25">
      <c r="A86942">
        <v>81732</v>
      </c>
      <c r="B86942">
        <v>263731</v>
      </c>
      <c r="C86942" s="2">
        <v>44387.714184466022</v>
      </c>
      <c r="D86942">
        <v>304722</v>
      </c>
      <c r="E86942">
        <f t="shared" si="2716"/>
        <v>17</v>
      </c>
      <c r="F86942" t="str">
        <f t="shared" si="2717"/>
        <v>суббота</v>
      </c>
    </row>
    <row r="86943" spans="1:6" x14ac:dyDescent="0.25">
      <c r="A86943">
        <v>85525</v>
      </c>
      <c r="B86943">
        <v>263732</v>
      </c>
      <c r="C86943" s="2">
        <v>44387.714993527508</v>
      </c>
      <c r="D86943">
        <v>3528</v>
      </c>
      <c r="E86943">
        <f t="shared" si="2716"/>
        <v>17</v>
      </c>
      <c r="F86943" t="str">
        <f t="shared" si="2717"/>
        <v>суббота</v>
      </c>
    </row>
    <row r="86944" spans="1:6" x14ac:dyDescent="0.25">
      <c r="A86944">
        <v>177332</v>
      </c>
      <c r="B86944">
        <v>263733</v>
      </c>
      <c r="C86944" s="2">
        <v>44387.714993527508</v>
      </c>
      <c r="D86944">
        <v>210854</v>
      </c>
      <c r="E86944">
        <f t="shared" si="2716"/>
        <v>17</v>
      </c>
      <c r="F86944" t="str">
        <f t="shared" si="2717"/>
        <v>суббота</v>
      </c>
    </row>
    <row r="86945" spans="1:6" x14ac:dyDescent="0.25">
      <c r="A86945">
        <v>325389</v>
      </c>
      <c r="B86945">
        <v>263734</v>
      </c>
      <c r="C86945" s="2">
        <v>44387.714993527508</v>
      </c>
      <c r="D86945">
        <v>141969</v>
      </c>
      <c r="E86945">
        <f t="shared" si="2716"/>
        <v>17</v>
      </c>
      <c r="F86945" t="str">
        <f t="shared" si="2717"/>
        <v>суббота</v>
      </c>
    </row>
    <row r="86946" spans="1:6" x14ac:dyDescent="0.25">
      <c r="A86946">
        <v>101625</v>
      </c>
      <c r="B86946">
        <v>263739</v>
      </c>
      <c r="C86946" s="2">
        <v>44387.715323343611</v>
      </c>
      <c r="D86946">
        <v>192314</v>
      </c>
      <c r="E86946">
        <f t="shared" si="2716"/>
        <v>17</v>
      </c>
      <c r="F86946" t="str">
        <f t="shared" si="2717"/>
        <v>суббота</v>
      </c>
    </row>
    <row r="86947" spans="1:6" x14ac:dyDescent="0.25">
      <c r="A86947">
        <v>318080</v>
      </c>
      <c r="B86947">
        <v>263742</v>
      </c>
      <c r="C86947" s="2">
        <v>44387.715802589002</v>
      </c>
      <c r="D86947">
        <v>345201</v>
      </c>
      <c r="E86947">
        <f t="shared" si="2716"/>
        <v>17</v>
      </c>
      <c r="F86947" t="str">
        <f t="shared" si="2717"/>
        <v>суббота</v>
      </c>
    </row>
    <row r="86948" spans="1:6" x14ac:dyDescent="0.25">
      <c r="A86948">
        <v>283875</v>
      </c>
      <c r="B86948">
        <v>263744</v>
      </c>
      <c r="C86948" s="2">
        <v>44387.716207119738</v>
      </c>
      <c r="D86948">
        <v>140841</v>
      </c>
      <c r="E86948">
        <f t="shared" si="2716"/>
        <v>17</v>
      </c>
      <c r="F86948" t="str">
        <f t="shared" si="2717"/>
        <v>суббота</v>
      </c>
    </row>
    <row r="86949" spans="1:6" x14ac:dyDescent="0.25">
      <c r="A86949">
        <v>199075</v>
      </c>
      <c r="B86949">
        <v>263748</v>
      </c>
      <c r="C86949" s="2">
        <v>44387.716299935913</v>
      </c>
      <c r="D86949">
        <v>80186</v>
      </c>
      <c r="E86949">
        <f t="shared" si="2716"/>
        <v>17</v>
      </c>
      <c r="F86949" t="str">
        <f t="shared" si="2717"/>
        <v>суббота</v>
      </c>
    </row>
    <row r="86950" spans="1:6" x14ac:dyDescent="0.25">
      <c r="A86950">
        <v>77286</v>
      </c>
      <c r="B86950">
        <v>263753</v>
      </c>
      <c r="C86950" s="2">
        <v>44387.717016181232</v>
      </c>
      <c r="D86950">
        <v>230027</v>
      </c>
      <c r="E86950">
        <f t="shared" si="2716"/>
        <v>17</v>
      </c>
      <c r="F86950" t="str">
        <f t="shared" si="2717"/>
        <v>суббота</v>
      </c>
    </row>
    <row r="86951" spans="1:6" x14ac:dyDescent="0.25">
      <c r="A86951">
        <v>191816</v>
      </c>
      <c r="B86951">
        <v>263756</v>
      </c>
      <c r="C86951" s="2">
        <v>44387.717016181232</v>
      </c>
      <c r="D86951">
        <v>182841</v>
      </c>
      <c r="E86951">
        <f t="shared" si="2716"/>
        <v>17</v>
      </c>
      <c r="F86951" t="str">
        <f t="shared" si="2717"/>
        <v>суббота</v>
      </c>
    </row>
    <row r="86952" spans="1:6" x14ac:dyDescent="0.25">
      <c r="A86952">
        <v>168728</v>
      </c>
      <c r="B86952">
        <v>263758</v>
      </c>
      <c r="C86952" s="2">
        <v>44387.717333333334</v>
      </c>
      <c r="D86952">
        <v>250679</v>
      </c>
      <c r="E86952">
        <f t="shared" si="2716"/>
        <v>17</v>
      </c>
      <c r="F86952" t="str">
        <f t="shared" si="2717"/>
        <v>суббота</v>
      </c>
    </row>
    <row r="86953" spans="1:6" x14ac:dyDescent="0.25">
      <c r="A86953">
        <v>101567</v>
      </c>
      <c r="B86953">
        <v>263761</v>
      </c>
      <c r="C86953" s="2">
        <v>44387.717420711975</v>
      </c>
      <c r="D86953">
        <v>396686</v>
      </c>
      <c r="E86953">
        <f t="shared" si="2716"/>
        <v>17</v>
      </c>
      <c r="F86953" t="str">
        <f t="shared" si="2717"/>
        <v>суббота</v>
      </c>
    </row>
    <row r="86954" spans="1:6" x14ac:dyDescent="0.25">
      <c r="A86954">
        <v>268779</v>
      </c>
      <c r="B86954">
        <v>263766</v>
      </c>
      <c r="C86954" s="2">
        <v>44387.717420711975</v>
      </c>
      <c r="D86954">
        <v>230507</v>
      </c>
      <c r="E86954">
        <f t="shared" si="2716"/>
        <v>17</v>
      </c>
      <c r="F86954" t="str">
        <f t="shared" si="2717"/>
        <v>суббота</v>
      </c>
    </row>
    <row r="86955" spans="1:6" x14ac:dyDescent="0.25">
      <c r="A86955">
        <v>270272</v>
      </c>
      <c r="B86955">
        <v>263767</v>
      </c>
      <c r="C86955" s="2">
        <v>44387.717420711975</v>
      </c>
      <c r="D86955">
        <v>127233</v>
      </c>
      <c r="E86955">
        <f t="shared" si="2716"/>
        <v>17</v>
      </c>
      <c r="F86955" t="str">
        <f t="shared" si="2717"/>
        <v>суббота</v>
      </c>
    </row>
    <row r="86956" spans="1:6" x14ac:dyDescent="0.25">
      <c r="A86956">
        <v>230474</v>
      </c>
      <c r="B86956">
        <v>263769</v>
      </c>
      <c r="C86956" s="2">
        <v>44387.717825242718</v>
      </c>
      <c r="D86956">
        <v>111368</v>
      </c>
      <c r="E86956">
        <f t="shared" si="2716"/>
        <v>17</v>
      </c>
      <c r="F86956" t="str">
        <f t="shared" si="2717"/>
        <v>суббота</v>
      </c>
    </row>
    <row r="86957" spans="1:6" x14ac:dyDescent="0.25">
      <c r="A86957">
        <v>326105</v>
      </c>
      <c r="B86957">
        <v>263772</v>
      </c>
      <c r="C86957" s="2">
        <v>44387.719038834948</v>
      </c>
      <c r="D86957">
        <v>439981</v>
      </c>
      <c r="E86957">
        <f t="shared" si="2716"/>
        <v>17</v>
      </c>
      <c r="F86957" t="str">
        <f t="shared" si="2717"/>
        <v>суббота</v>
      </c>
    </row>
    <row r="86958" spans="1:6" x14ac:dyDescent="0.25">
      <c r="A86958">
        <v>262398</v>
      </c>
      <c r="B86958">
        <v>263777</v>
      </c>
      <c r="C86958" s="2">
        <v>44387.719038834955</v>
      </c>
      <c r="D86958">
        <v>209122</v>
      </c>
      <c r="E86958">
        <f t="shared" si="2716"/>
        <v>17</v>
      </c>
      <c r="F86958" t="str">
        <f t="shared" si="2717"/>
        <v>суббота</v>
      </c>
    </row>
    <row r="86959" spans="1:6" x14ac:dyDescent="0.25">
      <c r="A86959">
        <v>85054</v>
      </c>
      <c r="B86959">
        <v>263779</v>
      </c>
      <c r="C86959" s="2">
        <v>44387.71926023133</v>
      </c>
      <c r="D86959">
        <v>258251</v>
      </c>
      <c r="E86959">
        <f t="shared" si="2716"/>
        <v>17</v>
      </c>
      <c r="F86959" t="str">
        <f t="shared" si="2717"/>
        <v>суббота</v>
      </c>
    </row>
    <row r="86960" spans="1:6" x14ac:dyDescent="0.25">
      <c r="A86960">
        <v>9646</v>
      </c>
      <c r="B86960">
        <v>263780</v>
      </c>
      <c r="C86960" s="2">
        <v>44387.719443365691</v>
      </c>
      <c r="D86960">
        <v>367148</v>
      </c>
      <c r="E86960">
        <f t="shared" si="2716"/>
        <v>17</v>
      </c>
      <c r="F86960" t="str">
        <f t="shared" si="2717"/>
        <v>суббота</v>
      </c>
    </row>
    <row r="86961" spans="1:6" x14ac:dyDescent="0.25">
      <c r="A86961">
        <v>76747</v>
      </c>
      <c r="B86961">
        <v>263785</v>
      </c>
      <c r="C86961" s="2">
        <v>44387.719443365691</v>
      </c>
      <c r="D86961">
        <v>161088</v>
      </c>
      <c r="E86961">
        <f t="shared" si="2716"/>
        <v>17</v>
      </c>
      <c r="F86961" t="str">
        <f t="shared" si="2717"/>
        <v>суббота</v>
      </c>
    </row>
    <row r="86962" spans="1:6" x14ac:dyDescent="0.25">
      <c r="A86962">
        <v>59925</v>
      </c>
      <c r="B86962">
        <v>263790</v>
      </c>
      <c r="C86962" s="2">
        <v>44387.720656957928</v>
      </c>
      <c r="D86962">
        <v>362198</v>
      </c>
      <c r="E86962">
        <f t="shared" si="2716"/>
        <v>17</v>
      </c>
      <c r="F86962" t="str">
        <f t="shared" si="2717"/>
        <v>суббота</v>
      </c>
    </row>
    <row r="86963" spans="1:6" x14ac:dyDescent="0.25">
      <c r="A86963">
        <v>250489</v>
      </c>
      <c r="B86963">
        <v>263791</v>
      </c>
      <c r="C86963" s="2">
        <v>44387.720656957928</v>
      </c>
      <c r="D86963">
        <v>458081</v>
      </c>
      <c r="E86963">
        <f t="shared" si="2716"/>
        <v>17</v>
      </c>
      <c r="F86963" t="str">
        <f t="shared" si="2717"/>
        <v>суббота</v>
      </c>
    </row>
    <row r="86964" spans="1:6" x14ac:dyDescent="0.25">
      <c r="A86964">
        <v>282180</v>
      </c>
      <c r="B86964">
        <v>263792</v>
      </c>
      <c r="C86964" s="2">
        <v>44387.720656957928</v>
      </c>
      <c r="D86964">
        <v>350361</v>
      </c>
      <c r="E86964">
        <f t="shared" si="2716"/>
        <v>17</v>
      </c>
      <c r="F86964" t="str">
        <f t="shared" si="2717"/>
        <v>суббота</v>
      </c>
    </row>
    <row r="86965" spans="1:6" x14ac:dyDescent="0.25">
      <c r="A86965">
        <v>348696</v>
      </c>
      <c r="B86965">
        <v>263795</v>
      </c>
      <c r="C86965" s="2">
        <v>44387.720656957928</v>
      </c>
      <c r="D86965">
        <v>158978</v>
      </c>
      <c r="E86965">
        <f t="shared" si="2716"/>
        <v>17</v>
      </c>
      <c r="F86965" t="str">
        <f t="shared" si="2717"/>
        <v>суббота</v>
      </c>
    </row>
    <row r="86966" spans="1:6" x14ac:dyDescent="0.25">
      <c r="A86966">
        <v>106441</v>
      </c>
      <c r="B86966">
        <v>263797</v>
      </c>
      <c r="C86966" s="2">
        <v>44387.721061488672</v>
      </c>
      <c r="D86966">
        <v>118549</v>
      </c>
      <c r="E86966">
        <f t="shared" si="2716"/>
        <v>17</v>
      </c>
      <c r="F86966" t="str">
        <f t="shared" si="2717"/>
        <v>суббота</v>
      </c>
    </row>
    <row r="86967" spans="1:6" x14ac:dyDescent="0.25">
      <c r="A86967">
        <v>10282</v>
      </c>
      <c r="B86967">
        <v>263802</v>
      </c>
      <c r="C86967" s="2">
        <v>44387.721091341897</v>
      </c>
      <c r="D86967">
        <v>212741</v>
      </c>
      <c r="E86967">
        <f t="shared" si="2716"/>
        <v>17</v>
      </c>
      <c r="F86967" t="str">
        <f t="shared" si="2717"/>
        <v>суббота</v>
      </c>
    </row>
    <row r="86968" spans="1:6" x14ac:dyDescent="0.25">
      <c r="A86968">
        <v>45053</v>
      </c>
      <c r="B86968">
        <v>263804</v>
      </c>
      <c r="C86968" s="2">
        <v>44387.721466019415</v>
      </c>
      <c r="D86968">
        <v>244574</v>
      </c>
      <c r="E86968">
        <f t="shared" si="2716"/>
        <v>17</v>
      </c>
      <c r="F86968" t="str">
        <f t="shared" si="2717"/>
        <v>суббота</v>
      </c>
    </row>
    <row r="86969" spans="1:6" x14ac:dyDescent="0.25">
      <c r="A86969">
        <v>316603</v>
      </c>
      <c r="B86969">
        <v>263806</v>
      </c>
      <c r="C86969" s="2">
        <v>44387.721466019415</v>
      </c>
      <c r="D86969">
        <v>411922</v>
      </c>
      <c r="E86969">
        <f t="shared" si="2716"/>
        <v>17</v>
      </c>
      <c r="F86969" t="str">
        <f t="shared" si="2717"/>
        <v>суббота</v>
      </c>
    </row>
    <row r="86970" spans="1:6" x14ac:dyDescent="0.25">
      <c r="A86970">
        <v>49955</v>
      </c>
      <c r="B86970">
        <v>263811</v>
      </c>
      <c r="C86970" s="2">
        <v>44387.721870550165</v>
      </c>
      <c r="D86970">
        <v>172251</v>
      </c>
      <c r="E86970">
        <f t="shared" si="2716"/>
        <v>17</v>
      </c>
      <c r="F86970" t="str">
        <f t="shared" si="2717"/>
        <v>суббота</v>
      </c>
    </row>
    <row r="86971" spans="1:6" x14ac:dyDescent="0.25">
      <c r="A86971">
        <v>264446</v>
      </c>
      <c r="B86971">
        <v>263815</v>
      </c>
      <c r="C86971" s="2">
        <v>44387.721870550165</v>
      </c>
      <c r="D86971">
        <v>113578</v>
      </c>
      <c r="E86971">
        <f t="shared" si="2716"/>
        <v>17</v>
      </c>
      <c r="F86971" t="str">
        <f t="shared" si="2717"/>
        <v>суббота</v>
      </c>
    </row>
    <row r="86972" spans="1:6" x14ac:dyDescent="0.25">
      <c r="A86972">
        <v>90767</v>
      </c>
      <c r="B86972">
        <v>263818</v>
      </c>
      <c r="C86972" s="2">
        <v>44387.722275080909</v>
      </c>
      <c r="D86972">
        <v>250679</v>
      </c>
      <c r="E86972">
        <f t="shared" si="2716"/>
        <v>17</v>
      </c>
      <c r="F86972" t="str">
        <f t="shared" si="2717"/>
        <v>суббота</v>
      </c>
    </row>
    <row r="86973" spans="1:6" x14ac:dyDescent="0.25">
      <c r="A86973">
        <v>262643</v>
      </c>
      <c r="B86973">
        <v>263820</v>
      </c>
      <c r="C86973" s="2">
        <v>44387.722275080909</v>
      </c>
      <c r="D86973">
        <v>411922</v>
      </c>
      <c r="E86973">
        <f t="shared" si="2716"/>
        <v>17</v>
      </c>
      <c r="F86973" t="str">
        <f t="shared" si="2717"/>
        <v>суббота</v>
      </c>
    </row>
    <row r="86974" spans="1:6" x14ac:dyDescent="0.25">
      <c r="A86974">
        <v>240360</v>
      </c>
      <c r="B86974">
        <v>263823</v>
      </c>
      <c r="C86974" s="2">
        <v>44387.722333333339</v>
      </c>
      <c r="D86974">
        <v>451185</v>
      </c>
      <c r="E86974">
        <f t="shared" si="2716"/>
        <v>17</v>
      </c>
      <c r="F86974" t="str">
        <f t="shared" si="2717"/>
        <v>суббота</v>
      </c>
    </row>
    <row r="86975" spans="1:6" x14ac:dyDescent="0.25">
      <c r="A86975">
        <v>28384</v>
      </c>
      <c r="B86975">
        <v>263826</v>
      </c>
      <c r="C86975" s="2">
        <v>44387.722679611645</v>
      </c>
      <c r="D86975">
        <v>343712</v>
      </c>
      <c r="E86975">
        <f t="shared" si="2716"/>
        <v>17</v>
      </c>
      <c r="F86975" t="str">
        <f t="shared" si="2717"/>
        <v>суббота</v>
      </c>
    </row>
    <row r="86976" spans="1:6" x14ac:dyDescent="0.25">
      <c r="A86976">
        <v>113665</v>
      </c>
      <c r="B86976">
        <v>263830</v>
      </c>
      <c r="C86976" s="2">
        <v>44387.722679611645</v>
      </c>
      <c r="D86976">
        <v>470762</v>
      </c>
      <c r="E86976">
        <f t="shared" si="2716"/>
        <v>17</v>
      </c>
      <c r="F86976" t="str">
        <f t="shared" si="2717"/>
        <v>суббота</v>
      </c>
    </row>
    <row r="86977" spans="1:6" x14ac:dyDescent="0.25">
      <c r="A86977">
        <v>44348</v>
      </c>
      <c r="B86977">
        <v>263831</v>
      </c>
      <c r="C86977" s="2">
        <v>44387.723084142395</v>
      </c>
      <c r="D86977">
        <v>82850</v>
      </c>
      <c r="E86977">
        <f t="shared" si="2716"/>
        <v>17</v>
      </c>
      <c r="F86977" t="str">
        <f t="shared" si="2717"/>
        <v>суббота</v>
      </c>
    </row>
    <row r="86978" spans="1:6" x14ac:dyDescent="0.25">
      <c r="A86978">
        <v>249124</v>
      </c>
      <c r="B86978">
        <v>263835</v>
      </c>
      <c r="C86978" s="2">
        <v>44387.723084142395</v>
      </c>
      <c r="D86978">
        <v>81226</v>
      </c>
      <c r="E86978">
        <f t="shared" si="2716"/>
        <v>17</v>
      </c>
      <c r="F86978" t="str">
        <f t="shared" si="2717"/>
        <v>суббота</v>
      </c>
    </row>
    <row r="86979" spans="1:6" x14ac:dyDescent="0.25">
      <c r="A86979">
        <v>245751</v>
      </c>
      <c r="B86979">
        <v>263836</v>
      </c>
      <c r="C86979" s="2">
        <v>44387.723258156075</v>
      </c>
      <c r="D86979">
        <v>470762</v>
      </c>
      <c r="E86979">
        <f t="shared" ref="E86979:E87042" si="2718">HOUR(C86979)</f>
        <v>17</v>
      </c>
      <c r="F86979" t="str">
        <f t="shared" ref="F86979:F87042" si="2719">TEXT(C86979,"дддд")</f>
        <v>суббота</v>
      </c>
    </row>
    <row r="86980" spans="1:6" x14ac:dyDescent="0.25">
      <c r="A86980">
        <v>333912</v>
      </c>
      <c r="B86980">
        <v>263841</v>
      </c>
      <c r="C86980" s="2">
        <v>44387.723488673138</v>
      </c>
      <c r="D86980">
        <v>230507</v>
      </c>
      <c r="E86980">
        <f t="shared" si="2718"/>
        <v>17</v>
      </c>
      <c r="F86980" t="str">
        <f t="shared" si="2719"/>
        <v>суббота</v>
      </c>
    </row>
    <row r="86981" spans="1:6" x14ac:dyDescent="0.25">
      <c r="A86981">
        <v>60364</v>
      </c>
      <c r="B86981">
        <v>263843</v>
      </c>
      <c r="C86981" s="2">
        <v>44387.723893203889</v>
      </c>
      <c r="D86981">
        <v>230507</v>
      </c>
      <c r="E86981">
        <f t="shared" si="2718"/>
        <v>17</v>
      </c>
      <c r="F86981" t="str">
        <f t="shared" si="2719"/>
        <v>суббота</v>
      </c>
    </row>
    <row r="86982" spans="1:6" x14ac:dyDescent="0.25">
      <c r="A86982">
        <v>221675</v>
      </c>
      <c r="B86982">
        <v>263847</v>
      </c>
      <c r="C86982" s="2">
        <v>44387.724173711358</v>
      </c>
      <c r="D86982">
        <v>158978</v>
      </c>
      <c r="E86982">
        <f t="shared" si="2718"/>
        <v>17</v>
      </c>
      <c r="F86982" t="str">
        <f t="shared" si="2719"/>
        <v>суббота</v>
      </c>
    </row>
    <row r="86983" spans="1:6" x14ac:dyDescent="0.25">
      <c r="A86983">
        <v>200357</v>
      </c>
      <c r="B86983">
        <v>263849</v>
      </c>
      <c r="C86983" s="2">
        <v>44387.724297734625</v>
      </c>
      <c r="D86983">
        <v>394819</v>
      </c>
      <c r="E86983">
        <f t="shared" si="2718"/>
        <v>17</v>
      </c>
      <c r="F86983" t="str">
        <f t="shared" si="2719"/>
        <v>суббота</v>
      </c>
    </row>
    <row r="86984" spans="1:6" x14ac:dyDescent="0.25">
      <c r="A86984">
        <v>18659</v>
      </c>
      <c r="B86984">
        <v>263853</v>
      </c>
      <c r="C86984" s="2">
        <v>44387.724702265376</v>
      </c>
      <c r="D86984">
        <v>12880</v>
      </c>
      <c r="E86984">
        <f t="shared" si="2718"/>
        <v>17</v>
      </c>
      <c r="F86984" t="str">
        <f t="shared" si="2719"/>
        <v>суббота</v>
      </c>
    </row>
    <row r="86985" spans="1:6" x14ac:dyDescent="0.25">
      <c r="A86985">
        <v>274477</v>
      </c>
      <c r="B86985">
        <v>263856</v>
      </c>
      <c r="C86985" s="2">
        <v>44387.725106796119</v>
      </c>
      <c r="D86985">
        <v>90383</v>
      </c>
      <c r="E86985">
        <f t="shared" si="2718"/>
        <v>17</v>
      </c>
      <c r="F86985" t="str">
        <f t="shared" si="2719"/>
        <v>суббота</v>
      </c>
    </row>
    <row r="86986" spans="1:6" x14ac:dyDescent="0.25">
      <c r="A86986">
        <v>94530</v>
      </c>
      <c r="B86986">
        <v>263857</v>
      </c>
      <c r="C86986" s="2">
        <v>44387.725511326862</v>
      </c>
      <c r="D86986">
        <v>471403</v>
      </c>
      <c r="E86986">
        <f t="shared" si="2718"/>
        <v>17</v>
      </c>
      <c r="F86986" t="str">
        <f t="shared" si="2719"/>
        <v>суббота</v>
      </c>
    </row>
    <row r="86987" spans="1:6" x14ac:dyDescent="0.25">
      <c r="A86987">
        <v>281131</v>
      </c>
      <c r="B86987">
        <v>263862</v>
      </c>
      <c r="C86987" s="2">
        <v>44387.725511326862</v>
      </c>
      <c r="D86987">
        <v>230507</v>
      </c>
      <c r="E86987">
        <f t="shared" si="2718"/>
        <v>17</v>
      </c>
      <c r="F86987" t="str">
        <f t="shared" si="2719"/>
        <v>суббота</v>
      </c>
    </row>
    <row r="86988" spans="1:6" x14ac:dyDescent="0.25">
      <c r="A86988">
        <v>61051</v>
      </c>
      <c r="B86988">
        <v>263866</v>
      </c>
      <c r="C86988" s="2">
        <v>44387.725608081302</v>
      </c>
      <c r="D86988">
        <v>439981</v>
      </c>
      <c r="E86988">
        <f t="shared" si="2718"/>
        <v>17</v>
      </c>
      <c r="F86988" t="str">
        <f t="shared" si="2719"/>
        <v>суббота</v>
      </c>
    </row>
    <row r="86989" spans="1:6" x14ac:dyDescent="0.25">
      <c r="A86989">
        <v>80557</v>
      </c>
      <c r="B86989">
        <v>263869</v>
      </c>
      <c r="C86989" s="2">
        <v>44387.725608081302</v>
      </c>
      <c r="D86989">
        <v>411922</v>
      </c>
      <c r="E86989">
        <f t="shared" si="2718"/>
        <v>17</v>
      </c>
      <c r="F86989" t="str">
        <f t="shared" si="2719"/>
        <v>суббота</v>
      </c>
    </row>
    <row r="86990" spans="1:6" x14ac:dyDescent="0.25">
      <c r="A86990">
        <v>251719</v>
      </c>
      <c r="B86990">
        <v>263872</v>
      </c>
      <c r="C86990" s="2">
        <v>44387.725915857605</v>
      </c>
      <c r="D86990">
        <v>327633</v>
      </c>
      <c r="E86990">
        <f t="shared" si="2718"/>
        <v>17</v>
      </c>
      <c r="F86990" t="str">
        <f t="shared" si="2719"/>
        <v>суббота</v>
      </c>
    </row>
    <row r="86991" spans="1:6" x14ac:dyDescent="0.25">
      <c r="A86991">
        <v>306069</v>
      </c>
      <c r="B86991">
        <v>263874</v>
      </c>
      <c r="C86991" s="2">
        <v>44387.725915857605</v>
      </c>
      <c r="D86991">
        <v>349014</v>
      </c>
      <c r="E86991">
        <f t="shared" si="2718"/>
        <v>17</v>
      </c>
      <c r="F86991" t="str">
        <f t="shared" si="2719"/>
        <v>суббота</v>
      </c>
    </row>
    <row r="86992" spans="1:6" x14ac:dyDescent="0.25">
      <c r="A86992">
        <v>302491</v>
      </c>
      <c r="B86992">
        <v>263879</v>
      </c>
      <c r="C86992" s="2">
        <v>44387.726320388349</v>
      </c>
      <c r="D86992">
        <v>179296</v>
      </c>
      <c r="E86992">
        <f t="shared" si="2718"/>
        <v>17</v>
      </c>
      <c r="F86992" t="str">
        <f t="shared" si="2719"/>
        <v>суббота</v>
      </c>
    </row>
    <row r="86993" spans="1:6" x14ac:dyDescent="0.25">
      <c r="A86993">
        <v>314934</v>
      </c>
      <c r="B86993">
        <v>263884</v>
      </c>
      <c r="C86993" s="2">
        <v>44387.726320388349</v>
      </c>
      <c r="D86993">
        <v>42035</v>
      </c>
      <c r="E86993">
        <f t="shared" si="2718"/>
        <v>17</v>
      </c>
      <c r="F86993" t="str">
        <f t="shared" si="2719"/>
        <v>суббота</v>
      </c>
    </row>
    <row r="86994" spans="1:6" x14ac:dyDescent="0.25">
      <c r="A86994">
        <v>101379</v>
      </c>
      <c r="B86994">
        <v>263886</v>
      </c>
      <c r="C86994" s="2">
        <v>44387.726724919092</v>
      </c>
      <c r="D86994">
        <v>274147</v>
      </c>
      <c r="E86994">
        <f t="shared" si="2718"/>
        <v>17</v>
      </c>
      <c r="F86994" t="str">
        <f t="shared" si="2719"/>
        <v>суббота</v>
      </c>
    </row>
    <row r="86995" spans="1:6" x14ac:dyDescent="0.25">
      <c r="A86995">
        <v>273706</v>
      </c>
      <c r="B86995">
        <v>263891</v>
      </c>
      <c r="C86995" s="2">
        <v>44387.727938511329</v>
      </c>
      <c r="D86995">
        <v>347393</v>
      </c>
      <c r="E86995">
        <f t="shared" si="2718"/>
        <v>17</v>
      </c>
      <c r="F86995" t="str">
        <f t="shared" si="2719"/>
        <v>суббота</v>
      </c>
    </row>
    <row r="86996" spans="1:6" x14ac:dyDescent="0.25">
      <c r="A86996">
        <v>130896</v>
      </c>
      <c r="B86996">
        <v>263892</v>
      </c>
      <c r="C86996" s="2">
        <v>44387.728141117586</v>
      </c>
      <c r="D86996">
        <v>301748</v>
      </c>
      <c r="E86996">
        <f t="shared" si="2718"/>
        <v>17</v>
      </c>
      <c r="F86996" t="str">
        <f t="shared" si="2719"/>
        <v>суббота</v>
      </c>
    </row>
    <row r="86997" spans="1:6" x14ac:dyDescent="0.25">
      <c r="A86997">
        <v>218556</v>
      </c>
      <c r="B86997">
        <v>263894</v>
      </c>
      <c r="C86997" s="2">
        <v>44387.728999999999</v>
      </c>
      <c r="D86997">
        <v>369937</v>
      </c>
      <c r="E86997">
        <f t="shared" si="2718"/>
        <v>17</v>
      </c>
      <c r="F86997" t="str">
        <f t="shared" si="2719"/>
        <v>суббота</v>
      </c>
    </row>
    <row r="86998" spans="1:6" x14ac:dyDescent="0.25">
      <c r="A86998">
        <v>14189</v>
      </c>
      <c r="B86998">
        <v>263896</v>
      </c>
      <c r="C86998" s="2">
        <v>44387.72960600604</v>
      </c>
      <c r="D86998">
        <v>258251</v>
      </c>
      <c r="E86998">
        <f t="shared" si="2718"/>
        <v>17</v>
      </c>
      <c r="F86998" t="str">
        <f t="shared" si="2719"/>
        <v>суббота</v>
      </c>
    </row>
    <row r="86999" spans="1:6" x14ac:dyDescent="0.25">
      <c r="A86999">
        <v>94759</v>
      </c>
      <c r="B86999">
        <v>263901</v>
      </c>
      <c r="C86999" s="2">
        <v>44387.729961165045</v>
      </c>
      <c r="D86999">
        <v>158978</v>
      </c>
      <c r="E86999">
        <f t="shared" si="2718"/>
        <v>17</v>
      </c>
      <c r="F86999" t="str">
        <f t="shared" si="2719"/>
        <v>суббота</v>
      </c>
    </row>
    <row r="87000" spans="1:6" x14ac:dyDescent="0.25">
      <c r="A87000">
        <v>157696</v>
      </c>
      <c r="B87000">
        <v>263902</v>
      </c>
      <c r="C87000" s="2">
        <v>44387.729961165045</v>
      </c>
      <c r="D87000">
        <v>250679</v>
      </c>
      <c r="E87000">
        <f t="shared" si="2718"/>
        <v>17</v>
      </c>
      <c r="F87000" t="str">
        <f t="shared" si="2719"/>
        <v>суббота</v>
      </c>
    </row>
    <row r="87001" spans="1:6" x14ac:dyDescent="0.25">
      <c r="A87001">
        <v>158228</v>
      </c>
      <c r="B87001">
        <v>263905</v>
      </c>
      <c r="C87001" s="2">
        <v>44387.730365695796</v>
      </c>
      <c r="D87001">
        <v>250679</v>
      </c>
      <c r="E87001">
        <f t="shared" si="2718"/>
        <v>17</v>
      </c>
      <c r="F87001" t="str">
        <f t="shared" si="2719"/>
        <v>суббота</v>
      </c>
    </row>
    <row r="87002" spans="1:6" x14ac:dyDescent="0.25">
      <c r="A87002">
        <v>182935</v>
      </c>
      <c r="B87002">
        <v>263906</v>
      </c>
      <c r="C87002" s="2">
        <v>44387.730365695796</v>
      </c>
      <c r="D87002">
        <v>331056</v>
      </c>
      <c r="E87002">
        <f t="shared" si="2718"/>
        <v>17</v>
      </c>
      <c r="F87002" t="str">
        <f t="shared" si="2719"/>
        <v>суббота</v>
      </c>
    </row>
    <row r="87003" spans="1:6" x14ac:dyDescent="0.25">
      <c r="A87003">
        <v>251659</v>
      </c>
      <c r="B87003">
        <v>263911</v>
      </c>
      <c r="C87003" s="2">
        <v>44387.730365695796</v>
      </c>
      <c r="D87003">
        <v>347008</v>
      </c>
      <c r="E87003">
        <f t="shared" si="2718"/>
        <v>17</v>
      </c>
      <c r="F87003" t="str">
        <f t="shared" si="2719"/>
        <v>суббота</v>
      </c>
    </row>
    <row r="87004" spans="1:6" x14ac:dyDescent="0.25">
      <c r="A87004">
        <v>269958</v>
      </c>
      <c r="B87004">
        <v>263915</v>
      </c>
      <c r="C87004" s="2">
        <v>44387.730770226532</v>
      </c>
      <c r="D87004">
        <v>380527</v>
      </c>
      <c r="E87004">
        <f t="shared" si="2718"/>
        <v>17</v>
      </c>
      <c r="F87004" t="str">
        <f t="shared" si="2719"/>
        <v>суббота</v>
      </c>
    </row>
    <row r="87005" spans="1:6" x14ac:dyDescent="0.25">
      <c r="A87005">
        <v>319126</v>
      </c>
      <c r="B87005">
        <v>263918</v>
      </c>
      <c r="C87005" s="2">
        <v>44387.730918301953</v>
      </c>
      <c r="D87005">
        <v>411922</v>
      </c>
      <c r="E87005">
        <f t="shared" si="2718"/>
        <v>17</v>
      </c>
      <c r="F87005" t="str">
        <f t="shared" si="2719"/>
        <v>суббота</v>
      </c>
    </row>
    <row r="87006" spans="1:6" x14ac:dyDescent="0.25">
      <c r="A87006">
        <v>157703</v>
      </c>
      <c r="B87006">
        <v>263923</v>
      </c>
      <c r="C87006" s="2">
        <v>44387.731174757282</v>
      </c>
      <c r="D87006">
        <v>154256</v>
      </c>
      <c r="E87006">
        <f t="shared" si="2718"/>
        <v>17</v>
      </c>
      <c r="F87006" t="str">
        <f t="shared" si="2719"/>
        <v>суббота</v>
      </c>
    </row>
    <row r="87007" spans="1:6" x14ac:dyDescent="0.25">
      <c r="A87007">
        <v>85583</v>
      </c>
      <c r="B87007">
        <v>263924</v>
      </c>
      <c r="C87007" s="2">
        <v>44387.731333333337</v>
      </c>
      <c r="D87007">
        <v>97699</v>
      </c>
      <c r="E87007">
        <f t="shared" si="2718"/>
        <v>17</v>
      </c>
      <c r="F87007" t="str">
        <f t="shared" si="2719"/>
        <v>суббота</v>
      </c>
    </row>
    <row r="87008" spans="1:6" x14ac:dyDescent="0.25">
      <c r="A87008">
        <v>101387</v>
      </c>
      <c r="B87008">
        <v>263927</v>
      </c>
      <c r="C87008" s="2">
        <v>44387.731579288025</v>
      </c>
      <c r="D87008">
        <v>182984</v>
      </c>
      <c r="E87008">
        <f t="shared" si="2718"/>
        <v>17</v>
      </c>
      <c r="F87008" t="str">
        <f t="shared" si="2719"/>
        <v>суббота</v>
      </c>
    </row>
    <row r="87009" spans="1:6" x14ac:dyDescent="0.25">
      <c r="A87009">
        <v>24198</v>
      </c>
      <c r="B87009">
        <v>263932</v>
      </c>
      <c r="C87009" s="2">
        <v>44387.732139042331</v>
      </c>
      <c r="D87009">
        <v>182191</v>
      </c>
      <c r="E87009">
        <f t="shared" si="2718"/>
        <v>17</v>
      </c>
      <c r="F87009" t="str">
        <f t="shared" si="2719"/>
        <v>суббота</v>
      </c>
    </row>
    <row r="87010" spans="1:6" x14ac:dyDescent="0.25">
      <c r="A87010">
        <v>331232</v>
      </c>
      <c r="B87010">
        <v>263936</v>
      </c>
      <c r="C87010" s="2">
        <v>44387.732388349512</v>
      </c>
      <c r="D87010">
        <v>192174</v>
      </c>
      <c r="E87010">
        <f t="shared" si="2718"/>
        <v>17</v>
      </c>
      <c r="F87010" t="str">
        <f t="shared" si="2719"/>
        <v>суббота</v>
      </c>
    </row>
    <row r="87011" spans="1:6" x14ac:dyDescent="0.25">
      <c r="A87011">
        <v>125991</v>
      </c>
      <c r="B87011">
        <v>263940</v>
      </c>
      <c r="C87011" s="2">
        <v>44387.732657856992</v>
      </c>
      <c r="D87011">
        <v>411922</v>
      </c>
      <c r="E87011">
        <f t="shared" si="2718"/>
        <v>17</v>
      </c>
      <c r="F87011" t="str">
        <f t="shared" si="2719"/>
        <v>суббота</v>
      </c>
    </row>
    <row r="87012" spans="1:6" x14ac:dyDescent="0.25">
      <c r="A87012">
        <v>122401</v>
      </c>
      <c r="B87012">
        <v>263943</v>
      </c>
      <c r="C87012" s="2">
        <v>44387.733601941749</v>
      </c>
      <c r="D87012">
        <v>230507</v>
      </c>
      <c r="E87012">
        <f t="shared" si="2718"/>
        <v>17</v>
      </c>
      <c r="F87012" t="str">
        <f t="shared" si="2719"/>
        <v>суббота</v>
      </c>
    </row>
    <row r="87013" spans="1:6" x14ac:dyDescent="0.25">
      <c r="A87013">
        <v>281513</v>
      </c>
      <c r="B87013">
        <v>263945</v>
      </c>
      <c r="C87013" s="2">
        <v>44387.733601941749</v>
      </c>
      <c r="D87013">
        <v>360872</v>
      </c>
      <c r="E87013">
        <f t="shared" si="2718"/>
        <v>17</v>
      </c>
      <c r="F87013" t="str">
        <f t="shared" si="2719"/>
        <v>суббота</v>
      </c>
    </row>
    <row r="87014" spans="1:6" x14ac:dyDescent="0.25">
      <c r="A87014">
        <v>82206</v>
      </c>
      <c r="B87014">
        <v>263947</v>
      </c>
      <c r="C87014" s="2">
        <v>44387.734006472492</v>
      </c>
      <c r="D87014">
        <v>158978</v>
      </c>
      <c r="E87014">
        <f t="shared" si="2718"/>
        <v>17</v>
      </c>
      <c r="F87014" t="str">
        <f t="shared" si="2719"/>
        <v>суббота</v>
      </c>
    </row>
    <row r="87015" spans="1:6" x14ac:dyDescent="0.25">
      <c r="A87015">
        <v>222385</v>
      </c>
      <c r="B87015">
        <v>263951</v>
      </c>
      <c r="C87015" s="2">
        <v>44387.734411003235</v>
      </c>
      <c r="D87015">
        <v>128523</v>
      </c>
      <c r="E87015">
        <f t="shared" si="2718"/>
        <v>17</v>
      </c>
      <c r="F87015" t="str">
        <f t="shared" si="2719"/>
        <v>суббота</v>
      </c>
    </row>
    <row r="87016" spans="1:6" x14ac:dyDescent="0.25">
      <c r="A87016">
        <v>190522</v>
      </c>
      <c r="B87016">
        <v>263956</v>
      </c>
      <c r="C87016" s="2">
        <v>44387.734815533979</v>
      </c>
      <c r="D87016">
        <v>67447</v>
      </c>
      <c r="E87016">
        <f t="shared" si="2718"/>
        <v>17</v>
      </c>
      <c r="F87016" t="str">
        <f t="shared" si="2719"/>
        <v>суббота</v>
      </c>
    </row>
    <row r="87017" spans="1:6" x14ac:dyDescent="0.25">
      <c r="A87017">
        <v>217633</v>
      </c>
      <c r="B87017">
        <v>263960</v>
      </c>
      <c r="C87017" s="2">
        <v>44387.735220064729</v>
      </c>
      <c r="D87017">
        <v>63666</v>
      </c>
      <c r="E87017">
        <f t="shared" si="2718"/>
        <v>17</v>
      </c>
      <c r="F87017" t="str">
        <f t="shared" si="2719"/>
        <v>суббота</v>
      </c>
    </row>
    <row r="87018" spans="1:6" x14ac:dyDescent="0.25">
      <c r="A87018">
        <v>244420</v>
      </c>
      <c r="B87018">
        <v>263962</v>
      </c>
      <c r="C87018" s="2">
        <v>44387.735220064729</v>
      </c>
      <c r="D87018">
        <v>392434</v>
      </c>
      <c r="E87018">
        <f t="shared" si="2718"/>
        <v>17</v>
      </c>
      <c r="F87018" t="str">
        <f t="shared" si="2719"/>
        <v>суббота</v>
      </c>
    </row>
    <row r="87019" spans="1:6" x14ac:dyDescent="0.25">
      <c r="A87019">
        <v>94949</v>
      </c>
      <c r="B87019">
        <v>263964</v>
      </c>
      <c r="C87019" s="2">
        <v>44387.73549607837</v>
      </c>
      <c r="D87019">
        <v>390503</v>
      </c>
      <c r="E87019">
        <f t="shared" si="2718"/>
        <v>17</v>
      </c>
      <c r="F87019" t="str">
        <f t="shared" si="2719"/>
        <v>суббота</v>
      </c>
    </row>
    <row r="87020" spans="1:6" x14ac:dyDescent="0.25">
      <c r="A87020">
        <v>95679</v>
      </c>
      <c r="B87020">
        <v>263966</v>
      </c>
      <c r="C87020" s="2">
        <v>44387.735624595465</v>
      </c>
      <c r="D87020">
        <v>5151</v>
      </c>
      <c r="E87020">
        <f t="shared" si="2718"/>
        <v>17</v>
      </c>
      <c r="F87020" t="str">
        <f t="shared" si="2719"/>
        <v>суббота</v>
      </c>
    </row>
    <row r="87021" spans="1:6" x14ac:dyDescent="0.25">
      <c r="A87021">
        <v>322983</v>
      </c>
      <c r="B87021">
        <v>263968</v>
      </c>
      <c r="C87021" s="2">
        <v>44387.735624595465</v>
      </c>
      <c r="D87021">
        <v>180863</v>
      </c>
      <c r="E87021">
        <f t="shared" si="2718"/>
        <v>17</v>
      </c>
      <c r="F87021" t="str">
        <f t="shared" si="2719"/>
        <v>суббота</v>
      </c>
    </row>
    <row r="87022" spans="1:6" x14ac:dyDescent="0.25">
      <c r="A87022">
        <v>274384</v>
      </c>
      <c r="B87022">
        <v>263972</v>
      </c>
      <c r="C87022" s="2">
        <v>44387.735984374522</v>
      </c>
      <c r="D87022">
        <v>190252</v>
      </c>
      <c r="E87022">
        <f t="shared" si="2718"/>
        <v>17</v>
      </c>
      <c r="F87022" t="str">
        <f t="shared" si="2719"/>
        <v>суббота</v>
      </c>
    </row>
    <row r="87023" spans="1:6" x14ac:dyDescent="0.25">
      <c r="A87023">
        <v>247601</v>
      </c>
      <c r="B87023">
        <v>263973</v>
      </c>
      <c r="C87023" s="2">
        <v>44387.736029126216</v>
      </c>
      <c r="D87023">
        <v>256570</v>
      </c>
      <c r="E87023">
        <f t="shared" si="2718"/>
        <v>17</v>
      </c>
      <c r="F87023" t="str">
        <f t="shared" si="2719"/>
        <v>суббота</v>
      </c>
    </row>
    <row r="87024" spans="1:6" x14ac:dyDescent="0.25">
      <c r="A87024">
        <v>104590</v>
      </c>
      <c r="B87024">
        <v>263977</v>
      </c>
      <c r="C87024" s="2">
        <v>44387.736838187702</v>
      </c>
      <c r="D87024">
        <v>242428</v>
      </c>
      <c r="E87024">
        <f t="shared" si="2718"/>
        <v>17</v>
      </c>
      <c r="F87024" t="str">
        <f t="shared" si="2719"/>
        <v>суббота</v>
      </c>
    </row>
    <row r="87025" spans="1:6" x14ac:dyDescent="0.25">
      <c r="A87025">
        <v>192267</v>
      </c>
      <c r="B87025">
        <v>263982</v>
      </c>
      <c r="C87025" s="2">
        <v>44387.736838187702</v>
      </c>
      <c r="D87025">
        <v>441137</v>
      </c>
      <c r="E87025">
        <f t="shared" si="2718"/>
        <v>17</v>
      </c>
      <c r="F87025" t="str">
        <f t="shared" si="2719"/>
        <v>суббота</v>
      </c>
    </row>
    <row r="87026" spans="1:6" x14ac:dyDescent="0.25">
      <c r="A87026">
        <v>325673</v>
      </c>
      <c r="B87026">
        <v>263986</v>
      </c>
      <c r="C87026" s="2">
        <v>44387.736838187702</v>
      </c>
      <c r="D87026">
        <v>169042</v>
      </c>
      <c r="E87026">
        <f t="shared" si="2718"/>
        <v>17</v>
      </c>
      <c r="F87026" t="str">
        <f t="shared" si="2719"/>
        <v>суббота</v>
      </c>
    </row>
    <row r="87027" spans="1:6" x14ac:dyDescent="0.25">
      <c r="A87027">
        <v>205358</v>
      </c>
      <c r="B87027">
        <v>263987</v>
      </c>
      <c r="C87027" s="2">
        <v>44387.737000000001</v>
      </c>
      <c r="D87027">
        <v>154256</v>
      </c>
      <c r="E87027">
        <f t="shared" si="2718"/>
        <v>17</v>
      </c>
      <c r="F87027" t="str">
        <f t="shared" si="2719"/>
        <v>суббота</v>
      </c>
    </row>
    <row r="87028" spans="1:6" x14ac:dyDescent="0.25">
      <c r="A87028">
        <v>283587</v>
      </c>
      <c r="B87028">
        <v>263990</v>
      </c>
      <c r="C87028" s="2">
        <v>44387.737242718445</v>
      </c>
      <c r="D87028">
        <v>204725</v>
      </c>
      <c r="E87028">
        <f t="shared" si="2718"/>
        <v>17</v>
      </c>
      <c r="F87028" t="str">
        <f t="shared" si="2719"/>
        <v>суббота</v>
      </c>
    </row>
    <row r="87029" spans="1:6" x14ac:dyDescent="0.25">
      <c r="A87029">
        <v>117524</v>
      </c>
      <c r="B87029">
        <v>263992</v>
      </c>
      <c r="C87029" s="2">
        <v>44387.737647249189</v>
      </c>
      <c r="D87029">
        <v>316404</v>
      </c>
      <c r="E87029">
        <f t="shared" si="2718"/>
        <v>17</v>
      </c>
      <c r="F87029" t="str">
        <f t="shared" si="2719"/>
        <v>суббота</v>
      </c>
    </row>
    <row r="87030" spans="1:6" x14ac:dyDescent="0.25">
      <c r="A87030">
        <v>109956</v>
      </c>
      <c r="B87030">
        <v>263996</v>
      </c>
      <c r="C87030" s="2">
        <v>44387.73772392956</v>
      </c>
      <c r="D87030">
        <v>78899</v>
      </c>
      <c r="E87030">
        <f t="shared" si="2718"/>
        <v>17</v>
      </c>
      <c r="F87030" t="str">
        <f t="shared" si="2719"/>
        <v>суббота</v>
      </c>
    </row>
    <row r="87031" spans="1:6" x14ac:dyDescent="0.25">
      <c r="A87031">
        <v>217008</v>
      </c>
      <c r="B87031">
        <v>263998</v>
      </c>
      <c r="C87031" s="2">
        <v>44387.737815485089</v>
      </c>
      <c r="D87031">
        <v>411922</v>
      </c>
      <c r="E87031">
        <f t="shared" si="2718"/>
        <v>17</v>
      </c>
      <c r="F87031" t="str">
        <f t="shared" si="2719"/>
        <v>суббота</v>
      </c>
    </row>
    <row r="87032" spans="1:6" x14ac:dyDescent="0.25">
      <c r="A87032">
        <v>74452</v>
      </c>
      <c r="B87032">
        <v>264000</v>
      </c>
      <c r="C87032" s="2">
        <v>44387.737876522107</v>
      </c>
      <c r="D87032">
        <v>398564</v>
      </c>
      <c r="E87032">
        <f t="shared" si="2718"/>
        <v>17</v>
      </c>
      <c r="F87032" t="str">
        <f t="shared" si="2719"/>
        <v>суббота</v>
      </c>
    </row>
    <row r="87033" spans="1:6" x14ac:dyDescent="0.25">
      <c r="A87033">
        <v>168387</v>
      </c>
      <c r="B87033">
        <v>264005</v>
      </c>
      <c r="C87033" s="2">
        <v>44387.738051779932</v>
      </c>
      <c r="D87033">
        <v>238576</v>
      </c>
      <c r="E87033">
        <f t="shared" si="2718"/>
        <v>17</v>
      </c>
      <c r="F87033" t="str">
        <f t="shared" si="2719"/>
        <v>суббота</v>
      </c>
    </row>
    <row r="87034" spans="1:6" x14ac:dyDescent="0.25">
      <c r="A87034">
        <v>239214</v>
      </c>
      <c r="B87034">
        <v>264010</v>
      </c>
      <c r="C87034" s="2">
        <v>44387.738051779932</v>
      </c>
      <c r="D87034">
        <v>411922</v>
      </c>
      <c r="E87034">
        <f t="shared" si="2718"/>
        <v>17</v>
      </c>
      <c r="F87034" t="str">
        <f t="shared" si="2719"/>
        <v>суббота</v>
      </c>
    </row>
    <row r="87035" spans="1:6" x14ac:dyDescent="0.25">
      <c r="A87035">
        <v>287657</v>
      </c>
      <c r="B87035">
        <v>264014</v>
      </c>
      <c r="C87035" s="2">
        <v>44387.738456310675</v>
      </c>
      <c r="D87035">
        <v>470762</v>
      </c>
      <c r="E87035">
        <f t="shared" si="2718"/>
        <v>17</v>
      </c>
      <c r="F87035" t="str">
        <f t="shared" si="2719"/>
        <v>суббота</v>
      </c>
    </row>
    <row r="87036" spans="1:6" x14ac:dyDescent="0.25">
      <c r="A87036">
        <v>173586</v>
      </c>
      <c r="B87036">
        <v>264015</v>
      </c>
      <c r="C87036" s="2">
        <v>44387.738456310683</v>
      </c>
      <c r="D87036">
        <v>97699</v>
      </c>
      <c r="E87036">
        <f t="shared" si="2718"/>
        <v>17</v>
      </c>
      <c r="F87036" t="str">
        <f t="shared" si="2719"/>
        <v>суббота</v>
      </c>
    </row>
    <row r="87037" spans="1:6" x14ac:dyDescent="0.25">
      <c r="A87037">
        <v>287828</v>
      </c>
      <c r="B87037">
        <v>264020</v>
      </c>
      <c r="C87037" s="2">
        <v>44387.738456310683</v>
      </c>
      <c r="D87037">
        <v>316155</v>
      </c>
      <c r="E87037">
        <f t="shared" si="2718"/>
        <v>17</v>
      </c>
      <c r="F87037" t="str">
        <f t="shared" si="2719"/>
        <v>суббота</v>
      </c>
    </row>
    <row r="87038" spans="1:6" x14ac:dyDescent="0.25">
      <c r="A87038">
        <v>246488</v>
      </c>
      <c r="B87038">
        <v>264021</v>
      </c>
      <c r="C87038" s="2">
        <v>44387.738860841419</v>
      </c>
      <c r="D87038">
        <v>347008</v>
      </c>
      <c r="E87038">
        <f t="shared" si="2718"/>
        <v>17</v>
      </c>
      <c r="F87038" t="str">
        <f t="shared" si="2719"/>
        <v>суббота</v>
      </c>
    </row>
    <row r="87039" spans="1:6" x14ac:dyDescent="0.25">
      <c r="A87039">
        <v>268397</v>
      </c>
      <c r="B87039">
        <v>264024</v>
      </c>
      <c r="C87039" s="2">
        <v>44387.738860841419</v>
      </c>
      <c r="D87039">
        <v>176684</v>
      </c>
      <c r="E87039">
        <f t="shared" si="2718"/>
        <v>17</v>
      </c>
      <c r="F87039" t="str">
        <f t="shared" si="2719"/>
        <v>суббота</v>
      </c>
    </row>
    <row r="87040" spans="1:6" x14ac:dyDescent="0.25">
      <c r="A87040">
        <v>297348</v>
      </c>
      <c r="B87040">
        <v>264027</v>
      </c>
      <c r="C87040" s="2">
        <v>44387.738860841419</v>
      </c>
      <c r="D87040">
        <v>123584</v>
      </c>
      <c r="E87040">
        <f t="shared" si="2718"/>
        <v>17</v>
      </c>
      <c r="F87040" t="str">
        <f t="shared" si="2719"/>
        <v>суббота</v>
      </c>
    </row>
    <row r="87041" spans="1:6" x14ac:dyDescent="0.25">
      <c r="A87041">
        <v>333386</v>
      </c>
      <c r="B87041">
        <v>264028</v>
      </c>
      <c r="C87041" s="2">
        <v>44387.738860841426</v>
      </c>
      <c r="D87041">
        <v>230507</v>
      </c>
      <c r="E87041">
        <f t="shared" si="2718"/>
        <v>17</v>
      </c>
      <c r="F87041" t="str">
        <f t="shared" si="2719"/>
        <v>суббота</v>
      </c>
    </row>
    <row r="87042" spans="1:6" x14ac:dyDescent="0.25">
      <c r="A87042">
        <v>261028</v>
      </c>
      <c r="B87042">
        <v>264032</v>
      </c>
      <c r="C87042" s="2">
        <v>44387.739677114172</v>
      </c>
      <c r="D87042">
        <v>336616</v>
      </c>
      <c r="E87042">
        <f t="shared" si="2718"/>
        <v>17</v>
      </c>
      <c r="F87042" t="str">
        <f t="shared" si="2719"/>
        <v>суббота</v>
      </c>
    </row>
    <row r="87043" spans="1:6" x14ac:dyDescent="0.25">
      <c r="A87043">
        <v>24224</v>
      </c>
      <c r="B87043">
        <v>264036</v>
      </c>
      <c r="C87043" s="2">
        <v>44387.740074433663</v>
      </c>
      <c r="D87043">
        <v>411922</v>
      </c>
      <c r="E87043">
        <f t="shared" ref="E87043:E87106" si="2720">HOUR(C87043)</f>
        <v>17</v>
      </c>
      <c r="F87043" t="str">
        <f t="shared" ref="F87043:F87106" si="2721">TEXT(C87043,"дддд")</f>
        <v>суббота</v>
      </c>
    </row>
    <row r="87044" spans="1:6" x14ac:dyDescent="0.25">
      <c r="A87044">
        <v>313361</v>
      </c>
      <c r="B87044">
        <v>264037</v>
      </c>
      <c r="C87044" s="2">
        <v>44387.740074433663</v>
      </c>
      <c r="D87044">
        <v>180863</v>
      </c>
      <c r="E87044">
        <f t="shared" si="2720"/>
        <v>17</v>
      </c>
      <c r="F87044" t="str">
        <f t="shared" si="2721"/>
        <v>суббота</v>
      </c>
    </row>
    <row r="87045" spans="1:6" x14ac:dyDescent="0.25">
      <c r="A87045">
        <v>335856</v>
      </c>
      <c r="B87045">
        <v>264038</v>
      </c>
      <c r="C87045" s="2">
        <v>44387.740883495142</v>
      </c>
      <c r="D87045">
        <v>393870</v>
      </c>
      <c r="E87045">
        <f t="shared" si="2720"/>
        <v>17</v>
      </c>
      <c r="F87045" t="str">
        <f t="shared" si="2721"/>
        <v>суббота</v>
      </c>
    </row>
    <row r="87046" spans="1:6" x14ac:dyDescent="0.25">
      <c r="A87046">
        <v>216232</v>
      </c>
      <c r="B87046">
        <v>264040</v>
      </c>
      <c r="C87046" s="2">
        <v>44387.741111484116</v>
      </c>
      <c r="D87046">
        <v>455878</v>
      </c>
      <c r="E87046">
        <f t="shared" si="2720"/>
        <v>17</v>
      </c>
      <c r="F87046" t="str">
        <f t="shared" si="2721"/>
        <v>суббота</v>
      </c>
    </row>
    <row r="87047" spans="1:6" x14ac:dyDescent="0.25">
      <c r="A87047">
        <v>123563</v>
      </c>
      <c r="B87047">
        <v>264041</v>
      </c>
      <c r="C87047" s="2">
        <v>44387.741333333339</v>
      </c>
      <c r="D87047">
        <v>412882</v>
      </c>
      <c r="E87047">
        <f t="shared" si="2720"/>
        <v>17</v>
      </c>
      <c r="F87047" t="str">
        <f t="shared" si="2721"/>
        <v>суббота</v>
      </c>
    </row>
    <row r="87048" spans="1:6" x14ac:dyDescent="0.25">
      <c r="A87048">
        <v>126047</v>
      </c>
      <c r="B87048">
        <v>264043</v>
      </c>
      <c r="C87048" s="2">
        <v>44387.742097087379</v>
      </c>
      <c r="D87048">
        <v>347393</v>
      </c>
      <c r="E87048">
        <f t="shared" si="2720"/>
        <v>17</v>
      </c>
      <c r="F87048" t="str">
        <f t="shared" si="2721"/>
        <v>суббота</v>
      </c>
    </row>
    <row r="87049" spans="1:6" x14ac:dyDescent="0.25">
      <c r="A87049">
        <v>254311</v>
      </c>
      <c r="B87049">
        <v>264047</v>
      </c>
      <c r="C87049" s="2">
        <v>44387.742097087379</v>
      </c>
      <c r="D87049">
        <v>302552</v>
      </c>
      <c r="E87049">
        <f t="shared" si="2720"/>
        <v>17</v>
      </c>
      <c r="F87049" t="str">
        <f t="shared" si="2721"/>
        <v>суббота</v>
      </c>
    </row>
    <row r="87050" spans="1:6" x14ac:dyDescent="0.25">
      <c r="A87050">
        <v>3582</v>
      </c>
      <c r="B87050">
        <v>264048</v>
      </c>
      <c r="C87050" s="2">
        <v>44387.743310679616</v>
      </c>
      <c r="D87050">
        <v>439981</v>
      </c>
      <c r="E87050">
        <f t="shared" si="2720"/>
        <v>17</v>
      </c>
      <c r="F87050" t="str">
        <f t="shared" si="2721"/>
        <v>суббота</v>
      </c>
    </row>
    <row r="87051" spans="1:6" x14ac:dyDescent="0.25">
      <c r="A87051">
        <v>198713</v>
      </c>
      <c r="B87051">
        <v>264051</v>
      </c>
      <c r="C87051" s="2">
        <v>44387.743715210352</v>
      </c>
      <c r="D87051">
        <v>304128</v>
      </c>
      <c r="E87051">
        <f t="shared" si="2720"/>
        <v>17</v>
      </c>
      <c r="F87051" t="str">
        <f t="shared" si="2721"/>
        <v>суббота</v>
      </c>
    </row>
    <row r="87052" spans="1:6" x14ac:dyDescent="0.25">
      <c r="A87052">
        <v>236317</v>
      </c>
      <c r="B87052">
        <v>264053</v>
      </c>
      <c r="C87052" s="2">
        <v>44387.743715210352</v>
      </c>
      <c r="D87052">
        <v>158978</v>
      </c>
      <c r="E87052">
        <f t="shared" si="2720"/>
        <v>17</v>
      </c>
      <c r="F87052" t="str">
        <f t="shared" si="2721"/>
        <v>суббота</v>
      </c>
    </row>
    <row r="87053" spans="1:6" x14ac:dyDescent="0.25">
      <c r="A87053">
        <v>145942</v>
      </c>
      <c r="B87053">
        <v>264054</v>
      </c>
      <c r="C87053" s="2">
        <v>44387.744119741103</v>
      </c>
      <c r="D87053">
        <v>297256</v>
      </c>
      <c r="E87053">
        <f t="shared" si="2720"/>
        <v>17</v>
      </c>
      <c r="F87053" t="str">
        <f t="shared" si="2721"/>
        <v>суббота</v>
      </c>
    </row>
    <row r="87054" spans="1:6" x14ac:dyDescent="0.25">
      <c r="A87054">
        <v>195482</v>
      </c>
      <c r="B87054">
        <v>264055</v>
      </c>
      <c r="C87054" s="2">
        <v>44387.744119741103</v>
      </c>
      <c r="D87054">
        <v>230507</v>
      </c>
      <c r="E87054">
        <f t="shared" si="2720"/>
        <v>17</v>
      </c>
      <c r="F87054" t="str">
        <f t="shared" si="2721"/>
        <v>суббота</v>
      </c>
    </row>
    <row r="87055" spans="1:6" x14ac:dyDescent="0.25">
      <c r="A87055">
        <v>208677</v>
      </c>
      <c r="B87055">
        <v>264060</v>
      </c>
      <c r="C87055" s="2">
        <v>44387.744119741103</v>
      </c>
      <c r="D87055">
        <v>5151</v>
      </c>
      <c r="E87055">
        <f t="shared" si="2720"/>
        <v>17</v>
      </c>
      <c r="F87055" t="str">
        <f t="shared" si="2721"/>
        <v>суббота</v>
      </c>
    </row>
    <row r="87056" spans="1:6" x14ac:dyDescent="0.25">
      <c r="A87056">
        <v>288132</v>
      </c>
      <c r="B87056">
        <v>264062</v>
      </c>
      <c r="C87056" s="2">
        <v>44387.744524271846</v>
      </c>
      <c r="D87056">
        <v>408587</v>
      </c>
      <c r="E87056">
        <f t="shared" si="2720"/>
        <v>17</v>
      </c>
      <c r="F87056" t="str">
        <f t="shared" si="2721"/>
        <v>суббота</v>
      </c>
    </row>
    <row r="87057" spans="1:6" x14ac:dyDescent="0.25">
      <c r="A87057">
        <v>63017</v>
      </c>
      <c r="B87057">
        <v>264064</v>
      </c>
      <c r="C87057" s="2">
        <v>44387.744926297797</v>
      </c>
      <c r="D87057">
        <v>392434</v>
      </c>
      <c r="E87057">
        <f t="shared" si="2720"/>
        <v>17</v>
      </c>
      <c r="F87057" t="str">
        <f t="shared" si="2721"/>
        <v>суббота</v>
      </c>
    </row>
    <row r="87058" spans="1:6" x14ac:dyDescent="0.25">
      <c r="A87058">
        <v>33561</v>
      </c>
      <c r="B87058">
        <v>264066</v>
      </c>
      <c r="C87058" s="2">
        <v>44387.744928802589</v>
      </c>
      <c r="D87058">
        <v>394819</v>
      </c>
      <c r="E87058">
        <f t="shared" si="2720"/>
        <v>17</v>
      </c>
      <c r="F87058" t="str">
        <f t="shared" si="2721"/>
        <v>суббота</v>
      </c>
    </row>
    <row r="87059" spans="1:6" x14ac:dyDescent="0.25">
      <c r="A87059">
        <v>201133</v>
      </c>
      <c r="B87059">
        <v>264071</v>
      </c>
      <c r="C87059" s="2">
        <v>44387.745719779043</v>
      </c>
      <c r="D87059">
        <v>161818</v>
      </c>
      <c r="E87059">
        <f t="shared" si="2720"/>
        <v>17</v>
      </c>
      <c r="F87059" t="str">
        <f t="shared" si="2721"/>
        <v>суббота</v>
      </c>
    </row>
    <row r="87060" spans="1:6" x14ac:dyDescent="0.25">
      <c r="A87060">
        <v>253191</v>
      </c>
      <c r="B87060">
        <v>264072</v>
      </c>
      <c r="C87060" s="2">
        <v>44387.746546925562</v>
      </c>
      <c r="D87060">
        <v>127233</v>
      </c>
      <c r="E87060">
        <f t="shared" si="2720"/>
        <v>17</v>
      </c>
      <c r="F87060" t="str">
        <f t="shared" si="2721"/>
        <v>суббота</v>
      </c>
    </row>
    <row r="87061" spans="1:6" x14ac:dyDescent="0.25">
      <c r="A87061">
        <v>110042</v>
      </c>
      <c r="B87061">
        <v>264074</v>
      </c>
      <c r="C87061" s="2">
        <v>44387.746546925569</v>
      </c>
      <c r="D87061">
        <v>347008</v>
      </c>
      <c r="E87061">
        <f t="shared" si="2720"/>
        <v>17</v>
      </c>
      <c r="F87061" t="str">
        <f t="shared" si="2721"/>
        <v>суббота</v>
      </c>
    </row>
    <row r="87062" spans="1:6" x14ac:dyDescent="0.25">
      <c r="A87062">
        <v>103753</v>
      </c>
      <c r="B87062">
        <v>264079</v>
      </c>
      <c r="C87062" s="2">
        <v>44387.746951456305</v>
      </c>
      <c r="D87062">
        <v>127055</v>
      </c>
      <c r="E87062">
        <f t="shared" si="2720"/>
        <v>17</v>
      </c>
      <c r="F87062" t="str">
        <f t="shared" si="2721"/>
        <v>суббота</v>
      </c>
    </row>
    <row r="87063" spans="1:6" x14ac:dyDescent="0.25">
      <c r="A87063">
        <v>220558</v>
      </c>
      <c r="B87063">
        <v>264080</v>
      </c>
      <c r="C87063" s="2">
        <v>44387.746951456305</v>
      </c>
      <c r="D87063">
        <v>439981</v>
      </c>
      <c r="E87063">
        <f t="shared" si="2720"/>
        <v>17</v>
      </c>
      <c r="F87063" t="str">
        <f t="shared" si="2721"/>
        <v>суббота</v>
      </c>
    </row>
    <row r="87064" spans="1:6" x14ac:dyDescent="0.25">
      <c r="A87064">
        <v>38912</v>
      </c>
      <c r="B87064">
        <v>264082</v>
      </c>
      <c r="C87064" s="2">
        <v>44387.747000000003</v>
      </c>
      <c r="D87064">
        <v>477742</v>
      </c>
      <c r="E87064">
        <f t="shared" si="2720"/>
        <v>17</v>
      </c>
      <c r="F87064" t="str">
        <f t="shared" si="2721"/>
        <v>суббота</v>
      </c>
    </row>
    <row r="87065" spans="1:6" x14ac:dyDescent="0.25">
      <c r="A87065">
        <v>88771</v>
      </c>
      <c r="B87065">
        <v>264083</v>
      </c>
      <c r="C87065" s="2">
        <v>44387.747355987056</v>
      </c>
      <c r="D87065">
        <v>267896</v>
      </c>
      <c r="E87065">
        <f t="shared" si="2720"/>
        <v>17</v>
      </c>
      <c r="F87065" t="str">
        <f t="shared" si="2721"/>
        <v>суббота</v>
      </c>
    </row>
    <row r="87066" spans="1:6" x14ac:dyDescent="0.25">
      <c r="A87066">
        <v>176798</v>
      </c>
      <c r="B87066">
        <v>264084</v>
      </c>
      <c r="C87066" s="2">
        <v>44387.748165048542</v>
      </c>
      <c r="D87066">
        <v>76405</v>
      </c>
      <c r="E87066">
        <f t="shared" si="2720"/>
        <v>17</v>
      </c>
      <c r="F87066" t="str">
        <f t="shared" si="2721"/>
        <v>суббота</v>
      </c>
    </row>
    <row r="87067" spans="1:6" x14ac:dyDescent="0.25">
      <c r="A87067">
        <v>80294</v>
      </c>
      <c r="B87067">
        <v>264087</v>
      </c>
      <c r="C87067" s="2">
        <v>44387.748974110029</v>
      </c>
      <c r="D87067">
        <v>39621</v>
      </c>
      <c r="E87067">
        <f t="shared" si="2720"/>
        <v>17</v>
      </c>
      <c r="F87067" t="str">
        <f t="shared" si="2721"/>
        <v>суббота</v>
      </c>
    </row>
    <row r="87068" spans="1:6" x14ac:dyDescent="0.25">
      <c r="A87068">
        <v>168281</v>
      </c>
      <c r="B87068">
        <v>264088</v>
      </c>
      <c r="C87068" s="2">
        <v>44387.748974110029</v>
      </c>
      <c r="D87068">
        <v>250679</v>
      </c>
      <c r="E87068">
        <f t="shared" si="2720"/>
        <v>17</v>
      </c>
      <c r="F87068" t="str">
        <f t="shared" si="2721"/>
        <v>суббота</v>
      </c>
    </row>
    <row r="87069" spans="1:6" x14ac:dyDescent="0.25">
      <c r="A87069">
        <v>17701</v>
      </c>
      <c r="B87069">
        <v>264090</v>
      </c>
      <c r="C87069" s="2">
        <v>44387.749378640779</v>
      </c>
      <c r="D87069">
        <v>330333</v>
      </c>
      <c r="E87069">
        <f t="shared" si="2720"/>
        <v>17</v>
      </c>
      <c r="F87069" t="str">
        <f t="shared" si="2721"/>
        <v>суббота</v>
      </c>
    </row>
    <row r="87070" spans="1:6" x14ac:dyDescent="0.25">
      <c r="A87070">
        <v>103935</v>
      </c>
      <c r="B87070">
        <v>264095</v>
      </c>
      <c r="C87070" s="2">
        <v>44387.749378640779</v>
      </c>
      <c r="D87070">
        <v>46715</v>
      </c>
      <c r="E87070">
        <f t="shared" si="2720"/>
        <v>17</v>
      </c>
      <c r="F87070" t="str">
        <f t="shared" si="2721"/>
        <v>суббота</v>
      </c>
    </row>
    <row r="87071" spans="1:6" x14ac:dyDescent="0.25">
      <c r="A87071">
        <v>48250</v>
      </c>
      <c r="B87071">
        <v>264096</v>
      </c>
      <c r="C87071" s="2">
        <v>44387.749783171523</v>
      </c>
      <c r="D87071">
        <v>472712</v>
      </c>
      <c r="E87071">
        <f t="shared" si="2720"/>
        <v>17</v>
      </c>
      <c r="F87071" t="str">
        <f t="shared" si="2721"/>
        <v>суббота</v>
      </c>
    </row>
    <row r="87072" spans="1:6" x14ac:dyDescent="0.25">
      <c r="A87072">
        <v>246013</v>
      </c>
      <c r="B87072">
        <v>264099</v>
      </c>
      <c r="C87072" s="2">
        <v>44387.749783171523</v>
      </c>
      <c r="D87072">
        <v>109473</v>
      </c>
      <c r="E87072">
        <f t="shared" si="2720"/>
        <v>17</v>
      </c>
      <c r="F87072" t="str">
        <f t="shared" si="2721"/>
        <v>суббота</v>
      </c>
    </row>
    <row r="87073" spans="1:6" x14ac:dyDescent="0.25">
      <c r="A87073">
        <v>281558</v>
      </c>
      <c r="B87073">
        <v>264101</v>
      </c>
      <c r="C87073" s="2">
        <v>44387.750187702266</v>
      </c>
      <c r="D87073">
        <v>411922</v>
      </c>
      <c r="E87073">
        <f t="shared" si="2720"/>
        <v>18</v>
      </c>
      <c r="F87073" t="str">
        <f t="shared" si="2721"/>
        <v>суббота</v>
      </c>
    </row>
    <row r="87074" spans="1:6" x14ac:dyDescent="0.25">
      <c r="A87074">
        <v>197352</v>
      </c>
      <c r="B87074">
        <v>264102</v>
      </c>
      <c r="C87074" s="2">
        <v>44387.750592233009</v>
      </c>
      <c r="D87074">
        <v>262119</v>
      </c>
      <c r="E87074">
        <f t="shared" si="2720"/>
        <v>18</v>
      </c>
      <c r="F87074" t="str">
        <f t="shared" si="2721"/>
        <v>суббота</v>
      </c>
    </row>
    <row r="87075" spans="1:6" x14ac:dyDescent="0.25">
      <c r="A87075">
        <v>93450</v>
      </c>
      <c r="B87075">
        <v>264106</v>
      </c>
      <c r="C87075" s="2">
        <v>44387.750996763752</v>
      </c>
      <c r="D87075">
        <v>219046</v>
      </c>
      <c r="E87075">
        <f t="shared" si="2720"/>
        <v>18</v>
      </c>
      <c r="F87075" t="str">
        <f t="shared" si="2721"/>
        <v>суббота</v>
      </c>
    </row>
    <row r="87076" spans="1:6" x14ac:dyDescent="0.25">
      <c r="A87076">
        <v>313375</v>
      </c>
      <c r="B87076">
        <v>264111</v>
      </c>
      <c r="C87076" s="2">
        <v>44387.751401294503</v>
      </c>
      <c r="D87076">
        <v>351192</v>
      </c>
      <c r="E87076">
        <f t="shared" si="2720"/>
        <v>18</v>
      </c>
      <c r="F87076" t="str">
        <f t="shared" si="2721"/>
        <v>суббота</v>
      </c>
    </row>
    <row r="87077" spans="1:6" x14ac:dyDescent="0.25">
      <c r="A87077">
        <v>16217</v>
      </c>
      <c r="B87077">
        <v>264116</v>
      </c>
      <c r="C87077" s="2">
        <v>44387.751805825239</v>
      </c>
      <c r="D87077">
        <v>125514</v>
      </c>
      <c r="E87077">
        <f t="shared" si="2720"/>
        <v>18</v>
      </c>
      <c r="F87077" t="str">
        <f t="shared" si="2721"/>
        <v>суббота</v>
      </c>
    </row>
    <row r="87078" spans="1:6" x14ac:dyDescent="0.25">
      <c r="A87078">
        <v>184259</v>
      </c>
      <c r="B87078">
        <v>264121</v>
      </c>
      <c r="C87078" s="2">
        <v>44387.751805825239</v>
      </c>
      <c r="D87078">
        <v>189009</v>
      </c>
      <c r="E87078">
        <f t="shared" si="2720"/>
        <v>18</v>
      </c>
      <c r="F87078" t="str">
        <f t="shared" si="2721"/>
        <v>суббота</v>
      </c>
    </row>
    <row r="87079" spans="1:6" x14ac:dyDescent="0.25">
      <c r="A87079">
        <v>195504</v>
      </c>
      <c r="B87079">
        <v>264124</v>
      </c>
      <c r="C87079" s="2">
        <v>44387.751805825239</v>
      </c>
      <c r="D87079">
        <v>244574</v>
      </c>
      <c r="E87079">
        <f t="shared" si="2720"/>
        <v>18</v>
      </c>
      <c r="F87079" t="str">
        <f t="shared" si="2721"/>
        <v>суббота</v>
      </c>
    </row>
    <row r="87080" spans="1:6" x14ac:dyDescent="0.25">
      <c r="A87080">
        <v>289738</v>
      </c>
      <c r="B87080">
        <v>264129</v>
      </c>
      <c r="C87080" s="2">
        <v>44387.752614886733</v>
      </c>
      <c r="D87080">
        <v>306825</v>
      </c>
      <c r="E87080">
        <f t="shared" si="2720"/>
        <v>18</v>
      </c>
      <c r="F87080" t="str">
        <f t="shared" si="2721"/>
        <v>суббота</v>
      </c>
    </row>
    <row r="87081" spans="1:6" x14ac:dyDescent="0.25">
      <c r="A87081">
        <v>175119</v>
      </c>
      <c r="B87081">
        <v>264133</v>
      </c>
      <c r="C87081" s="2">
        <v>44387.753019417476</v>
      </c>
      <c r="D87081">
        <v>1019</v>
      </c>
      <c r="E87081">
        <f t="shared" si="2720"/>
        <v>18</v>
      </c>
      <c r="F87081" t="str">
        <f t="shared" si="2721"/>
        <v>суббота</v>
      </c>
    </row>
    <row r="87082" spans="1:6" x14ac:dyDescent="0.25">
      <c r="A87082">
        <v>298052</v>
      </c>
      <c r="B87082">
        <v>264134</v>
      </c>
      <c r="C87082" s="2">
        <v>44387.753379924921</v>
      </c>
      <c r="D87082">
        <v>469849</v>
      </c>
      <c r="E87082">
        <f t="shared" si="2720"/>
        <v>18</v>
      </c>
      <c r="F87082" t="str">
        <f t="shared" si="2721"/>
        <v>суббота</v>
      </c>
    </row>
    <row r="87083" spans="1:6" x14ac:dyDescent="0.25">
      <c r="A87083">
        <v>40176</v>
      </c>
      <c r="B87083">
        <v>264138</v>
      </c>
      <c r="C87083" s="2">
        <v>44387.753423948219</v>
      </c>
      <c r="D87083">
        <v>43073</v>
      </c>
      <c r="E87083">
        <f t="shared" si="2720"/>
        <v>18</v>
      </c>
      <c r="F87083" t="str">
        <f t="shared" si="2721"/>
        <v>суббота</v>
      </c>
    </row>
    <row r="87084" spans="1:6" x14ac:dyDescent="0.25">
      <c r="A87084">
        <v>149031</v>
      </c>
      <c r="B87084">
        <v>264142</v>
      </c>
      <c r="C87084" s="2">
        <v>44387.754203924684</v>
      </c>
      <c r="D87084">
        <v>217497</v>
      </c>
      <c r="E87084">
        <f t="shared" si="2720"/>
        <v>18</v>
      </c>
      <c r="F87084" t="str">
        <f t="shared" si="2721"/>
        <v>суббота</v>
      </c>
    </row>
    <row r="87085" spans="1:6" x14ac:dyDescent="0.25">
      <c r="A87085">
        <v>58624</v>
      </c>
      <c r="B87085">
        <v>264144</v>
      </c>
      <c r="C87085" s="2">
        <v>44387.754233009706</v>
      </c>
      <c r="D87085">
        <v>230507</v>
      </c>
      <c r="E87085">
        <f t="shared" si="2720"/>
        <v>18</v>
      </c>
      <c r="F87085" t="str">
        <f t="shared" si="2721"/>
        <v>суббота</v>
      </c>
    </row>
    <row r="87086" spans="1:6" x14ac:dyDescent="0.25">
      <c r="A87086">
        <v>138376</v>
      </c>
      <c r="B87086">
        <v>264146</v>
      </c>
      <c r="C87086" s="2">
        <v>44387.754234443193</v>
      </c>
      <c r="D87086">
        <v>153893</v>
      </c>
      <c r="E87086">
        <f t="shared" si="2720"/>
        <v>18</v>
      </c>
      <c r="F87086" t="str">
        <f t="shared" si="2721"/>
        <v>суббота</v>
      </c>
    </row>
    <row r="87087" spans="1:6" x14ac:dyDescent="0.25">
      <c r="A87087">
        <v>226860</v>
      </c>
      <c r="B87087">
        <v>264148</v>
      </c>
      <c r="C87087" s="2">
        <v>44387.754637540456</v>
      </c>
      <c r="D87087">
        <v>226824</v>
      </c>
      <c r="E87087">
        <f t="shared" si="2720"/>
        <v>18</v>
      </c>
      <c r="F87087" t="str">
        <f t="shared" si="2721"/>
        <v>суббота</v>
      </c>
    </row>
    <row r="87088" spans="1:6" x14ac:dyDescent="0.25">
      <c r="A87088">
        <v>66928</v>
      </c>
      <c r="B87088">
        <v>264152</v>
      </c>
      <c r="C87088" s="2">
        <v>44387.755042071192</v>
      </c>
      <c r="D87088">
        <v>271445</v>
      </c>
      <c r="E87088">
        <f t="shared" si="2720"/>
        <v>18</v>
      </c>
      <c r="F87088" t="str">
        <f t="shared" si="2721"/>
        <v>суббота</v>
      </c>
    </row>
    <row r="87089" spans="1:6" x14ac:dyDescent="0.25">
      <c r="A87089">
        <v>75827</v>
      </c>
      <c r="B87089">
        <v>264156</v>
      </c>
      <c r="C87089" s="2">
        <v>44387.755446601943</v>
      </c>
      <c r="D87089">
        <v>392434</v>
      </c>
      <c r="E87089">
        <f t="shared" si="2720"/>
        <v>18</v>
      </c>
      <c r="F87089" t="str">
        <f t="shared" si="2721"/>
        <v>суббота</v>
      </c>
    </row>
    <row r="87090" spans="1:6" x14ac:dyDescent="0.25">
      <c r="A87090">
        <v>106113</v>
      </c>
      <c r="B87090">
        <v>264159</v>
      </c>
      <c r="C87090" s="2">
        <v>44387.755455183571</v>
      </c>
      <c r="D87090">
        <v>54929</v>
      </c>
      <c r="E87090">
        <f t="shared" si="2720"/>
        <v>18</v>
      </c>
      <c r="F87090" t="str">
        <f t="shared" si="2721"/>
        <v>суббота</v>
      </c>
    </row>
    <row r="87091" spans="1:6" x14ac:dyDescent="0.25">
      <c r="A87091">
        <v>41193</v>
      </c>
      <c r="B87091">
        <v>264160</v>
      </c>
      <c r="C87091" s="2">
        <v>44387.755851132686</v>
      </c>
      <c r="D87091">
        <v>108801</v>
      </c>
      <c r="E87091">
        <f t="shared" si="2720"/>
        <v>18</v>
      </c>
      <c r="F87091" t="str">
        <f t="shared" si="2721"/>
        <v>суббота</v>
      </c>
    </row>
    <row r="87092" spans="1:6" x14ac:dyDescent="0.25">
      <c r="A87092">
        <v>335519</v>
      </c>
      <c r="B87092">
        <v>264163</v>
      </c>
      <c r="C87092" s="2">
        <v>44387.75606555376</v>
      </c>
      <c r="D87092">
        <v>182191</v>
      </c>
      <c r="E87092">
        <f t="shared" si="2720"/>
        <v>18</v>
      </c>
      <c r="F87092" t="str">
        <f t="shared" si="2721"/>
        <v>суббота</v>
      </c>
    </row>
    <row r="87093" spans="1:6" x14ac:dyDescent="0.25">
      <c r="A87093">
        <v>223653</v>
      </c>
      <c r="B87093">
        <v>264164</v>
      </c>
      <c r="C87093" s="2">
        <v>44387.756255663429</v>
      </c>
      <c r="D87093">
        <v>158978</v>
      </c>
      <c r="E87093">
        <f t="shared" si="2720"/>
        <v>18</v>
      </c>
      <c r="F87093" t="str">
        <f t="shared" si="2721"/>
        <v>суббота</v>
      </c>
    </row>
    <row r="87094" spans="1:6" x14ac:dyDescent="0.25">
      <c r="A87094">
        <v>297455</v>
      </c>
      <c r="B87094">
        <v>264168</v>
      </c>
      <c r="C87094" s="2">
        <v>44387.75661488693</v>
      </c>
      <c r="D87094">
        <v>351192</v>
      </c>
      <c r="E87094">
        <f t="shared" si="2720"/>
        <v>18</v>
      </c>
      <c r="F87094" t="str">
        <f t="shared" si="2721"/>
        <v>суббота</v>
      </c>
    </row>
    <row r="87095" spans="1:6" x14ac:dyDescent="0.25">
      <c r="A87095">
        <v>57662</v>
      </c>
      <c r="B87095">
        <v>264173</v>
      </c>
      <c r="C87095" s="2">
        <v>44387.757469255666</v>
      </c>
      <c r="D87095">
        <v>182627</v>
      </c>
      <c r="E87095">
        <f t="shared" si="2720"/>
        <v>18</v>
      </c>
      <c r="F87095" t="str">
        <f t="shared" si="2721"/>
        <v>суббота</v>
      </c>
    </row>
    <row r="87096" spans="1:6" x14ac:dyDescent="0.25">
      <c r="A87096">
        <v>332556</v>
      </c>
      <c r="B87096">
        <v>264175</v>
      </c>
      <c r="C87096" s="2">
        <v>44387.757469255666</v>
      </c>
      <c r="D87096">
        <v>43842</v>
      </c>
      <c r="E87096">
        <f t="shared" si="2720"/>
        <v>18</v>
      </c>
      <c r="F87096" t="str">
        <f t="shared" si="2721"/>
        <v>суббота</v>
      </c>
    </row>
    <row r="87097" spans="1:6" x14ac:dyDescent="0.25">
      <c r="A87097">
        <v>319631</v>
      </c>
      <c r="B87097">
        <v>264178</v>
      </c>
      <c r="C87097" s="2">
        <v>44387.75787378641</v>
      </c>
      <c r="D87097">
        <v>325852</v>
      </c>
      <c r="E87097">
        <f t="shared" si="2720"/>
        <v>18</v>
      </c>
      <c r="F87097" t="str">
        <f t="shared" si="2721"/>
        <v>суббота</v>
      </c>
    </row>
    <row r="87098" spans="1:6" x14ac:dyDescent="0.25">
      <c r="A87098">
        <v>175138</v>
      </c>
      <c r="B87098">
        <v>264180</v>
      </c>
      <c r="C87098" s="2">
        <v>44387.758682847896</v>
      </c>
      <c r="D87098">
        <v>304722</v>
      </c>
      <c r="E87098">
        <f t="shared" si="2720"/>
        <v>18</v>
      </c>
      <c r="F87098" t="str">
        <f t="shared" si="2721"/>
        <v>суббота</v>
      </c>
    </row>
    <row r="87099" spans="1:6" x14ac:dyDescent="0.25">
      <c r="A87099">
        <v>187945</v>
      </c>
      <c r="B87099">
        <v>264184</v>
      </c>
      <c r="C87099" s="2">
        <v>44387.75949190939</v>
      </c>
      <c r="D87099">
        <v>347393</v>
      </c>
      <c r="E87099">
        <f t="shared" si="2720"/>
        <v>18</v>
      </c>
      <c r="F87099" t="str">
        <f t="shared" si="2721"/>
        <v>суббота</v>
      </c>
    </row>
    <row r="87100" spans="1:6" x14ac:dyDescent="0.25">
      <c r="A87100">
        <v>130563</v>
      </c>
      <c r="B87100">
        <v>264189</v>
      </c>
      <c r="C87100" s="2">
        <v>44387.759636219365</v>
      </c>
      <c r="D87100">
        <v>43842</v>
      </c>
      <c r="E87100">
        <f t="shared" si="2720"/>
        <v>18</v>
      </c>
      <c r="F87100" t="str">
        <f t="shared" si="2721"/>
        <v>суббота</v>
      </c>
    </row>
    <row r="87101" spans="1:6" x14ac:dyDescent="0.25">
      <c r="A87101">
        <v>274992</v>
      </c>
      <c r="B87101">
        <v>264190</v>
      </c>
      <c r="C87101" s="2">
        <v>44387.759896440126</v>
      </c>
      <c r="D87101">
        <v>158978</v>
      </c>
      <c r="E87101">
        <f t="shared" si="2720"/>
        <v>18</v>
      </c>
      <c r="F87101" t="str">
        <f t="shared" si="2721"/>
        <v>суббота</v>
      </c>
    </row>
    <row r="87102" spans="1:6" x14ac:dyDescent="0.25">
      <c r="A87102">
        <v>313292</v>
      </c>
      <c r="B87102">
        <v>264191</v>
      </c>
      <c r="C87102" s="2">
        <v>44387.759896440126</v>
      </c>
      <c r="D87102">
        <v>337058</v>
      </c>
      <c r="E87102">
        <f t="shared" si="2720"/>
        <v>18</v>
      </c>
      <c r="F87102" t="str">
        <f t="shared" si="2721"/>
        <v>суббота</v>
      </c>
    </row>
    <row r="87103" spans="1:6" x14ac:dyDescent="0.25">
      <c r="A87103">
        <v>253513</v>
      </c>
      <c r="B87103">
        <v>264195</v>
      </c>
      <c r="C87103" s="2">
        <v>44387.760300970876</v>
      </c>
      <c r="D87103">
        <v>85026</v>
      </c>
      <c r="E87103">
        <f t="shared" si="2720"/>
        <v>18</v>
      </c>
      <c r="F87103" t="str">
        <f t="shared" si="2721"/>
        <v>суббота</v>
      </c>
    </row>
    <row r="87104" spans="1:6" x14ac:dyDescent="0.25">
      <c r="A87104">
        <v>259855</v>
      </c>
      <c r="B87104">
        <v>264199</v>
      </c>
      <c r="C87104" s="2">
        <v>44387.760300970876</v>
      </c>
      <c r="D87104">
        <v>351192</v>
      </c>
      <c r="E87104">
        <f t="shared" si="2720"/>
        <v>18</v>
      </c>
      <c r="F87104" t="str">
        <f t="shared" si="2721"/>
        <v>суббота</v>
      </c>
    </row>
    <row r="87105" spans="1:6" x14ac:dyDescent="0.25">
      <c r="A87105">
        <v>132871</v>
      </c>
      <c r="B87105">
        <v>264203</v>
      </c>
      <c r="C87105" s="2">
        <v>44387.76070550162</v>
      </c>
      <c r="D87105">
        <v>230507</v>
      </c>
      <c r="E87105">
        <f t="shared" si="2720"/>
        <v>18</v>
      </c>
      <c r="F87105" t="str">
        <f t="shared" si="2721"/>
        <v>суббота</v>
      </c>
    </row>
    <row r="87106" spans="1:6" x14ac:dyDescent="0.25">
      <c r="A87106">
        <v>19197</v>
      </c>
      <c r="B87106">
        <v>264208</v>
      </c>
      <c r="C87106" s="2">
        <v>44387.761514563106</v>
      </c>
      <c r="D87106">
        <v>472712</v>
      </c>
      <c r="E87106">
        <f t="shared" si="2720"/>
        <v>18</v>
      </c>
      <c r="F87106" t="str">
        <f t="shared" si="2721"/>
        <v>суббота</v>
      </c>
    </row>
    <row r="87107" spans="1:6" x14ac:dyDescent="0.25">
      <c r="A87107">
        <v>35807</v>
      </c>
      <c r="B87107">
        <v>264212</v>
      </c>
      <c r="C87107" s="2">
        <v>44387.761919093849</v>
      </c>
      <c r="D87107">
        <v>347008</v>
      </c>
      <c r="E87107">
        <f t="shared" ref="E87107:E87170" si="2722">HOUR(C87107)</f>
        <v>18</v>
      </c>
      <c r="F87107" t="str">
        <f t="shared" ref="F87107:F87170" si="2723">TEXT(C87107,"дддд")</f>
        <v>суббота</v>
      </c>
    </row>
    <row r="87108" spans="1:6" x14ac:dyDescent="0.25">
      <c r="A87108">
        <v>233427</v>
      </c>
      <c r="B87108">
        <v>264216</v>
      </c>
      <c r="C87108" s="2">
        <v>44387.761919093849</v>
      </c>
      <c r="D87108">
        <v>343712</v>
      </c>
      <c r="E87108">
        <f t="shared" si="2722"/>
        <v>18</v>
      </c>
      <c r="F87108" t="str">
        <f t="shared" si="2723"/>
        <v>суббота</v>
      </c>
    </row>
    <row r="87109" spans="1:6" x14ac:dyDescent="0.25">
      <c r="A87109">
        <v>59535</v>
      </c>
      <c r="B87109">
        <v>264219</v>
      </c>
      <c r="C87109" s="2">
        <v>44387.762728155343</v>
      </c>
      <c r="D87109">
        <v>83380</v>
      </c>
      <c r="E87109">
        <f t="shared" si="2722"/>
        <v>18</v>
      </c>
      <c r="F87109" t="str">
        <f t="shared" si="2723"/>
        <v>суббота</v>
      </c>
    </row>
    <row r="87110" spans="1:6" x14ac:dyDescent="0.25">
      <c r="A87110">
        <v>67750</v>
      </c>
      <c r="B87110">
        <v>264220</v>
      </c>
      <c r="C87110" s="2">
        <v>44387.762728155343</v>
      </c>
      <c r="D87110">
        <v>250679</v>
      </c>
      <c r="E87110">
        <f t="shared" si="2722"/>
        <v>18</v>
      </c>
      <c r="F87110" t="str">
        <f t="shared" si="2723"/>
        <v>суббота</v>
      </c>
    </row>
    <row r="87111" spans="1:6" x14ac:dyDescent="0.25">
      <c r="A87111">
        <v>63201</v>
      </c>
      <c r="B87111">
        <v>264224</v>
      </c>
      <c r="C87111" s="2">
        <v>44387.763145847959</v>
      </c>
      <c r="D87111">
        <v>156268</v>
      </c>
      <c r="E87111">
        <f t="shared" si="2722"/>
        <v>18</v>
      </c>
      <c r="F87111" t="str">
        <f t="shared" si="2723"/>
        <v>суббота</v>
      </c>
    </row>
    <row r="87112" spans="1:6" x14ac:dyDescent="0.25">
      <c r="A87112">
        <v>307001</v>
      </c>
      <c r="B87112">
        <v>264228</v>
      </c>
      <c r="C87112" s="2">
        <v>44387.76353721683</v>
      </c>
      <c r="D87112">
        <v>394819</v>
      </c>
      <c r="E87112">
        <f t="shared" si="2722"/>
        <v>18</v>
      </c>
      <c r="F87112" t="str">
        <f t="shared" si="2723"/>
        <v>суббота</v>
      </c>
    </row>
    <row r="87113" spans="1:6" x14ac:dyDescent="0.25">
      <c r="A87113">
        <v>71048</v>
      </c>
      <c r="B87113">
        <v>264232</v>
      </c>
      <c r="C87113" s="2">
        <v>44387.764346278316</v>
      </c>
      <c r="D87113">
        <v>351192</v>
      </c>
      <c r="E87113">
        <f t="shared" si="2722"/>
        <v>18</v>
      </c>
      <c r="F87113" t="str">
        <f t="shared" si="2723"/>
        <v>суббота</v>
      </c>
    </row>
    <row r="87114" spans="1:6" x14ac:dyDescent="0.25">
      <c r="A87114">
        <v>253108</v>
      </c>
      <c r="B87114">
        <v>264235</v>
      </c>
      <c r="C87114" s="2">
        <v>44387.764750809059</v>
      </c>
      <c r="D87114">
        <v>242428</v>
      </c>
      <c r="E87114">
        <f t="shared" si="2722"/>
        <v>18</v>
      </c>
      <c r="F87114" t="str">
        <f t="shared" si="2723"/>
        <v>суббота</v>
      </c>
    </row>
    <row r="87115" spans="1:6" x14ac:dyDescent="0.25">
      <c r="A87115">
        <v>284935</v>
      </c>
      <c r="B87115">
        <v>264236</v>
      </c>
      <c r="C87115" s="2">
        <v>44387.764750809059</v>
      </c>
      <c r="D87115">
        <v>182191</v>
      </c>
      <c r="E87115">
        <f t="shared" si="2722"/>
        <v>18</v>
      </c>
      <c r="F87115" t="str">
        <f t="shared" si="2723"/>
        <v>суббота</v>
      </c>
    </row>
    <row r="87116" spans="1:6" x14ac:dyDescent="0.25">
      <c r="A87116">
        <v>111066</v>
      </c>
      <c r="B87116">
        <v>264237</v>
      </c>
      <c r="C87116" s="2">
        <v>44387.76636893204</v>
      </c>
      <c r="D87116">
        <v>472712</v>
      </c>
      <c r="E87116">
        <f t="shared" si="2722"/>
        <v>18</v>
      </c>
      <c r="F87116" t="str">
        <f t="shared" si="2723"/>
        <v>суббота</v>
      </c>
    </row>
    <row r="87117" spans="1:6" x14ac:dyDescent="0.25">
      <c r="A87117">
        <v>283618</v>
      </c>
      <c r="B87117">
        <v>264240</v>
      </c>
      <c r="C87117" s="2">
        <v>44387.76636893204</v>
      </c>
      <c r="D87117">
        <v>274147</v>
      </c>
      <c r="E87117">
        <f t="shared" si="2722"/>
        <v>18</v>
      </c>
      <c r="F87117" t="str">
        <f t="shared" si="2723"/>
        <v>суббота</v>
      </c>
    </row>
    <row r="87118" spans="1:6" x14ac:dyDescent="0.25">
      <c r="A87118">
        <v>285902</v>
      </c>
      <c r="B87118">
        <v>264241</v>
      </c>
      <c r="C87118" s="2">
        <v>44387.76636893204</v>
      </c>
      <c r="D87118">
        <v>209122</v>
      </c>
      <c r="E87118">
        <f t="shared" si="2722"/>
        <v>18</v>
      </c>
      <c r="F87118" t="str">
        <f t="shared" si="2723"/>
        <v>суббота</v>
      </c>
    </row>
    <row r="87119" spans="1:6" x14ac:dyDescent="0.25">
      <c r="A87119">
        <v>181102</v>
      </c>
      <c r="B87119">
        <v>264244</v>
      </c>
      <c r="C87119" s="2">
        <v>44387.766773462783</v>
      </c>
      <c r="D87119">
        <v>63043</v>
      </c>
      <c r="E87119">
        <f t="shared" si="2722"/>
        <v>18</v>
      </c>
      <c r="F87119" t="str">
        <f t="shared" si="2723"/>
        <v>суббота</v>
      </c>
    </row>
    <row r="87120" spans="1:6" x14ac:dyDescent="0.25">
      <c r="A87120">
        <v>194822</v>
      </c>
      <c r="B87120">
        <v>264248</v>
      </c>
      <c r="C87120" s="2">
        <v>44387.767177993526</v>
      </c>
      <c r="D87120">
        <v>213636</v>
      </c>
      <c r="E87120">
        <f t="shared" si="2722"/>
        <v>18</v>
      </c>
      <c r="F87120" t="str">
        <f t="shared" si="2723"/>
        <v>суббота</v>
      </c>
    </row>
    <row r="87121" spans="1:6" x14ac:dyDescent="0.25">
      <c r="A87121">
        <v>174</v>
      </c>
      <c r="B87121">
        <v>264252</v>
      </c>
      <c r="C87121" s="2">
        <v>44387.767987055013</v>
      </c>
      <c r="D87121">
        <v>250679</v>
      </c>
      <c r="E87121">
        <f t="shared" si="2722"/>
        <v>18</v>
      </c>
      <c r="F87121" t="str">
        <f t="shared" si="2723"/>
        <v>суббота</v>
      </c>
    </row>
    <row r="87122" spans="1:6" x14ac:dyDescent="0.25">
      <c r="A87122">
        <v>15226</v>
      </c>
      <c r="B87122">
        <v>264255</v>
      </c>
      <c r="C87122" s="2">
        <v>44387.76920064725</v>
      </c>
      <c r="D87122">
        <v>434569</v>
      </c>
      <c r="E87122">
        <f t="shared" si="2722"/>
        <v>18</v>
      </c>
      <c r="F87122" t="str">
        <f t="shared" si="2723"/>
        <v>суббота</v>
      </c>
    </row>
    <row r="87123" spans="1:6" x14ac:dyDescent="0.25">
      <c r="A87123">
        <v>77201</v>
      </c>
      <c r="B87123">
        <v>264258</v>
      </c>
      <c r="C87123" s="2">
        <v>44387.76920064725</v>
      </c>
      <c r="D87123">
        <v>35968</v>
      </c>
      <c r="E87123">
        <f t="shared" si="2722"/>
        <v>18</v>
      </c>
      <c r="F87123" t="str">
        <f t="shared" si="2723"/>
        <v>суббота</v>
      </c>
    </row>
    <row r="87124" spans="1:6" x14ac:dyDescent="0.25">
      <c r="A87124">
        <v>166820</v>
      </c>
      <c r="B87124">
        <v>264262</v>
      </c>
      <c r="C87124" s="2">
        <v>44387.769463179415</v>
      </c>
      <c r="D87124">
        <v>16360</v>
      </c>
      <c r="E87124">
        <f t="shared" si="2722"/>
        <v>18</v>
      </c>
      <c r="F87124" t="str">
        <f t="shared" si="2723"/>
        <v>суббота</v>
      </c>
    </row>
    <row r="87125" spans="1:6" x14ac:dyDescent="0.25">
      <c r="A87125">
        <v>280745</v>
      </c>
      <c r="B87125">
        <v>264267</v>
      </c>
      <c r="C87125" s="2">
        <v>44387.76958525346</v>
      </c>
      <c r="D87125">
        <v>137670</v>
      </c>
      <c r="E87125">
        <f t="shared" si="2722"/>
        <v>18</v>
      </c>
      <c r="F87125" t="str">
        <f t="shared" si="2723"/>
        <v>суббота</v>
      </c>
    </row>
    <row r="87126" spans="1:6" x14ac:dyDescent="0.25">
      <c r="A87126">
        <v>26680</v>
      </c>
      <c r="B87126">
        <v>264269</v>
      </c>
      <c r="C87126" s="2">
        <v>44387.769605177993</v>
      </c>
      <c r="D87126">
        <v>5151</v>
      </c>
      <c r="E87126">
        <f t="shared" si="2722"/>
        <v>18</v>
      </c>
      <c r="F87126" t="str">
        <f t="shared" si="2723"/>
        <v>суббота</v>
      </c>
    </row>
    <row r="87127" spans="1:6" x14ac:dyDescent="0.25">
      <c r="A87127">
        <v>270559</v>
      </c>
      <c r="B87127">
        <v>264274</v>
      </c>
      <c r="C87127" s="2">
        <v>44387.769605177993</v>
      </c>
      <c r="D87127">
        <v>324951</v>
      </c>
      <c r="E87127">
        <f t="shared" si="2722"/>
        <v>18</v>
      </c>
      <c r="F87127" t="str">
        <f t="shared" si="2723"/>
        <v>суббота</v>
      </c>
    </row>
    <row r="87128" spans="1:6" x14ac:dyDescent="0.25">
      <c r="A87128">
        <v>45247</v>
      </c>
      <c r="B87128">
        <v>264275</v>
      </c>
      <c r="C87128" s="2">
        <v>44387.770009708736</v>
      </c>
      <c r="D87128">
        <v>118549</v>
      </c>
      <c r="E87128">
        <f t="shared" si="2722"/>
        <v>18</v>
      </c>
      <c r="F87128" t="str">
        <f t="shared" si="2723"/>
        <v>суббота</v>
      </c>
    </row>
    <row r="87129" spans="1:6" x14ac:dyDescent="0.25">
      <c r="A87129">
        <v>39150</v>
      </c>
      <c r="B87129">
        <v>264280</v>
      </c>
      <c r="C87129" s="2">
        <v>44387.77041423948</v>
      </c>
      <c r="D87129">
        <v>53640</v>
      </c>
      <c r="E87129">
        <f t="shared" si="2722"/>
        <v>18</v>
      </c>
      <c r="F87129" t="str">
        <f t="shared" si="2723"/>
        <v>суббота</v>
      </c>
    </row>
    <row r="87130" spans="1:6" x14ac:dyDescent="0.25">
      <c r="A87130">
        <v>209228</v>
      </c>
      <c r="B87130">
        <v>264283</v>
      </c>
      <c r="C87130" s="2">
        <v>44387.77041423948</v>
      </c>
      <c r="D87130">
        <v>118549</v>
      </c>
      <c r="E87130">
        <f t="shared" si="2722"/>
        <v>18</v>
      </c>
      <c r="F87130" t="str">
        <f t="shared" si="2723"/>
        <v>суббота</v>
      </c>
    </row>
    <row r="87131" spans="1:6" x14ac:dyDescent="0.25">
      <c r="A87131">
        <v>118458</v>
      </c>
      <c r="B87131">
        <v>264287</v>
      </c>
      <c r="C87131" s="2">
        <v>44387.771223300966</v>
      </c>
      <c r="D87131">
        <v>189009</v>
      </c>
      <c r="E87131">
        <f t="shared" si="2722"/>
        <v>18</v>
      </c>
      <c r="F87131" t="str">
        <f t="shared" si="2723"/>
        <v>суббота</v>
      </c>
    </row>
    <row r="87132" spans="1:6" x14ac:dyDescent="0.25">
      <c r="A87132">
        <v>298700</v>
      </c>
      <c r="B87132">
        <v>264288</v>
      </c>
      <c r="C87132" s="2">
        <v>44387.771333333338</v>
      </c>
      <c r="D87132">
        <v>74456</v>
      </c>
      <c r="E87132">
        <f t="shared" si="2722"/>
        <v>18</v>
      </c>
      <c r="F87132" t="str">
        <f t="shared" si="2723"/>
        <v>суббота</v>
      </c>
    </row>
    <row r="87133" spans="1:6" x14ac:dyDescent="0.25">
      <c r="A87133">
        <v>132001</v>
      </c>
      <c r="B87133">
        <v>264289</v>
      </c>
      <c r="C87133" s="2">
        <v>44387.771446882536</v>
      </c>
      <c r="D87133">
        <v>97699</v>
      </c>
      <c r="E87133">
        <f t="shared" si="2722"/>
        <v>18</v>
      </c>
      <c r="F87133" t="str">
        <f t="shared" si="2723"/>
        <v>суббота</v>
      </c>
    </row>
    <row r="87134" spans="1:6" x14ac:dyDescent="0.25">
      <c r="A87134">
        <v>2502</v>
      </c>
      <c r="B87134">
        <v>264292</v>
      </c>
      <c r="C87134" s="2">
        <v>44387.771843623159</v>
      </c>
      <c r="D87134">
        <v>311460</v>
      </c>
      <c r="E87134">
        <f t="shared" si="2722"/>
        <v>18</v>
      </c>
      <c r="F87134" t="str">
        <f t="shared" si="2723"/>
        <v>суббота</v>
      </c>
    </row>
    <row r="87135" spans="1:6" x14ac:dyDescent="0.25">
      <c r="A87135">
        <v>30412</v>
      </c>
      <c r="B87135">
        <v>264297</v>
      </c>
      <c r="C87135" s="2">
        <v>44387.77203236246</v>
      </c>
      <c r="D87135">
        <v>5151</v>
      </c>
      <c r="E87135">
        <f t="shared" si="2722"/>
        <v>18</v>
      </c>
      <c r="F87135" t="str">
        <f t="shared" si="2723"/>
        <v>суббота</v>
      </c>
    </row>
    <row r="87136" spans="1:6" x14ac:dyDescent="0.25">
      <c r="A87136">
        <v>160344</v>
      </c>
      <c r="B87136">
        <v>264302</v>
      </c>
      <c r="C87136" s="2">
        <v>44387.772436893203</v>
      </c>
      <c r="D87136">
        <v>198073</v>
      </c>
      <c r="E87136">
        <f t="shared" si="2722"/>
        <v>18</v>
      </c>
      <c r="F87136" t="str">
        <f t="shared" si="2723"/>
        <v>суббота</v>
      </c>
    </row>
    <row r="87137" spans="1:6" x14ac:dyDescent="0.25">
      <c r="A87137">
        <v>69757</v>
      </c>
      <c r="B87137">
        <v>264305</v>
      </c>
      <c r="C87137" s="2">
        <v>44387.772841423946</v>
      </c>
      <c r="D87137">
        <v>180863</v>
      </c>
      <c r="E87137">
        <f t="shared" si="2722"/>
        <v>18</v>
      </c>
      <c r="F87137" t="str">
        <f t="shared" si="2723"/>
        <v>суббота</v>
      </c>
    </row>
    <row r="87138" spans="1:6" x14ac:dyDescent="0.25">
      <c r="A87138">
        <v>256926</v>
      </c>
      <c r="B87138">
        <v>264307</v>
      </c>
      <c r="C87138" s="2">
        <v>44387.77365048544</v>
      </c>
      <c r="D87138">
        <v>347008</v>
      </c>
      <c r="E87138">
        <f t="shared" si="2722"/>
        <v>18</v>
      </c>
      <c r="F87138" t="str">
        <f t="shared" si="2723"/>
        <v>суббота</v>
      </c>
    </row>
    <row r="87139" spans="1:6" x14ac:dyDescent="0.25">
      <c r="A87139">
        <v>28107</v>
      </c>
      <c r="B87139">
        <v>264309</v>
      </c>
      <c r="C87139" s="2">
        <v>44387.774459546927</v>
      </c>
      <c r="D87139">
        <v>330333</v>
      </c>
      <c r="E87139">
        <f t="shared" si="2722"/>
        <v>18</v>
      </c>
      <c r="F87139" t="str">
        <f t="shared" si="2723"/>
        <v>суббота</v>
      </c>
    </row>
    <row r="87140" spans="1:6" x14ac:dyDescent="0.25">
      <c r="A87140">
        <v>258143</v>
      </c>
      <c r="B87140">
        <v>264312</v>
      </c>
      <c r="C87140" s="2">
        <v>44387.774459546927</v>
      </c>
      <c r="D87140">
        <v>133953</v>
      </c>
      <c r="E87140">
        <f t="shared" si="2722"/>
        <v>18</v>
      </c>
      <c r="F87140" t="str">
        <f t="shared" si="2723"/>
        <v>суббота</v>
      </c>
    </row>
    <row r="87141" spans="1:6" x14ac:dyDescent="0.25">
      <c r="A87141">
        <v>349416</v>
      </c>
      <c r="B87141">
        <v>264317</v>
      </c>
      <c r="C87141" s="2">
        <v>44387.77486407767</v>
      </c>
      <c r="D87141">
        <v>205607</v>
      </c>
      <c r="E87141">
        <f t="shared" si="2722"/>
        <v>18</v>
      </c>
      <c r="F87141" t="str">
        <f t="shared" si="2723"/>
        <v>суббота</v>
      </c>
    </row>
    <row r="87142" spans="1:6" x14ac:dyDescent="0.25">
      <c r="A87142">
        <v>41216</v>
      </c>
      <c r="B87142">
        <v>264318</v>
      </c>
      <c r="C87142" s="2">
        <v>44387.775200659198</v>
      </c>
      <c r="D87142">
        <v>230507</v>
      </c>
      <c r="E87142">
        <f t="shared" si="2722"/>
        <v>18</v>
      </c>
      <c r="F87142" t="str">
        <f t="shared" si="2723"/>
        <v>суббота</v>
      </c>
    </row>
    <row r="87143" spans="1:6" x14ac:dyDescent="0.25">
      <c r="A87143">
        <v>138834</v>
      </c>
      <c r="B87143">
        <v>264320</v>
      </c>
      <c r="C87143" s="2">
        <v>44387.775268608413</v>
      </c>
      <c r="D87143">
        <v>324991</v>
      </c>
      <c r="E87143">
        <f t="shared" si="2722"/>
        <v>18</v>
      </c>
      <c r="F87143" t="str">
        <f t="shared" si="2723"/>
        <v>суббота</v>
      </c>
    </row>
    <row r="87144" spans="1:6" x14ac:dyDescent="0.25">
      <c r="A87144">
        <v>329210</v>
      </c>
      <c r="B87144">
        <v>264325</v>
      </c>
      <c r="C87144" s="2">
        <v>44387.775673139156</v>
      </c>
      <c r="D87144">
        <v>158978</v>
      </c>
      <c r="E87144">
        <f t="shared" si="2722"/>
        <v>18</v>
      </c>
      <c r="F87144" t="str">
        <f t="shared" si="2723"/>
        <v>суббота</v>
      </c>
    </row>
    <row r="87145" spans="1:6" x14ac:dyDescent="0.25">
      <c r="A87145">
        <v>44658</v>
      </c>
      <c r="B87145">
        <v>264328</v>
      </c>
      <c r="C87145" s="2">
        <v>44387.7760776699</v>
      </c>
      <c r="D87145">
        <v>288729</v>
      </c>
      <c r="E87145">
        <f t="shared" si="2722"/>
        <v>18</v>
      </c>
      <c r="F87145" t="str">
        <f t="shared" si="2723"/>
        <v>суббота</v>
      </c>
    </row>
    <row r="87146" spans="1:6" x14ac:dyDescent="0.25">
      <c r="A87146">
        <v>223589</v>
      </c>
      <c r="B87146">
        <v>264329</v>
      </c>
      <c r="C87146" s="2">
        <v>44387.7760776699</v>
      </c>
      <c r="D87146">
        <v>458519</v>
      </c>
      <c r="E87146">
        <f t="shared" si="2722"/>
        <v>18</v>
      </c>
      <c r="F87146" t="str">
        <f t="shared" si="2723"/>
        <v>суббота</v>
      </c>
    </row>
    <row r="87147" spans="1:6" x14ac:dyDescent="0.25">
      <c r="A87147">
        <v>274564</v>
      </c>
      <c r="B87147">
        <v>264333</v>
      </c>
      <c r="C87147" s="2">
        <v>44387.77675710318</v>
      </c>
      <c r="D87147">
        <v>250679</v>
      </c>
      <c r="E87147">
        <f t="shared" si="2722"/>
        <v>18</v>
      </c>
      <c r="F87147" t="str">
        <f t="shared" si="2723"/>
        <v>суббота</v>
      </c>
    </row>
    <row r="87148" spans="1:6" x14ac:dyDescent="0.25">
      <c r="A87148">
        <v>56068</v>
      </c>
      <c r="B87148">
        <v>264338</v>
      </c>
      <c r="C87148" s="2">
        <v>44387.778100323623</v>
      </c>
      <c r="D87148">
        <v>119030</v>
      </c>
      <c r="E87148">
        <f t="shared" si="2722"/>
        <v>18</v>
      </c>
      <c r="F87148" t="str">
        <f t="shared" si="2723"/>
        <v>суббота</v>
      </c>
    </row>
    <row r="87149" spans="1:6" x14ac:dyDescent="0.25">
      <c r="A87149">
        <v>231910</v>
      </c>
      <c r="B87149">
        <v>264339</v>
      </c>
      <c r="C87149" s="2">
        <v>44387.778504854366</v>
      </c>
      <c r="D87149">
        <v>38735</v>
      </c>
      <c r="E87149">
        <f t="shared" si="2722"/>
        <v>18</v>
      </c>
      <c r="F87149" t="str">
        <f t="shared" si="2723"/>
        <v>суббота</v>
      </c>
    </row>
    <row r="87150" spans="1:6" x14ac:dyDescent="0.25">
      <c r="A87150">
        <v>298503</v>
      </c>
      <c r="B87150">
        <v>264343</v>
      </c>
      <c r="C87150" s="2">
        <v>44387.778909385117</v>
      </c>
      <c r="D87150">
        <v>401945</v>
      </c>
      <c r="E87150">
        <f t="shared" si="2722"/>
        <v>18</v>
      </c>
      <c r="F87150" t="str">
        <f t="shared" si="2723"/>
        <v>суббота</v>
      </c>
    </row>
    <row r="87151" spans="1:6" x14ac:dyDescent="0.25">
      <c r="A87151">
        <v>160064</v>
      </c>
      <c r="B87151">
        <v>264346</v>
      </c>
      <c r="C87151" s="2">
        <v>44387.779259620962</v>
      </c>
      <c r="D87151">
        <v>443594</v>
      </c>
      <c r="E87151">
        <f t="shared" si="2722"/>
        <v>18</v>
      </c>
      <c r="F87151" t="str">
        <f t="shared" si="2723"/>
        <v>суббота</v>
      </c>
    </row>
    <row r="87152" spans="1:6" x14ac:dyDescent="0.25">
      <c r="A87152">
        <v>273596</v>
      </c>
      <c r="B87152">
        <v>264350</v>
      </c>
      <c r="C87152" s="2">
        <v>44387.779718446604</v>
      </c>
      <c r="D87152">
        <v>29021</v>
      </c>
      <c r="E87152">
        <f t="shared" si="2722"/>
        <v>18</v>
      </c>
      <c r="F87152" t="str">
        <f t="shared" si="2723"/>
        <v>суббота</v>
      </c>
    </row>
    <row r="87153" spans="1:6" x14ac:dyDescent="0.25">
      <c r="A87153">
        <v>192350</v>
      </c>
      <c r="B87153">
        <v>264353</v>
      </c>
      <c r="C87153" s="2">
        <v>44387.780122977347</v>
      </c>
      <c r="D87153">
        <v>359047</v>
      </c>
      <c r="E87153">
        <f t="shared" si="2722"/>
        <v>18</v>
      </c>
      <c r="F87153" t="str">
        <f t="shared" si="2723"/>
        <v>суббота</v>
      </c>
    </row>
    <row r="87154" spans="1:6" x14ac:dyDescent="0.25">
      <c r="A87154">
        <v>251835</v>
      </c>
      <c r="B87154">
        <v>264354</v>
      </c>
      <c r="C87154" s="2">
        <v>44387.780122977347</v>
      </c>
      <c r="D87154">
        <v>134973</v>
      </c>
      <c r="E87154">
        <f t="shared" si="2722"/>
        <v>18</v>
      </c>
      <c r="F87154" t="str">
        <f t="shared" si="2723"/>
        <v>суббота</v>
      </c>
    </row>
    <row r="87155" spans="1:6" x14ac:dyDescent="0.25">
      <c r="A87155">
        <v>136720</v>
      </c>
      <c r="B87155">
        <v>264356</v>
      </c>
      <c r="C87155" s="2">
        <v>44387.78052750809</v>
      </c>
      <c r="D87155">
        <v>64601</v>
      </c>
      <c r="E87155">
        <f t="shared" si="2722"/>
        <v>18</v>
      </c>
      <c r="F87155" t="str">
        <f t="shared" si="2723"/>
        <v>суббота</v>
      </c>
    </row>
    <row r="87156" spans="1:6" x14ac:dyDescent="0.25">
      <c r="A87156">
        <v>148178</v>
      </c>
      <c r="B87156">
        <v>264357</v>
      </c>
      <c r="C87156" s="2">
        <v>44387.78052750809</v>
      </c>
      <c r="D87156">
        <v>353059</v>
      </c>
      <c r="E87156">
        <f t="shared" si="2722"/>
        <v>18</v>
      </c>
      <c r="F87156" t="str">
        <f t="shared" si="2723"/>
        <v>суббота</v>
      </c>
    </row>
    <row r="87157" spans="1:6" x14ac:dyDescent="0.25">
      <c r="A87157">
        <v>158478</v>
      </c>
      <c r="B87157">
        <v>264359</v>
      </c>
      <c r="C87157" s="2">
        <v>44387.78052750809</v>
      </c>
      <c r="D87157">
        <v>88863</v>
      </c>
      <c r="E87157">
        <f t="shared" si="2722"/>
        <v>18</v>
      </c>
      <c r="F87157" t="str">
        <f t="shared" si="2723"/>
        <v>суббота</v>
      </c>
    </row>
    <row r="87158" spans="1:6" x14ac:dyDescent="0.25">
      <c r="A87158">
        <v>244769</v>
      </c>
      <c r="B87158">
        <v>264360</v>
      </c>
      <c r="C87158" s="2">
        <v>44387.78052750809</v>
      </c>
      <c r="D87158">
        <v>158978</v>
      </c>
      <c r="E87158">
        <f t="shared" si="2722"/>
        <v>18</v>
      </c>
      <c r="F87158" t="str">
        <f t="shared" si="2723"/>
        <v>суббота</v>
      </c>
    </row>
    <row r="87159" spans="1:6" x14ac:dyDescent="0.25">
      <c r="A87159">
        <v>16016</v>
      </c>
      <c r="B87159">
        <v>264362</v>
      </c>
      <c r="C87159" s="2">
        <v>44387.781741100327</v>
      </c>
      <c r="D87159">
        <v>88863</v>
      </c>
      <c r="E87159">
        <f t="shared" si="2722"/>
        <v>18</v>
      </c>
      <c r="F87159" t="str">
        <f t="shared" si="2723"/>
        <v>суббота</v>
      </c>
    </row>
    <row r="87160" spans="1:6" x14ac:dyDescent="0.25">
      <c r="A87160">
        <v>90477</v>
      </c>
      <c r="B87160">
        <v>264366</v>
      </c>
      <c r="C87160" s="2">
        <v>44387.78214563107</v>
      </c>
      <c r="D87160">
        <v>58674</v>
      </c>
      <c r="E87160">
        <f t="shared" si="2722"/>
        <v>18</v>
      </c>
      <c r="F87160" t="str">
        <f t="shared" si="2723"/>
        <v>суббота</v>
      </c>
    </row>
    <row r="87161" spans="1:6" x14ac:dyDescent="0.25">
      <c r="A87161">
        <v>281900</v>
      </c>
      <c r="B87161">
        <v>264367</v>
      </c>
      <c r="C87161" s="2">
        <v>44387.782550161806</v>
      </c>
      <c r="D87161">
        <v>68023</v>
      </c>
      <c r="E87161">
        <f t="shared" si="2722"/>
        <v>18</v>
      </c>
      <c r="F87161" t="str">
        <f t="shared" si="2723"/>
        <v>суббота</v>
      </c>
    </row>
    <row r="87162" spans="1:6" x14ac:dyDescent="0.25">
      <c r="A87162">
        <v>338471</v>
      </c>
      <c r="B87162">
        <v>264371</v>
      </c>
      <c r="C87162" s="2">
        <v>44387.782550161806</v>
      </c>
      <c r="D87162">
        <v>397815</v>
      </c>
      <c r="E87162">
        <f t="shared" si="2722"/>
        <v>18</v>
      </c>
      <c r="F87162" t="str">
        <f t="shared" si="2723"/>
        <v>суббота</v>
      </c>
    </row>
    <row r="87163" spans="1:6" x14ac:dyDescent="0.25">
      <c r="A87163">
        <v>91949</v>
      </c>
      <c r="B87163">
        <v>264375</v>
      </c>
      <c r="C87163" s="2">
        <v>44387.782555619982</v>
      </c>
      <c r="D87163">
        <v>432277</v>
      </c>
      <c r="E87163">
        <f t="shared" si="2722"/>
        <v>18</v>
      </c>
      <c r="F87163" t="str">
        <f t="shared" si="2723"/>
        <v>суббота</v>
      </c>
    </row>
    <row r="87164" spans="1:6" x14ac:dyDescent="0.25">
      <c r="A87164">
        <v>87897</v>
      </c>
      <c r="B87164">
        <v>264378</v>
      </c>
      <c r="C87164" s="2">
        <v>44387.783593249304</v>
      </c>
      <c r="D87164">
        <v>388328</v>
      </c>
      <c r="E87164">
        <f t="shared" si="2722"/>
        <v>18</v>
      </c>
      <c r="F87164" t="str">
        <f t="shared" si="2723"/>
        <v>суббота</v>
      </c>
    </row>
    <row r="87165" spans="1:6" x14ac:dyDescent="0.25">
      <c r="A87165">
        <v>194228</v>
      </c>
      <c r="B87165">
        <v>264379</v>
      </c>
      <c r="C87165" s="2">
        <v>44387.783763754051</v>
      </c>
      <c r="D87165">
        <v>408587</v>
      </c>
      <c r="E87165">
        <f t="shared" si="2722"/>
        <v>18</v>
      </c>
      <c r="F87165" t="str">
        <f t="shared" si="2723"/>
        <v>суббота</v>
      </c>
    </row>
    <row r="87166" spans="1:6" x14ac:dyDescent="0.25">
      <c r="A87166">
        <v>28248</v>
      </c>
      <c r="B87166">
        <v>264383</v>
      </c>
      <c r="C87166" s="2">
        <v>44387.784168284787</v>
      </c>
      <c r="D87166">
        <v>191893</v>
      </c>
      <c r="E87166">
        <f t="shared" si="2722"/>
        <v>18</v>
      </c>
      <c r="F87166" t="str">
        <f t="shared" si="2723"/>
        <v>суббота</v>
      </c>
    </row>
    <row r="87167" spans="1:6" x14ac:dyDescent="0.25">
      <c r="A87167">
        <v>292232</v>
      </c>
      <c r="B87167">
        <v>264385</v>
      </c>
      <c r="C87167" s="2">
        <v>44387.784168284787</v>
      </c>
      <c r="D87167">
        <v>463334</v>
      </c>
      <c r="E87167">
        <f t="shared" si="2722"/>
        <v>18</v>
      </c>
      <c r="F87167" t="str">
        <f t="shared" si="2723"/>
        <v>суббота</v>
      </c>
    </row>
    <row r="87168" spans="1:6" x14ac:dyDescent="0.25">
      <c r="A87168">
        <v>8384</v>
      </c>
      <c r="B87168">
        <v>264387</v>
      </c>
      <c r="C87168" s="2">
        <v>44387.784569841606</v>
      </c>
      <c r="D87168">
        <v>230507</v>
      </c>
      <c r="E87168">
        <f t="shared" si="2722"/>
        <v>18</v>
      </c>
      <c r="F87168" t="str">
        <f t="shared" si="2723"/>
        <v>суббота</v>
      </c>
    </row>
    <row r="87169" spans="1:6" x14ac:dyDescent="0.25">
      <c r="A87169">
        <v>178745</v>
      </c>
      <c r="B87169">
        <v>264389</v>
      </c>
      <c r="C87169" s="2">
        <v>44387.784572815537</v>
      </c>
      <c r="D87169">
        <v>312385</v>
      </c>
      <c r="E87169">
        <f t="shared" si="2722"/>
        <v>18</v>
      </c>
      <c r="F87169" t="str">
        <f t="shared" si="2723"/>
        <v>суббота</v>
      </c>
    </row>
    <row r="87170" spans="1:6" x14ac:dyDescent="0.25">
      <c r="A87170">
        <v>136387</v>
      </c>
      <c r="B87170">
        <v>264394</v>
      </c>
      <c r="C87170" s="2">
        <v>44387.78497734628</v>
      </c>
      <c r="D87170">
        <v>135719</v>
      </c>
      <c r="E87170">
        <f t="shared" si="2722"/>
        <v>18</v>
      </c>
      <c r="F87170" t="str">
        <f t="shared" si="2723"/>
        <v>суббота</v>
      </c>
    </row>
    <row r="87171" spans="1:6" x14ac:dyDescent="0.25">
      <c r="A87171">
        <v>36275</v>
      </c>
      <c r="B87171">
        <v>264395</v>
      </c>
      <c r="C87171" s="2">
        <v>44387.785381877024</v>
      </c>
      <c r="D87171">
        <v>43623</v>
      </c>
      <c r="E87171">
        <f t="shared" ref="E87171:E87234" si="2724">HOUR(C87171)</f>
        <v>18</v>
      </c>
      <c r="F87171" t="str">
        <f t="shared" ref="F87171:F87234" si="2725">TEXT(C87171,"дддд")</f>
        <v>суббота</v>
      </c>
    </row>
    <row r="87172" spans="1:6" x14ac:dyDescent="0.25">
      <c r="A87172">
        <v>263206</v>
      </c>
      <c r="B87172">
        <v>264396</v>
      </c>
      <c r="C87172" s="2">
        <v>44387.785381877024</v>
      </c>
      <c r="D87172">
        <v>351192</v>
      </c>
      <c r="E87172">
        <f t="shared" si="2724"/>
        <v>18</v>
      </c>
      <c r="F87172" t="str">
        <f t="shared" si="2725"/>
        <v>суббота</v>
      </c>
    </row>
    <row r="87173" spans="1:6" x14ac:dyDescent="0.25">
      <c r="A87173">
        <v>311111</v>
      </c>
      <c r="B87173">
        <v>264398</v>
      </c>
      <c r="C87173" s="2">
        <v>44387.786278878142</v>
      </c>
      <c r="D87173">
        <v>250679</v>
      </c>
      <c r="E87173">
        <f t="shared" si="2724"/>
        <v>18</v>
      </c>
      <c r="F87173" t="str">
        <f t="shared" si="2725"/>
        <v>суббота</v>
      </c>
    </row>
    <row r="87174" spans="1:6" x14ac:dyDescent="0.25">
      <c r="A87174">
        <v>23295</v>
      </c>
      <c r="B87174">
        <v>264399</v>
      </c>
      <c r="C87174" s="2">
        <v>44387.786339915161</v>
      </c>
      <c r="D87174">
        <v>264283</v>
      </c>
      <c r="E87174">
        <f t="shared" si="2724"/>
        <v>18</v>
      </c>
      <c r="F87174" t="str">
        <f t="shared" si="2725"/>
        <v>суббота</v>
      </c>
    </row>
    <row r="87175" spans="1:6" x14ac:dyDescent="0.25">
      <c r="A87175">
        <v>344615</v>
      </c>
      <c r="B87175">
        <v>264403</v>
      </c>
      <c r="C87175" s="2">
        <v>44387.787000000004</v>
      </c>
      <c r="D87175">
        <v>87268</v>
      </c>
      <c r="E87175">
        <f t="shared" si="2724"/>
        <v>18</v>
      </c>
      <c r="F87175" t="str">
        <f t="shared" si="2725"/>
        <v>суббота</v>
      </c>
    </row>
    <row r="87176" spans="1:6" x14ac:dyDescent="0.25">
      <c r="A87176">
        <v>38309</v>
      </c>
      <c r="B87176">
        <v>264406</v>
      </c>
      <c r="C87176" s="2">
        <v>44387.78740453074</v>
      </c>
      <c r="D87176">
        <v>153893</v>
      </c>
      <c r="E87176">
        <f t="shared" si="2724"/>
        <v>18</v>
      </c>
      <c r="F87176" t="str">
        <f t="shared" si="2725"/>
        <v>суббота</v>
      </c>
    </row>
    <row r="87177" spans="1:6" x14ac:dyDescent="0.25">
      <c r="A87177">
        <v>245899</v>
      </c>
      <c r="B87177">
        <v>264407</v>
      </c>
      <c r="C87177" s="2">
        <v>44387.788293099766</v>
      </c>
      <c r="D87177">
        <v>245181</v>
      </c>
      <c r="E87177">
        <f t="shared" si="2724"/>
        <v>18</v>
      </c>
      <c r="F87177" t="str">
        <f t="shared" si="2725"/>
        <v>суббота</v>
      </c>
    </row>
    <row r="87178" spans="1:6" x14ac:dyDescent="0.25">
      <c r="A87178">
        <v>95344</v>
      </c>
      <c r="B87178">
        <v>264408</v>
      </c>
      <c r="C87178" s="2">
        <v>44387.788618122977</v>
      </c>
      <c r="D87178">
        <v>297015</v>
      </c>
      <c r="E87178">
        <f t="shared" si="2724"/>
        <v>18</v>
      </c>
      <c r="F87178" t="str">
        <f t="shared" si="2725"/>
        <v>суббота</v>
      </c>
    </row>
    <row r="87179" spans="1:6" x14ac:dyDescent="0.25">
      <c r="A87179">
        <v>174164</v>
      </c>
      <c r="B87179">
        <v>264413</v>
      </c>
      <c r="C87179" s="2">
        <v>44387.788872951445</v>
      </c>
      <c r="D87179">
        <v>242428</v>
      </c>
      <c r="E87179">
        <f t="shared" si="2724"/>
        <v>18</v>
      </c>
      <c r="F87179" t="str">
        <f t="shared" si="2725"/>
        <v>суббота</v>
      </c>
    </row>
    <row r="87180" spans="1:6" x14ac:dyDescent="0.25">
      <c r="A87180">
        <v>66972</v>
      </c>
      <c r="B87180">
        <v>264415</v>
      </c>
      <c r="C87180" s="2">
        <v>44387.78902265372</v>
      </c>
      <c r="D87180">
        <v>330333</v>
      </c>
      <c r="E87180">
        <f t="shared" si="2724"/>
        <v>18</v>
      </c>
      <c r="F87180" t="str">
        <f t="shared" si="2725"/>
        <v>суббота</v>
      </c>
    </row>
    <row r="87181" spans="1:6" x14ac:dyDescent="0.25">
      <c r="A87181">
        <v>28451</v>
      </c>
      <c r="B87181">
        <v>264420</v>
      </c>
      <c r="C87181" s="2">
        <v>44387.789056062502</v>
      </c>
      <c r="D87181">
        <v>118549</v>
      </c>
      <c r="E87181">
        <f t="shared" si="2724"/>
        <v>18</v>
      </c>
      <c r="F87181" t="str">
        <f t="shared" si="2725"/>
        <v>суббота</v>
      </c>
    </row>
    <row r="87182" spans="1:6" x14ac:dyDescent="0.25">
      <c r="A87182">
        <v>106161</v>
      </c>
      <c r="B87182">
        <v>264424</v>
      </c>
      <c r="C87182" s="2">
        <v>44387.789427184463</v>
      </c>
      <c r="D87182">
        <v>238576</v>
      </c>
      <c r="E87182">
        <f t="shared" si="2724"/>
        <v>18</v>
      </c>
      <c r="F87182" t="str">
        <f t="shared" si="2725"/>
        <v>суббота</v>
      </c>
    </row>
    <row r="87183" spans="1:6" x14ac:dyDescent="0.25">
      <c r="A87183">
        <v>69706</v>
      </c>
      <c r="B87183">
        <v>264428</v>
      </c>
      <c r="C87183" s="2">
        <v>44387.789544358653</v>
      </c>
      <c r="D87183">
        <v>4199</v>
      </c>
      <c r="E87183">
        <f t="shared" si="2724"/>
        <v>18</v>
      </c>
      <c r="F87183" t="str">
        <f t="shared" si="2725"/>
        <v>суббота</v>
      </c>
    </row>
    <row r="87184" spans="1:6" x14ac:dyDescent="0.25">
      <c r="A87184">
        <v>277151</v>
      </c>
      <c r="B87184">
        <v>264431</v>
      </c>
      <c r="C87184" s="2">
        <v>44387.78972746971</v>
      </c>
      <c r="D87184">
        <v>140307</v>
      </c>
      <c r="E87184">
        <f t="shared" si="2724"/>
        <v>18</v>
      </c>
      <c r="F87184" t="str">
        <f t="shared" si="2725"/>
        <v>суббота</v>
      </c>
    </row>
    <row r="87185" spans="1:6" x14ac:dyDescent="0.25">
      <c r="A87185">
        <v>3460</v>
      </c>
      <c r="B87185">
        <v>264433</v>
      </c>
      <c r="C87185" s="2">
        <v>44387.790236245957</v>
      </c>
      <c r="D87185">
        <v>417467</v>
      </c>
      <c r="E87185">
        <f t="shared" si="2724"/>
        <v>18</v>
      </c>
      <c r="F87185" t="str">
        <f t="shared" si="2725"/>
        <v>суббота</v>
      </c>
    </row>
    <row r="87186" spans="1:6" x14ac:dyDescent="0.25">
      <c r="A87186">
        <v>174900</v>
      </c>
      <c r="B87186">
        <v>264435</v>
      </c>
      <c r="C87186" s="2">
        <v>44387.790640776693</v>
      </c>
      <c r="D87186">
        <v>470762</v>
      </c>
      <c r="E87186">
        <f t="shared" si="2724"/>
        <v>18</v>
      </c>
      <c r="F87186" t="str">
        <f t="shared" si="2725"/>
        <v>суббота</v>
      </c>
    </row>
    <row r="87187" spans="1:6" x14ac:dyDescent="0.25">
      <c r="A87187">
        <v>111044</v>
      </c>
      <c r="B87187">
        <v>264440</v>
      </c>
      <c r="C87187" s="2">
        <v>44387.791045307444</v>
      </c>
      <c r="D87187">
        <v>88863</v>
      </c>
      <c r="E87187">
        <f t="shared" si="2724"/>
        <v>18</v>
      </c>
      <c r="F87187" t="str">
        <f t="shared" si="2725"/>
        <v>суббота</v>
      </c>
    </row>
    <row r="87188" spans="1:6" x14ac:dyDescent="0.25">
      <c r="A87188">
        <v>328964</v>
      </c>
      <c r="B87188">
        <v>264441</v>
      </c>
      <c r="C87188" s="2">
        <v>44387.791283913692</v>
      </c>
      <c r="D87188">
        <v>38789</v>
      </c>
      <c r="E87188">
        <f t="shared" si="2724"/>
        <v>18</v>
      </c>
      <c r="F87188" t="str">
        <f t="shared" si="2725"/>
        <v>суббота</v>
      </c>
    </row>
    <row r="87189" spans="1:6" x14ac:dyDescent="0.25">
      <c r="A87189">
        <v>68283</v>
      </c>
      <c r="B87189">
        <v>264442</v>
      </c>
      <c r="C87189" s="2">
        <v>44387.791449838187</v>
      </c>
      <c r="D87189">
        <v>254768</v>
      </c>
      <c r="E87189">
        <f t="shared" si="2724"/>
        <v>18</v>
      </c>
      <c r="F87189" t="str">
        <f t="shared" si="2725"/>
        <v>суббота</v>
      </c>
    </row>
    <row r="87190" spans="1:6" x14ac:dyDescent="0.25">
      <c r="A87190">
        <v>64753</v>
      </c>
      <c r="B87190">
        <v>264443</v>
      </c>
      <c r="C87190" s="2">
        <v>44387.792016357918</v>
      </c>
      <c r="D87190">
        <v>4199</v>
      </c>
      <c r="E87190">
        <f t="shared" si="2724"/>
        <v>19</v>
      </c>
      <c r="F87190" t="str">
        <f t="shared" si="2725"/>
        <v>суббота</v>
      </c>
    </row>
    <row r="87191" spans="1:6" x14ac:dyDescent="0.25">
      <c r="A87191">
        <v>239493</v>
      </c>
      <c r="B87191">
        <v>264444</v>
      </c>
      <c r="C87191" s="2">
        <v>44387.792258899673</v>
      </c>
      <c r="D87191">
        <v>351192</v>
      </c>
      <c r="E87191">
        <f t="shared" si="2724"/>
        <v>19</v>
      </c>
      <c r="F87191" t="str">
        <f t="shared" si="2725"/>
        <v>суббота</v>
      </c>
    </row>
    <row r="87192" spans="1:6" x14ac:dyDescent="0.25">
      <c r="A87192">
        <v>199508</v>
      </c>
      <c r="B87192">
        <v>264447</v>
      </c>
      <c r="C87192" s="2">
        <v>44387.793067961167</v>
      </c>
      <c r="D87192">
        <v>74456</v>
      </c>
      <c r="E87192">
        <f t="shared" si="2724"/>
        <v>19</v>
      </c>
      <c r="F87192" t="str">
        <f t="shared" si="2725"/>
        <v>суббота</v>
      </c>
    </row>
    <row r="87193" spans="1:6" x14ac:dyDescent="0.25">
      <c r="A87193">
        <v>2988</v>
      </c>
      <c r="B87193">
        <v>264451</v>
      </c>
      <c r="C87193" s="2">
        <v>44387.793472491911</v>
      </c>
      <c r="D87193">
        <v>139904</v>
      </c>
      <c r="E87193">
        <f t="shared" si="2724"/>
        <v>19</v>
      </c>
      <c r="F87193" t="str">
        <f t="shared" si="2725"/>
        <v>суббота</v>
      </c>
    </row>
    <row r="87194" spans="1:6" x14ac:dyDescent="0.25">
      <c r="A87194">
        <v>23657</v>
      </c>
      <c r="B87194">
        <v>264456</v>
      </c>
      <c r="C87194" s="2">
        <v>44387.793472491911</v>
      </c>
      <c r="D87194">
        <v>189009</v>
      </c>
      <c r="E87194">
        <f t="shared" si="2724"/>
        <v>19</v>
      </c>
      <c r="F87194" t="str">
        <f t="shared" si="2725"/>
        <v>суббота</v>
      </c>
    </row>
    <row r="87195" spans="1:6" x14ac:dyDescent="0.25">
      <c r="A87195">
        <v>29788</v>
      </c>
      <c r="B87195">
        <v>264460</v>
      </c>
      <c r="C87195" s="2">
        <v>44387.793472491911</v>
      </c>
      <c r="D87195">
        <v>21760</v>
      </c>
      <c r="E87195">
        <f t="shared" si="2724"/>
        <v>19</v>
      </c>
      <c r="F87195" t="str">
        <f t="shared" si="2725"/>
        <v>суббота</v>
      </c>
    </row>
    <row r="87196" spans="1:6" x14ac:dyDescent="0.25">
      <c r="A87196">
        <v>227683</v>
      </c>
      <c r="B87196">
        <v>264462</v>
      </c>
      <c r="C87196" s="2">
        <v>44387.793694875945</v>
      </c>
      <c r="D87196">
        <v>180863</v>
      </c>
      <c r="E87196">
        <f t="shared" si="2724"/>
        <v>19</v>
      </c>
      <c r="F87196" t="str">
        <f t="shared" si="2725"/>
        <v>суббота</v>
      </c>
    </row>
    <row r="87197" spans="1:6" x14ac:dyDescent="0.25">
      <c r="A87197">
        <v>177487</v>
      </c>
      <c r="B87197">
        <v>264465</v>
      </c>
      <c r="C87197" s="2">
        <v>44387.794281553397</v>
      </c>
      <c r="D87197">
        <v>21407</v>
      </c>
      <c r="E87197">
        <f t="shared" si="2724"/>
        <v>19</v>
      </c>
      <c r="F87197" t="str">
        <f t="shared" si="2725"/>
        <v>суббота</v>
      </c>
    </row>
    <row r="87198" spans="1:6" x14ac:dyDescent="0.25">
      <c r="A87198">
        <v>150187</v>
      </c>
      <c r="B87198">
        <v>264468</v>
      </c>
      <c r="C87198" s="2">
        <v>44387.7945188757</v>
      </c>
      <c r="D87198">
        <v>176645</v>
      </c>
      <c r="E87198">
        <f t="shared" si="2724"/>
        <v>19</v>
      </c>
      <c r="F87198" t="str">
        <f t="shared" si="2725"/>
        <v>суббота</v>
      </c>
    </row>
    <row r="87199" spans="1:6" x14ac:dyDescent="0.25">
      <c r="A87199">
        <v>91372</v>
      </c>
      <c r="B87199">
        <v>264471</v>
      </c>
      <c r="C87199" s="2">
        <v>44387.79468608414</v>
      </c>
      <c r="D87199">
        <v>411922</v>
      </c>
      <c r="E87199">
        <f t="shared" si="2724"/>
        <v>19</v>
      </c>
      <c r="F87199" t="str">
        <f t="shared" si="2725"/>
        <v>суббота</v>
      </c>
    </row>
    <row r="87200" spans="1:6" x14ac:dyDescent="0.25">
      <c r="A87200">
        <v>326273</v>
      </c>
      <c r="B87200">
        <v>264474</v>
      </c>
      <c r="C87200" s="2">
        <v>44387.79468608414</v>
      </c>
      <c r="D87200">
        <v>347008</v>
      </c>
      <c r="E87200">
        <f t="shared" si="2724"/>
        <v>19</v>
      </c>
      <c r="F87200" t="str">
        <f t="shared" si="2725"/>
        <v>суббота</v>
      </c>
    </row>
    <row r="87201" spans="1:6" x14ac:dyDescent="0.25">
      <c r="A87201">
        <v>215626</v>
      </c>
      <c r="B87201">
        <v>264479</v>
      </c>
      <c r="C87201" s="2">
        <v>44387.795495145627</v>
      </c>
      <c r="D87201">
        <v>31501</v>
      </c>
      <c r="E87201">
        <f t="shared" si="2724"/>
        <v>19</v>
      </c>
      <c r="F87201" t="str">
        <f t="shared" si="2725"/>
        <v>суббота</v>
      </c>
    </row>
    <row r="87202" spans="1:6" x14ac:dyDescent="0.25">
      <c r="A87202">
        <v>90308</v>
      </c>
      <c r="B87202">
        <v>264480</v>
      </c>
      <c r="C87202" s="2">
        <v>44387.796708737864</v>
      </c>
      <c r="D87202">
        <v>189009</v>
      </c>
      <c r="E87202">
        <f t="shared" si="2724"/>
        <v>19</v>
      </c>
      <c r="F87202" t="str">
        <f t="shared" si="2725"/>
        <v>суббота</v>
      </c>
    </row>
    <row r="87203" spans="1:6" x14ac:dyDescent="0.25">
      <c r="A87203">
        <v>91934</v>
      </c>
      <c r="B87203">
        <v>264481</v>
      </c>
      <c r="C87203" s="2">
        <v>44387.796708737864</v>
      </c>
      <c r="D87203">
        <v>68023</v>
      </c>
      <c r="E87203">
        <f t="shared" si="2724"/>
        <v>19</v>
      </c>
      <c r="F87203" t="str">
        <f t="shared" si="2725"/>
        <v>суббота</v>
      </c>
    </row>
    <row r="87204" spans="1:6" x14ac:dyDescent="0.25">
      <c r="A87204">
        <v>341857</v>
      </c>
      <c r="B87204">
        <v>264485</v>
      </c>
      <c r="C87204" s="2">
        <v>44387.796708737864</v>
      </c>
      <c r="D87204">
        <v>328843</v>
      </c>
      <c r="E87204">
        <f t="shared" si="2724"/>
        <v>19</v>
      </c>
      <c r="F87204" t="str">
        <f t="shared" si="2725"/>
        <v>суббота</v>
      </c>
    </row>
    <row r="87205" spans="1:6" x14ac:dyDescent="0.25">
      <c r="A87205">
        <v>10943</v>
      </c>
      <c r="B87205">
        <v>264487</v>
      </c>
      <c r="C87205" s="2">
        <v>44387.79751779935</v>
      </c>
      <c r="D87205">
        <v>111368</v>
      </c>
      <c r="E87205">
        <f t="shared" si="2724"/>
        <v>19</v>
      </c>
      <c r="F87205" t="str">
        <f t="shared" si="2725"/>
        <v>суббота</v>
      </c>
    </row>
    <row r="87206" spans="1:6" x14ac:dyDescent="0.25">
      <c r="A87206">
        <v>164339</v>
      </c>
      <c r="B87206">
        <v>264488</v>
      </c>
      <c r="C87206" s="2">
        <v>44387.797922330094</v>
      </c>
      <c r="D87206">
        <v>351192</v>
      </c>
      <c r="E87206">
        <f t="shared" si="2724"/>
        <v>19</v>
      </c>
      <c r="F87206" t="str">
        <f t="shared" si="2725"/>
        <v>суббота</v>
      </c>
    </row>
    <row r="87207" spans="1:6" x14ac:dyDescent="0.25">
      <c r="A87207">
        <v>242318</v>
      </c>
      <c r="B87207">
        <v>264492</v>
      </c>
      <c r="C87207" s="2">
        <v>44387.797922330094</v>
      </c>
      <c r="D87207">
        <v>246549</v>
      </c>
      <c r="E87207">
        <f t="shared" si="2724"/>
        <v>19</v>
      </c>
      <c r="F87207" t="str">
        <f t="shared" si="2725"/>
        <v>суббота</v>
      </c>
    </row>
    <row r="87208" spans="1:6" x14ac:dyDescent="0.25">
      <c r="A87208">
        <v>268521</v>
      </c>
      <c r="B87208">
        <v>264497</v>
      </c>
      <c r="C87208" s="2">
        <v>44387.797922330094</v>
      </c>
      <c r="D87208">
        <v>349014</v>
      </c>
      <c r="E87208">
        <f t="shared" si="2724"/>
        <v>19</v>
      </c>
      <c r="F87208" t="str">
        <f t="shared" si="2725"/>
        <v>суббота</v>
      </c>
    </row>
    <row r="87209" spans="1:6" x14ac:dyDescent="0.25">
      <c r="A87209">
        <v>337868</v>
      </c>
      <c r="B87209">
        <v>264502</v>
      </c>
      <c r="C87209" s="2">
        <v>44387.798608355966</v>
      </c>
      <c r="D87209">
        <v>285680</v>
      </c>
      <c r="E87209">
        <f t="shared" si="2724"/>
        <v>19</v>
      </c>
      <c r="F87209" t="str">
        <f t="shared" si="2725"/>
        <v>суббота</v>
      </c>
    </row>
    <row r="87210" spans="1:6" x14ac:dyDescent="0.25">
      <c r="A87210">
        <v>11948</v>
      </c>
      <c r="B87210">
        <v>264505</v>
      </c>
      <c r="C87210" s="2">
        <v>44387.79873139158</v>
      </c>
      <c r="D87210">
        <v>104355</v>
      </c>
      <c r="E87210">
        <f t="shared" si="2724"/>
        <v>19</v>
      </c>
      <c r="F87210" t="str">
        <f t="shared" si="2725"/>
        <v>суббота</v>
      </c>
    </row>
    <row r="87211" spans="1:6" x14ac:dyDescent="0.25">
      <c r="A87211">
        <v>187424</v>
      </c>
      <c r="B87211">
        <v>264509</v>
      </c>
      <c r="C87211" s="2">
        <v>44387.799540453074</v>
      </c>
      <c r="D87211">
        <v>230507</v>
      </c>
      <c r="E87211">
        <f t="shared" si="2724"/>
        <v>19</v>
      </c>
      <c r="F87211" t="str">
        <f t="shared" si="2725"/>
        <v>суббота</v>
      </c>
    </row>
    <row r="87212" spans="1:6" x14ac:dyDescent="0.25">
      <c r="A87212">
        <v>135039</v>
      </c>
      <c r="B87212">
        <v>264510</v>
      </c>
      <c r="C87212" s="2">
        <v>44387.80034951456</v>
      </c>
      <c r="D87212">
        <v>118549</v>
      </c>
      <c r="E87212">
        <f t="shared" si="2724"/>
        <v>19</v>
      </c>
      <c r="F87212" t="str">
        <f t="shared" si="2725"/>
        <v>суббота</v>
      </c>
    </row>
    <row r="87213" spans="1:6" x14ac:dyDescent="0.25">
      <c r="A87213">
        <v>283717</v>
      </c>
      <c r="B87213">
        <v>264512</v>
      </c>
      <c r="C87213" s="2">
        <v>44387.800666666662</v>
      </c>
      <c r="D87213">
        <v>158978</v>
      </c>
      <c r="E87213">
        <f t="shared" si="2724"/>
        <v>19</v>
      </c>
      <c r="F87213" t="str">
        <f t="shared" si="2725"/>
        <v>суббота</v>
      </c>
    </row>
    <row r="87214" spans="1:6" x14ac:dyDescent="0.25">
      <c r="A87214">
        <v>306834</v>
      </c>
      <c r="B87214">
        <v>264517</v>
      </c>
      <c r="C87214" s="2">
        <v>44387.801967637541</v>
      </c>
      <c r="D87214">
        <v>394154</v>
      </c>
      <c r="E87214">
        <f t="shared" si="2724"/>
        <v>19</v>
      </c>
      <c r="F87214" t="str">
        <f t="shared" si="2725"/>
        <v>суббота</v>
      </c>
    </row>
    <row r="87215" spans="1:6" x14ac:dyDescent="0.25">
      <c r="A87215">
        <v>313730</v>
      </c>
      <c r="B87215">
        <v>264522</v>
      </c>
      <c r="C87215" s="2">
        <v>44387.802776699027</v>
      </c>
      <c r="D87215">
        <v>381626</v>
      </c>
      <c r="E87215">
        <f t="shared" si="2724"/>
        <v>19</v>
      </c>
      <c r="F87215" t="str">
        <f t="shared" si="2725"/>
        <v>суббота</v>
      </c>
    </row>
    <row r="87216" spans="1:6" x14ac:dyDescent="0.25">
      <c r="A87216">
        <v>82619</v>
      </c>
      <c r="B87216">
        <v>264523</v>
      </c>
      <c r="C87216" s="2">
        <v>44387.803338724938</v>
      </c>
      <c r="D87216">
        <v>359166</v>
      </c>
      <c r="E87216">
        <f t="shared" si="2724"/>
        <v>19</v>
      </c>
      <c r="F87216" t="str">
        <f t="shared" si="2725"/>
        <v>суббота</v>
      </c>
    </row>
    <row r="87217" spans="1:6" x14ac:dyDescent="0.25">
      <c r="A87217">
        <v>57532</v>
      </c>
      <c r="B87217">
        <v>264525</v>
      </c>
      <c r="C87217" s="2">
        <v>44387.803585760514</v>
      </c>
      <c r="D87217">
        <v>411922</v>
      </c>
      <c r="E87217">
        <f t="shared" si="2724"/>
        <v>19</v>
      </c>
      <c r="F87217" t="str">
        <f t="shared" si="2725"/>
        <v>суббота</v>
      </c>
    </row>
    <row r="87218" spans="1:6" x14ac:dyDescent="0.25">
      <c r="A87218">
        <v>278455</v>
      </c>
      <c r="B87218">
        <v>264528</v>
      </c>
      <c r="C87218" s="2">
        <v>44387.803585760514</v>
      </c>
      <c r="D87218">
        <v>5151</v>
      </c>
      <c r="E87218">
        <f t="shared" si="2724"/>
        <v>19</v>
      </c>
      <c r="F87218" t="str">
        <f t="shared" si="2725"/>
        <v>суббота</v>
      </c>
    </row>
    <row r="87219" spans="1:6" x14ac:dyDescent="0.25">
      <c r="A87219">
        <v>310110</v>
      </c>
      <c r="B87219">
        <v>264529</v>
      </c>
      <c r="C87219" s="2">
        <v>44387.804394822007</v>
      </c>
      <c r="D87219">
        <v>112334</v>
      </c>
      <c r="E87219">
        <f t="shared" si="2724"/>
        <v>19</v>
      </c>
      <c r="F87219" t="str">
        <f t="shared" si="2725"/>
        <v>суббота</v>
      </c>
    </row>
    <row r="87220" spans="1:6" x14ac:dyDescent="0.25">
      <c r="A87220">
        <v>189770</v>
      </c>
      <c r="B87220">
        <v>264533</v>
      </c>
      <c r="C87220" s="2">
        <v>44387.805203883494</v>
      </c>
      <c r="D87220">
        <v>189319</v>
      </c>
      <c r="E87220">
        <f t="shared" si="2724"/>
        <v>19</v>
      </c>
      <c r="F87220" t="str">
        <f t="shared" si="2725"/>
        <v>суббота</v>
      </c>
    </row>
    <row r="87221" spans="1:6" x14ac:dyDescent="0.25">
      <c r="A87221">
        <v>264109</v>
      </c>
      <c r="B87221">
        <v>264534</v>
      </c>
      <c r="C87221" s="2">
        <v>44387.807123020109</v>
      </c>
      <c r="D87221">
        <v>230507</v>
      </c>
      <c r="E87221">
        <f t="shared" si="2724"/>
        <v>19</v>
      </c>
      <c r="F87221" t="str">
        <f t="shared" si="2725"/>
        <v>суббота</v>
      </c>
    </row>
    <row r="87222" spans="1:6" x14ac:dyDescent="0.25">
      <c r="A87222">
        <v>120638</v>
      </c>
      <c r="B87222">
        <v>264536</v>
      </c>
      <c r="C87222" s="2">
        <v>44387.807226537218</v>
      </c>
      <c r="D87222">
        <v>5151</v>
      </c>
      <c r="E87222">
        <f t="shared" si="2724"/>
        <v>19</v>
      </c>
      <c r="F87222" t="str">
        <f t="shared" si="2725"/>
        <v>суббота</v>
      </c>
    </row>
    <row r="87223" spans="1:6" x14ac:dyDescent="0.25">
      <c r="A87223">
        <v>220712</v>
      </c>
      <c r="B87223">
        <v>264537</v>
      </c>
      <c r="C87223" s="2">
        <v>44387.807702871789</v>
      </c>
      <c r="D87223">
        <v>97294</v>
      </c>
      <c r="E87223">
        <f t="shared" si="2724"/>
        <v>19</v>
      </c>
      <c r="F87223" t="str">
        <f t="shared" si="2725"/>
        <v>суббота</v>
      </c>
    </row>
    <row r="87224" spans="1:6" x14ac:dyDescent="0.25">
      <c r="A87224">
        <v>220444</v>
      </c>
      <c r="B87224">
        <v>264541</v>
      </c>
      <c r="C87224" s="2">
        <v>44387.808035598711</v>
      </c>
      <c r="D87224">
        <v>230507</v>
      </c>
      <c r="E87224">
        <f t="shared" si="2724"/>
        <v>19</v>
      </c>
      <c r="F87224" t="str">
        <f t="shared" si="2725"/>
        <v>суббота</v>
      </c>
    </row>
    <row r="87225" spans="1:6" x14ac:dyDescent="0.25">
      <c r="A87225">
        <v>101064</v>
      </c>
      <c r="B87225">
        <v>264544</v>
      </c>
      <c r="C87225" s="2">
        <v>44387.80822168645</v>
      </c>
      <c r="D87225">
        <v>251823</v>
      </c>
      <c r="E87225">
        <f t="shared" si="2724"/>
        <v>19</v>
      </c>
      <c r="F87225" t="str">
        <f t="shared" si="2725"/>
        <v>суббота</v>
      </c>
    </row>
    <row r="87226" spans="1:6" x14ac:dyDescent="0.25">
      <c r="A87226">
        <v>8797</v>
      </c>
      <c r="B87226">
        <v>264545</v>
      </c>
      <c r="C87226" s="2">
        <v>44387.808440129447</v>
      </c>
      <c r="D87226">
        <v>411922</v>
      </c>
      <c r="E87226">
        <f t="shared" si="2724"/>
        <v>19</v>
      </c>
      <c r="F87226" t="str">
        <f t="shared" si="2725"/>
        <v>суббота</v>
      </c>
    </row>
    <row r="87227" spans="1:6" x14ac:dyDescent="0.25">
      <c r="A87227">
        <v>194448</v>
      </c>
      <c r="B87227">
        <v>264546</v>
      </c>
      <c r="C87227" s="2">
        <v>44387.809249190941</v>
      </c>
      <c r="D87227">
        <v>230507</v>
      </c>
      <c r="E87227">
        <f t="shared" si="2724"/>
        <v>19</v>
      </c>
      <c r="F87227" t="str">
        <f t="shared" si="2725"/>
        <v>суббота</v>
      </c>
    </row>
    <row r="87228" spans="1:6" x14ac:dyDescent="0.25">
      <c r="A87228">
        <v>77070</v>
      </c>
      <c r="B87228">
        <v>264548</v>
      </c>
      <c r="C87228" s="2">
        <v>44387.809259315778</v>
      </c>
      <c r="D87228">
        <v>258219</v>
      </c>
      <c r="E87228">
        <f t="shared" si="2724"/>
        <v>19</v>
      </c>
      <c r="F87228" t="str">
        <f t="shared" si="2725"/>
        <v>суббота</v>
      </c>
    </row>
    <row r="87229" spans="1:6" x14ac:dyDescent="0.25">
      <c r="A87229">
        <v>155507</v>
      </c>
      <c r="B87229">
        <v>264550</v>
      </c>
      <c r="C87229" s="2">
        <v>44387.809653721684</v>
      </c>
      <c r="D87229">
        <v>417253</v>
      </c>
      <c r="E87229">
        <f t="shared" si="2724"/>
        <v>19</v>
      </c>
      <c r="F87229" t="str">
        <f t="shared" si="2725"/>
        <v>суббота</v>
      </c>
    </row>
    <row r="87230" spans="1:6" x14ac:dyDescent="0.25">
      <c r="A87230">
        <v>343175</v>
      </c>
      <c r="B87230">
        <v>264554</v>
      </c>
      <c r="C87230" s="2">
        <v>44387.809653721684</v>
      </c>
      <c r="D87230">
        <v>106932</v>
      </c>
      <c r="E87230">
        <f t="shared" si="2724"/>
        <v>19</v>
      </c>
      <c r="F87230" t="str">
        <f t="shared" si="2725"/>
        <v>суббота</v>
      </c>
    </row>
    <row r="87231" spans="1:6" x14ac:dyDescent="0.25">
      <c r="A87231">
        <v>219046</v>
      </c>
      <c r="B87231">
        <v>264557</v>
      </c>
      <c r="C87231" s="2">
        <v>44387.810058252428</v>
      </c>
      <c r="D87231">
        <v>158978</v>
      </c>
      <c r="E87231">
        <f t="shared" si="2724"/>
        <v>19</v>
      </c>
      <c r="F87231" t="str">
        <f t="shared" si="2725"/>
        <v>суббота</v>
      </c>
    </row>
    <row r="87232" spans="1:6" x14ac:dyDescent="0.25">
      <c r="A87232">
        <v>314200</v>
      </c>
      <c r="B87232">
        <v>264559</v>
      </c>
      <c r="C87232" s="2">
        <v>44387.810058252428</v>
      </c>
      <c r="D87232">
        <v>323760</v>
      </c>
      <c r="E87232">
        <f t="shared" si="2724"/>
        <v>19</v>
      </c>
      <c r="F87232" t="str">
        <f t="shared" si="2725"/>
        <v>суббота</v>
      </c>
    </row>
    <row r="87233" spans="1:6" x14ac:dyDescent="0.25">
      <c r="A87233">
        <v>277500</v>
      </c>
      <c r="B87233">
        <v>264561</v>
      </c>
      <c r="C87233" s="2">
        <v>44387.810388500628</v>
      </c>
      <c r="D87233">
        <v>214224</v>
      </c>
      <c r="E87233">
        <f t="shared" si="2724"/>
        <v>19</v>
      </c>
      <c r="F87233" t="str">
        <f t="shared" si="2725"/>
        <v>суббота</v>
      </c>
    </row>
    <row r="87234" spans="1:6" x14ac:dyDescent="0.25">
      <c r="A87234">
        <v>206967</v>
      </c>
      <c r="B87234">
        <v>264566</v>
      </c>
      <c r="C87234" s="2">
        <v>44387.810462783171</v>
      </c>
      <c r="D87234">
        <v>411922</v>
      </c>
      <c r="E87234">
        <f t="shared" si="2724"/>
        <v>19</v>
      </c>
      <c r="F87234" t="str">
        <f t="shared" si="2725"/>
        <v>суббота</v>
      </c>
    </row>
    <row r="87235" spans="1:6" x14ac:dyDescent="0.25">
      <c r="A87235">
        <v>309871</v>
      </c>
      <c r="B87235">
        <v>264570</v>
      </c>
      <c r="C87235" s="2">
        <v>44387.81081575976</v>
      </c>
      <c r="D87235">
        <v>153893</v>
      </c>
      <c r="E87235">
        <f t="shared" ref="E87235:E87298" si="2726">HOUR(C87235)</f>
        <v>19</v>
      </c>
      <c r="F87235" t="str">
        <f t="shared" ref="F87235:F87298" si="2727">TEXT(C87235,"дддд")</f>
        <v>суббота</v>
      </c>
    </row>
    <row r="87236" spans="1:6" x14ac:dyDescent="0.25">
      <c r="A87236">
        <v>28312</v>
      </c>
      <c r="B87236">
        <v>264571</v>
      </c>
      <c r="C87236" s="2">
        <v>44387.811271844665</v>
      </c>
      <c r="D87236">
        <v>449500</v>
      </c>
      <c r="E87236">
        <f t="shared" si="2726"/>
        <v>19</v>
      </c>
      <c r="F87236" t="str">
        <f t="shared" si="2727"/>
        <v>суббота</v>
      </c>
    </row>
    <row r="87237" spans="1:6" x14ac:dyDescent="0.25">
      <c r="A87237">
        <v>264160</v>
      </c>
      <c r="B87237">
        <v>264576</v>
      </c>
      <c r="C87237" s="2">
        <v>44387.811271844665</v>
      </c>
      <c r="D87237">
        <v>351192</v>
      </c>
      <c r="E87237">
        <f t="shared" si="2726"/>
        <v>19</v>
      </c>
      <c r="F87237" t="str">
        <f t="shared" si="2727"/>
        <v>суббота</v>
      </c>
    </row>
    <row r="87238" spans="1:6" x14ac:dyDescent="0.25">
      <c r="A87238">
        <v>52954</v>
      </c>
      <c r="B87238">
        <v>264580</v>
      </c>
      <c r="C87238" s="2">
        <v>44387.811487166968</v>
      </c>
      <c r="D87238">
        <v>230507</v>
      </c>
      <c r="E87238">
        <f t="shared" si="2726"/>
        <v>19</v>
      </c>
      <c r="F87238" t="str">
        <f t="shared" si="2727"/>
        <v>суббота</v>
      </c>
    </row>
    <row r="87239" spans="1:6" x14ac:dyDescent="0.25">
      <c r="A87239">
        <v>226512</v>
      </c>
      <c r="B87239">
        <v>264581</v>
      </c>
      <c r="C87239" s="2">
        <v>44387.812402722251</v>
      </c>
      <c r="D87239">
        <v>411922</v>
      </c>
      <c r="E87239">
        <f t="shared" si="2726"/>
        <v>19</v>
      </c>
      <c r="F87239" t="str">
        <f t="shared" si="2727"/>
        <v>суббота</v>
      </c>
    </row>
    <row r="87240" spans="1:6" x14ac:dyDescent="0.25">
      <c r="A87240">
        <v>99829</v>
      </c>
      <c r="B87240">
        <v>264584</v>
      </c>
      <c r="C87240" s="2">
        <v>44387.812485436894</v>
      </c>
      <c r="D87240">
        <v>394819</v>
      </c>
      <c r="E87240">
        <f t="shared" si="2726"/>
        <v>19</v>
      </c>
      <c r="F87240" t="str">
        <f t="shared" si="2727"/>
        <v>суббота</v>
      </c>
    </row>
    <row r="87241" spans="1:6" x14ac:dyDescent="0.25">
      <c r="A87241">
        <v>123286</v>
      </c>
      <c r="B87241">
        <v>264586</v>
      </c>
      <c r="C87241" s="2">
        <v>44387.812485436894</v>
      </c>
      <c r="D87241">
        <v>351192</v>
      </c>
      <c r="E87241">
        <f t="shared" si="2726"/>
        <v>19</v>
      </c>
      <c r="F87241" t="str">
        <f t="shared" si="2727"/>
        <v>суббота</v>
      </c>
    </row>
    <row r="87242" spans="1:6" x14ac:dyDescent="0.25">
      <c r="A87242">
        <v>38616</v>
      </c>
      <c r="B87242">
        <v>264587</v>
      </c>
      <c r="C87242" s="2">
        <v>44387.812889967638</v>
      </c>
      <c r="D87242">
        <v>347008</v>
      </c>
      <c r="E87242">
        <f t="shared" si="2726"/>
        <v>19</v>
      </c>
      <c r="F87242" t="str">
        <f t="shared" si="2727"/>
        <v>суббота</v>
      </c>
    </row>
    <row r="87243" spans="1:6" x14ac:dyDescent="0.25">
      <c r="A87243">
        <v>178324</v>
      </c>
      <c r="B87243">
        <v>264588</v>
      </c>
      <c r="C87243" s="2">
        <v>44387.812889967638</v>
      </c>
      <c r="D87243">
        <v>154374</v>
      </c>
      <c r="E87243">
        <f t="shared" si="2726"/>
        <v>19</v>
      </c>
      <c r="F87243" t="str">
        <f t="shared" si="2727"/>
        <v>суббота</v>
      </c>
    </row>
    <row r="87244" spans="1:6" x14ac:dyDescent="0.25">
      <c r="A87244">
        <v>6345</v>
      </c>
      <c r="B87244">
        <v>264592</v>
      </c>
      <c r="C87244" s="2">
        <v>44387.813104647968</v>
      </c>
      <c r="D87244">
        <v>118549</v>
      </c>
      <c r="E87244">
        <f t="shared" si="2726"/>
        <v>19</v>
      </c>
      <c r="F87244" t="str">
        <f t="shared" si="2727"/>
        <v>суббота</v>
      </c>
    </row>
    <row r="87245" spans="1:6" x14ac:dyDescent="0.25">
      <c r="A87245">
        <v>13625</v>
      </c>
      <c r="B87245">
        <v>264596</v>
      </c>
      <c r="C87245" s="2">
        <v>44387.81356242561</v>
      </c>
      <c r="D87245">
        <v>26247</v>
      </c>
      <c r="E87245">
        <f t="shared" si="2726"/>
        <v>19</v>
      </c>
      <c r="F87245" t="str">
        <f t="shared" si="2727"/>
        <v>суббота</v>
      </c>
    </row>
    <row r="87246" spans="1:6" x14ac:dyDescent="0.25">
      <c r="A87246">
        <v>315825</v>
      </c>
      <c r="B87246">
        <v>264600</v>
      </c>
      <c r="C87246" s="2">
        <v>44387.814103559867</v>
      </c>
      <c r="D87246">
        <v>178044</v>
      </c>
      <c r="E87246">
        <f t="shared" si="2726"/>
        <v>19</v>
      </c>
      <c r="F87246" t="str">
        <f t="shared" si="2727"/>
        <v>суббота</v>
      </c>
    </row>
    <row r="87247" spans="1:6" x14ac:dyDescent="0.25">
      <c r="A87247">
        <v>42150</v>
      </c>
      <c r="B87247">
        <v>264603</v>
      </c>
      <c r="C87247" s="2">
        <v>44387.814103559875</v>
      </c>
      <c r="D87247">
        <v>89186</v>
      </c>
      <c r="E87247">
        <f t="shared" si="2726"/>
        <v>19</v>
      </c>
      <c r="F87247" t="str">
        <f t="shared" si="2727"/>
        <v>суббота</v>
      </c>
    </row>
    <row r="87248" spans="1:6" x14ac:dyDescent="0.25">
      <c r="A87248">
        <v>93111</v>
      </c>
      <c r="B87248">
        <v>264604</v>
      </c>
      <c r="C87248" s="2">
        <v>44387.81466109195</v>
      </c>
      <c r="D87248">
        <v>158978</v>
      </c>
      <c r="E87248">
        <f t="shared" si="2726"/>
        <v>19</v>
      </c>
      <c r="F87248" t="str">
        <f t="shared" si="2727"/>
        <v>суббота</v>
      </c>
    </row>
    <row r="87249" spans="1:6" x14ac:dyDescent="0.25">
      <c r="A87249">
        <v>222682</v>
      </c>
      <c r="B87249">
        <v>264607</v>
      </c>
      <c r="C87249" s="2">
        <v>44387.814912621361</v>
      </c>
      <c r="D87249">
        <v>322273</v>
      </c>
      <c r="E87249">
        <f t="shared" si="2726"/>
        <v>19</v>
      </c>
      <c r="F87249" t="str">
        <f t="shared" si="2727"/>
        <v>суббота</v>
      </c>
    </row>
    <row r="87250" spans="1:6" x14ac:dyDescent="0.25">
      <c r="A87250">
        <v>293080</v>
      </c>
      <c r="B87250">
        <v>264608</v>
      </c>
      <c r="C87250" s="2">
        <v>44387.815881832328</v>
      </c>
      <c r="D87250">
        <v>379763</v>
      </c>
      <c r="E87250">
        <f t="shared" si="2726"/>
        <v>19</v>
      </c>
      <c r="F87250" t="str">
        <f t="shared" si="2727"/>
        <v>суббота</v>
      </c>
    </row>
    <row r="87251" spans="1:6" x14ac:dyDescent="0.25">
      <c r="A87251">
        <v>57578</v>
      </c>
      <c r="B87251">
        <v>264613</v>
      </c>
      <c r="C87251" s="2">
        <v>44387.816126213598</v>
      </c>
      <c r="D87251">
        <v>43697</v>
      </c>
      <c r="E87251">
        <f t="shared" si="2726"/>
        <v>19</v>
      </c>
      <c r="F87251" t="str">
        <f t="shared" si="2727"/>
        <v>суббота</v>
      </c>
    </row>
    <row r="87252" spans="1:6" x14ac:dyDescent="0.25">
      <c r="A87252">
        <v>137758</v>
      </c>
      <c r="B87252">
        <v>264614</v>
      </c>
      <c r="C87252" s="2">
        <v>44387.816126213598</v>
      </c>
      <c r="D87252">
        <v>204394</v>
      </c>
      <c r="E87252">
        <f t="shared" si="2726"/>
        <v>19</v>
      </c>
      <c r="F87252" t="str">
        <f t="shared" si="2727"/>
        <v>суббота</v>
      </c>
    </row>
    <row r="87253" spans="1:6" x14ac:dyDescent="0.25">
      <c r="A87253">
        <v>4614</v>
      </c>
      <c r="B87253">
        <v>264616</v>
      </c>
      <c r="C87253" s="2">
        <v>44387.816530744334</v>
      </c>
      <c r="D87253">
        <v>45364</v>
      </c>
      <c r="E87253">
        <f t="shared" si="2726"/>
        <v>19</v>
      </c>
      <c r="F87253" t="str">
        <f t="shared" si="2727"/>
        <v>суббота</v>
      </c>
    </row>
    <row r="87254" spans="1:6" x14ac:dyDescent="0.25">
      <c r="A87254">
        <v>22182</v>
      </c>
      <c r="B87254">
        <v>264618</v>
      </c>
      <c r="C87254" s="2">
        <v>44387.816827906128</v>
      </c>
      <c r="D87254">
        <v>473323</v>
      </c>
      <c r="E87254">
        <f t="shared" si="2726"/>
        <v>19</v>
      </c>
      <c r="F87254" t="str">
        <f t="shared" si="2727"/>
        <v>суббота</v>
      </c>
    </row>
    <row r="87255" spans="1:6" x14ac:dyDescent="0.25">
      <c r="A87255">
        <v>249647</v>
      </c>
      <c r="B87255">
        <v>264619</v>
      </c>
      <c r="C87255" s="2">
        <v>44387.817000000003</v>
      </c>
      <c r="D87255">
        <v>153808</v>
      </c>
      <c r="E87255">
        <f t="shared" si="2726"/>
        <v>19</v>
      </c>
      <c r="F87255" t="str">
        <f t="shared" si="2727"/>
        <v>суббота</v>
      </c>
    </row>
    <row r="87256" spans="1:6" x14ac:dyDescent="0.25">
      <c r="A87256">
        <v>17007</v>
      </c>
      <c r="B87256">
        <v>264621</v>
      </c>
      <c r="C87256" s="2">
        <v>44387.817339805828</v>
      </c>
      <c r="D87256">
        <v>118549</v>
      </c>
      <c r="E87256">
        <f t="shared" si="2726"/>
        <v>19</v>
      </c>
      <c r="F87256" t="str">
        <f t="shared" si="2727"/>
        <v>суббота</v>
      </c>
    </row>
    <row r="87257" spans="1:6" x14ac:dyDescent="0.25">
      <c r="A87257">
        <v>155259</v>
      </c>
      <c r="B87257">
        <v>264623</v>
      </c>
      <c r="C87257" s="2">
        <v>44387.817339805828</v>
      </c>
      <c r="D87257">
        <v>180863</v>
      </c>
      <c r="E87257">
        <f t="shared" si="2726"/>
        <v>19</v>
      </c>
      <c r="F87257" t="str">
        <f t="shared" si="2727"/>
        <v>суббота</v>
      </c>
    </row>
    <row r="87258" spans="1:6" x14ac:dyDescent="0.25">
      <c r="A87258">
        <v>15556</v>
      </c>
      <c r="B87258">
        <v>264624</v>
      </c>
      <c r="C87258" s="2">
        <v>44387.817773979921</v>
      </c>
      <c r="D87258">
        <v>250679</v>
      </c>
      <c r="E87258">
        <f t="shared" si="2726"/>
        <v>19</v>
      </c>
      <c r="F87258" t="str">
        <f t="shared" si="2727"/>
        <v>суббота</v>
      </c>
    </row>
    <row r="87259" spans="1:6" x14ac:dyDescent="0.25">
      <c r="A87259">
        <v>198950</v>
      </c>
      <c r="B87259">
        <v>264628</v>
      </c>
      <c r="C87259" s="2">
        <v>44387.818048646506</v>
      </c>
      <c r="D87259">
        <v>118549</v>
      </c>
      <c r="E87259">
        <f t="shared" si="2726"/>
        <v>19</v>
      </c>
      <c r="F87259" t="str">
        <f t="shared" si="2727"/>
        <v>суббота</v>
      </c>
    </row>
    <row r="87260" spans="1:6" x14ac:dyDescent="0.25">
      <c r="A87260">
        <v>107884</v>
      </c>
      <c r="B87260">
        <v>264632</v>
      </c>
      <c r="C87260" s="2">
        <v>44387.818148867314</v>
      </c>
      <c r="D87260">
        <v>189009</v>
      </c>
      <c r="E87260">
        <f t="shared" si="2726"/>
        <v>19</v>
      </c>
      <c r="F87260" t="str">
        <f t="shared" si="2727"/>
        <v>суббота</v>
      </c>
    </row>
    <row r="87261" spans="1:6" x14ac:dyDescent="0.25">
      <c r="A87261">
        <v>207036</v>
      </c>
      <c r="B87261">
        <v>264636</v>
      </c>
      <c r="C87261" s="2">
        <v>44387.818445387129</v>
      </c>
      <c r="D87261">
        <v>298988</v>
      </c>
      <c r="E87261">
        <f t="shared" si="2726"/>
        <v>19</v>
      </c>
      <c r="F87261" t="str">
        <f t="shared" si="2727"/>
        <v>суббота</v>
      </c>
    </row>
    <row r="87262" spans="1:6" x14ac:dyDescent="0.25">
      <c r="A87262">
        <v>108291</v>
      </c>
      <c r="B87262">
        <v>264637</v>
      </c>
      <c r="C87262" s="2">
        <v>44387.818506424148</v>
      </c>
      <c r="D87262">
        <v>102292</v>
      </c>
      <c r="E87262">
        <f t="shared" si="2726"/>
        <v>19</v>
      </c>
      <c r="F87262" t="str">
        <f t="shared" si="2727"/>
        <v>суббота</v>
      </c>
    </row>
    <row r="87263" spans="1:6" x14ac:dyDescent="0.25">
      <c r="A87263">
        <v>80465</v>
      </c>
      <c r="B87263">
        <v>264638</v>
      </c>
      <c r="C87263" s="2">
        <v>44387.818957928801</v>
      </c>
      <c r="D87263">
        <v>173184</v>
      </c>
      <c r="E87263">
        <f t="shared" si="2726"/>
        <v>19</v>
      </c>
      <c r="F87263" t="str">
        <f t="shared" si="2727"/>
        <v>суббота</v>
      </c>
    </row>
    <row r="87264" spans="1:6" x14ac:dyDescent="0.25">
      <c r="A87264">
        <v>192331</v>
      </c>
      <c r="B87264">
        <v>264641</v>
      </c>
      <c r="C87264" s="2">
        <v>44387.818957928808</v>
      </c>
      <c r="D87264">
        <v>470762</v>
      </c>
      <c r="E87264">
        <f t="shared" si="2726"/>
        <v>19</v>
      </c>
      <c r="F87264" t="str">
        <f t="shared" si="2727"/>
        <v>суббота</v>
      </c>
    </row>
    <row r="87265" spans="1:6" x14ac:dyDescent="0.25">
      <c r="A87265">
        <v>58778</v>
      </c>
      <c r="B87265">
        <v>264646</v>
      </c>
      <c r="C87265" s="2">
        <v>44387.819362459551</v>
      </c>
      <c r="D87265">
        <v>397</v>
      </c>
      <c r="E87265">
        <f t="shared" si="2726"/>
        <v>19</v>
      </c>
      <c r="F87265" t="str">
        <f t="shared" si="2727"/>
        <v>суббота</v>
      </c>
    </row>
    <row r="87266" spans="1:6" x14ac:dyDescent="0.25">
      <c r="A87266">
        <v>303727</v>
      </c>
      <c r="B87266">
        <v>264649</v>
      </c>
      <c r="C87266" s="2">
        <v>44387.819362459551</v>
      </c>
      <c r="D87266">
        <v>345147</v>
      </c>
      <c r="E87266">
        <f t="shared" si="2726"/>
        <v>19</v>
      </c>
      <c r="F87266" t="str">
        <f t="shared" si="2727"/>
        <v>суббота</v>
      </c>
    </row>
    <row r="87267" spans="1:6" x14ac:dyDescent="0.25">
      <c r="A87267">
        <v>337166</v>
      </c>
      <c r="B87267">
        <v>264650</v>
      </c>
      <c r="C87267" s="2">
        <v>44387.819362459551</v>
      </c>
      <c r="D87267">
        <v>411922</v>
      </c>
      <c r="E87267">
        <f t="shared" si="2726"/>
        <v>19</v>
      </c>
      <c r="F87267" t="str">
        <f t="shared" si="2727"/>
        <v>суббота</v>
      </c>
    </row>
    <row r="87268" spans="1:6" x14ac:dyDescent="0.25">
      <c r="A87268">
        <v>287084</v>
      </c>
      <c r="B87268">
        <v>264652</v>
      </c>
      <c r="C87268" s="2">
        <v>44387.820171521038</v>
      </c>
      <c r="D87268">
        <v>89186</v>
      </c>
      <c r="E87268">
        <f t="shared" si="2726"/>
        <v>19</v>
      </c>
      <c r="F87268" t="str">
        <f t="shared" si="2727"/>
        <v>суббота</v>
      </c>
    </row>
    <row r="87269" spans="1:6" x14ac:dyDescent="0.25">
      <c r="A87269">
        <v>271366</v>
      </c>
      <c r="B87269">
        <v>264656</v>
      </c>
      <c r="C87269" s="2">
        <v>44387.820576051781</v>
      </c>
      <c r="D87269">
        <v>474478</v>
      </c>
      <c r="E87269">
        <f t="shared" si="2726"/>
        <v>19</v>
      </c>
      <c r="F87269" t="str">
        <f t="shared" si="2727"/>
        <v>суббота</v>
      </c>
    </row>
    <row r="87270" spans="1:6" x14ac:dyDescent="0.25">
      <c r="A87270">
        <v>76128</v>
      </c>
      <c r="B87270">
        <v>264657</v>
      </c>
      <c r="C87270" s="2">
        <v>44387.820980582524</v>
      </c>
      <c r="D87270">
        <v>182984</v>
      </c>
      <c r="E87270">
        <f t="shared" si="2726"/>
        <v>19</v>
      </c>
      <c r="F87270" t="str">
        <f t="shared" si="2727"/>
        <v>суббота</v>
      </c>
    </row>
    <row r="87271" spans="1:6" x14ac:dyDescent="0.25">
      <c r="A87271">
        <v>122436</v>
      </c>
      <c r="B87271">
        <v>264661</v>
      </c>
      <c r="C87271" s="2">
        <v>44387.820980582524</v>
      </c>
      <c r="D87271">
        <v>284325</v>
      </c>
      <c r="E87271">
        <f t="shared" si="2726"/>
        <v>19</v>
      </c>
      <c r="F87271" t="str">
        <f t="shared" si="2727"/>
        <v>суббота</v>
      </c>
    </row>
    <row r="87272" spans="1:6" x14ac:dyDescent="0.25">
      <c r="A87272">
        <v>260857</v>
      </c>
      <c r="B87272">
        <v>264664</v>
      </c>
      <c r="C87272" s="2">
        <v>44387.820980582524</v>
      </c>
      <c r="D87272">
        <v>411922</v>
      </c>
      <c r="E87272">
        <f t="shared" si="2726"/>
        <v>19</v>
      </c>
      <c r="F87272" t="str">
        <f t="shared" si="2727"/>
        <v>суббота</v>
      </c>
    </row>
    <row r="87273" spans="1:6" x14ac:dyDescent="0.25">
      <c r="A87273">
        <v>322010</v>
      </c>
      <c r="B87273">
        <v>264666</v>
      </c>
      <c r="C87273" s="2">
        <v>44387.820980582524</v>
      </c>
      <c r="D87273">
        <v>411922</v>
      </c>
      <c r="E87273">
        <f t="shared" si="2726"/>
        <v>19</v>
      </c>
      <c r="F87273" t="str">
        <f t="shared" si="2727"/>
        <v>суббота</v>
      </c>
    </row>
    <row r="87274" spans="1:6" x14ac:dyDescent="0.25">
      <c r="A87274">
        <v>333265</v>
      </c>
      <c r="B87274">
        <v>264671</v>
      </c>
      <c r="C87274" s="2">
        <v>44387.820980582524</v>
      </c>
      <c r="D87274">
        <v>105352</v>
      </c>
      <c r="E87274">
        <f t="shared" si="2726"/>
        <v>19</v>
      </c>
      <c r="F87274" t="str">
        <f t="shared" si="2727"/>
        <v>суббота</v>
      </c>
    </row>
    <row r="87275" spans="1:6" x14ac:dyDescent="0.25">
      <c r="A87275">
        <v>271485</v>
      </c>
      <c r="B87275">
        <v>264672</v>
      </c>
      <c r="C87275" s="2">
        <v>44387.821314127017</v>
      </c>
      <c r="D87275">
        <v>470762</v>
      </c>
      <c r="E87275">
        <f t="shared" si="2726"/>
        <v>19</v>
      </c>
      <c r="F87275" t="str">
        <f t="shared" si="2727"/>
        <v>суббота</v>
      </c>
    </row>
    <row r="87276" spans="1:6" x14ac:dyDescent="0.25">
      <c r="A87276">
        <v>199229</v>
      </c>
      <c r="B87276">
        <v>264677</v>
      </c>
      <c r="C87276" s="2">
        <v>44387.822194174754</v>
      </c>
      <c r="D87276">
        <v>351192</v>
      </c>
      <c r="E87276">
        <f t="shared" si="2726"/>
        <v>19</v>
      </c>
      <c r="F87276" t="str">
        <f t="shared" si="2727"/>
        <v>суббота</v>
      </c>
    </row>
    <row r="87277" spans="1:6" x14ac:dyDescent="0.25">
      <c r="A87277">
        <v>272617</v>
      </c>
      <c r="B87277">
        <v>264681</v>
      </c>
      <c r="C87277" s="2">
        <v>44387.823603015226</v>
      </c>
      <c r="D87277">
        <v>258219</v>
      </c>
      <c r="E87277">
        <f t="shared" si="2726"/>
        <v>19</v>
      </c>
      <c r="F87277" t="str">
        <f t="shared" si="2727"/>
        <v>суббота</v>
      </c>
    </row>
    <row r="87278" spans="1:6" x14ac:dyDescent="0.25">
      <c r="A87278">
        <v>51040</v>
      </c>
      <c r="B87278">
        <v>264682</v>
      </c>
      <c r="C87278" s="2">
        <v>44387.823812297735</v>
      </c>
      <c r="D87278">
        <v>467346</v>
      </c>
      <c r="E87278">
        <f t="shared" si="2726"/>
        <v>19</v>
      </c>
      <c r="F87278" t="str">
        <f t="shared" si="2727"/>
        <v>суббота</v>
      </c>
    </row>
    <row r="87279" spans="1:6" x14ac:dyDescent="0.25">
      <c r="A87279">
        <v>202849</v>
      </c>
      <c r="B87279">
        <v>264684</v>
      </c>
      <c r="C87279" s="2">
        <v>44387.823812297735</v>
      </c>
      <c r="D87279">
        <v>347393</v>
      </c>
      <c r="E87279">
        <f t="shared" si="2726"/>
        <v>19</v>
      </c>
      <c r="F87279" t="str">
        <f t="shared" si="2727"/>
        <v>суббота</v>
      </c>
    </row>
    <row r="87280" spans="1:6" x14ac:dyDescent="0.25">
      <c r="A87280">
        <v>249980</v>
      </c>
      <c r="B87280">
        <v>264686</v>
      </c>
      <c r="C87280" s="2">
        <v>44387.824216828478</v>
      </c>
      <c r="D87280">
        <v>88863</v>
      </c>
      <c r="E87280">
        <f t="shared" si="2726"/>
        <v>19</v>
      </c>
      <c r="F87280" t="str">
        <f t="shared" si="2727"/>
        <v>суббота</v>
      </c>
    </row>
    <row r="87281" spans="1:6" x14ac:dyDescent="0.25">
      <c r="A87281">
        <v>305629</v>
      </c>
      <c r="B87281">
        <v>264691</v>
      </c>
      <c r="C87281" s="2">
        <v>44387.824621359221</v>
      </c>
      <c r="D87281">
        <v>347740</v>
      </c>
      <c r="E87281">
        <f t="shared" si="2726"/>
        <v>19</v>
      </c>
      <c r="F87281" t="str">
        <f t="shared" si="2727"/>
        <v>суббота</v>
      </c>
    </row>
    <row r="87282" spans="1:6" x14ac:dyDescent="0.25">
      <c r="A87282">
        <v>27745</v>
      </c>
      <c r="B87282">
        <v>264693</v>
      </c>
      <c r="C87282" s="2">
        <v>44387.825834951458</v>
      </c>
      <c r="D87282">
        <v>228666</v>
      </c>
      <c r="E87282">
        <f t="shared" si="2726"/>
        <v>19</v>
      </c>
      <c r="F87282" t="str">
        <f t="shared" si="2727"/>
        <v>суббота</v>
      </c>
    </row>
    <row r="87283" spans="1:6" x14ac:dyDescent="0.25">
      <c r="A87283">
        <v>252028</v>
      </c>
      <c r="B87283">
        <v>264694</v>
      </c>
      <c r="C87283" s="2">
        <v>44387.825834951458</v>
      </c>
      <c r="D87283">
        <v>70091</v>
      </c>
      <c r="E87283">
        <f t="shared" si="2726"/>
        <v>19</v>
      </c>
      <c r="F87283" t="str">
        <f t="shared" si="2727"/>
        <v>суббота</v>
      </c>
    </row>
    <row r="87284" spans="1:6" x14ac:dyDescent="0.25">
      <c r="A87284">
        <v>86986</v>
      </c>
      <c r="B87284">
        <v>264695</v>
      </c>
      <c r="C87284" s="2">
        <v>44387.826239482201</v>
      </c>
      <c r="D87284">
        <v>325852</v>
      </c>
      <c r="E87284">
        <f t="shared" si="2726"/>
        <v>19</v>
      </c>
      <c r="F87284" t="str">
        <f t="shared" si="2727"/>
        <v>суббота</v>
      </c>
    </row>
    <row r="87285" spans="1:6" x14ac:dyDescent="0.25">
      <c r="A87285">
        <v>251615</v>
      </c>
      <c r="B87285">
        <v>264698</v>
      </c>
      <c r="C87285" s="2">
        <v>44387.826239482201</v>
      </c>
      <c r="D87285">
        <v>366805</v>
      </c>
      <c r="E87285">
        <f t="shared" si="2726"/>
        <v>19</v>
      </c>
      <c r="F87285" t="str">
        <f t="shared" si="2727"/>
        <v>суббота</v>
      </c>
    </row>
    <row r="87286" spans="1:6" x14ac:dyDescent="0.25">
      <c r="A87286">
        <v>312716</v>
      </c>
      <c r="B87286">
        <v>264702</v>
      </c>
      <c r="C87286" s="2">
        <v>44387.826644012945</v>
      </c>
      <c r="D87286">
        <v>357547</v>
      </c>
      <c r="E87286">
        <f t="shared" si="2726"/>
        <v>19</v>
      </c>
      <c r="F87286" t="str">
        <f t="shared" si="2727"/>
        <v>суббота</v>
      </c>
    </row>
    <row r="87287" spans="1:6" x14ac:dyDescent="0.25">
      <c r="A87287">
        <v>82728</v>
      </c>
      <c r="B87287">
        <v>264704</v>
      </c>
      <c r="C87287" s="2">
        <v>44387.826746421706</v>
      </c>
      <c r="D87287">
        <v>20534</v>
      </c>
      <c r="E87287">
        <f t="shared" si="2726"/>
        <v>19</v>
      </c>
      <c r="F87287" t="str">
        <f t="shared" si="2727"/>
        <v>суббота</v>
      </c>
    </row>
    <row r="87288" spans="1:6" x14ac:dyDescent="0.25">
      <c r="A87288">
        <v>179830</v>
      </c>
      <c r="B87288">
        <v>264706</v>
      </c>
      <c r="C87288" s="2">
        <v>44387.827048543688</v>
      </c>
      <c r="D87288">
        <v>273920</v>
      </c>
      <c r="E87288">
        <f t="shared" si="2726"/>
        <v>19</v>
      </c>
      <c r="F87288" t="str">
        <f t="shared" si="2727"/>
        <v>суббота</v>
      </c>
    </row>
    <row r="87289" spans="1:6" x14ac:dyDescent="0.25">
      <c r="A87289">
        <v>283811</v>
      </c>
      <c r="B87289">
        <v>264710</v>
      </c>
      <c r="C87289" s="2">
        <v>44387.827048543688</v>
      </c>
      <c r="D87289">
        <v>78646</v>
      </c>
      <c r="E87289">
        <f t="shared" si="2726"/>
        <v>19</v>
      </c>
      <c r="F87289" t="str">
        <f t="shared" si="2727"/>
        <v>суббота</v>
      </c>
    </row>
    <row r="87290" spans="1:6" x14ac:dyDescent="0.25">
      <c r="A87290">
        <v>340613</v>
      </c>
      <c r="B87290">
        <v>264711</v>
      </c>
      <c r="C87290" s="2">
        <v>44387.827048543688</v>
      </c>
      <c r="D87290">
        <v>232400</v>
      </c>
      <c r="E87290">
        <f t="shared" si="2726"/>
        <v>19</v>
      </c>
      <c r="F87290" t="str">
        <f t="shared" si="2727"/>
        <v>суббота</v>
      </c>
    </row>
    <row r="87291" spans="1:6" x14ac:dyDescent="0.25">
      <c r="A87291">
        <v>199690</v>
      </c>
      <c r="B87291">
        <v>264714</v>
      </c>
      <c r="C87291" s="2">
        <v>44387.827448347423</v>
      </c>
      <c r="D87291">
        <v>230507</v>
      </c>
      <c r="E87291">
        <f t="shared" si="2726"/>
        <v>19</v>
      </c>
      <c r="F87291" t="str">
        <f t="shared" si="2727"/>
        <v>суббота</v>
      </c>
    </row>
    <row r="87292" spans="1:6" x14ac:dyDescent="0.25">
      <c r="A87292">
        <v>246235</v>
      </c>
      <c r="B87292">
        <v>264718</v>
      </c>
      <c r="C87292" s="2">
        <v>44387.827453074431</v>
      </c>
      <c r="D87292">
        <v>230507</v>
      </c>
      <c r="E87292">
        <f t="shared" si="2726"/>
        <v>19</v>
      </c>
      <c r="F87292" t="str">
        <f t="shared" si="2727"/>
        <v>суббота</v>
      </c>
    </row>
    <row r="87293" spans="1:6" x14ac:dyDescent="0.25">
      <c r="A87293">
        <v>219739</v>
      </c>
      <c r="B87293">
        <v>264722</v>
      </c>
      <c r="C87293" s="2">
        <v>44387.828000000001</v>
      </c>
      <c r="D87293">
        <v>411922</v>
      </c>
      <c r="E87293">
        <f t="shared" si="2726"/>
        <v>19</v>
      </c>
      <c r="F87293" t="str">
        <f t="shared" si="2727"/>
        <v>суббота</v>
      </c>
    </row>
    <row r="87294" spans="1:6" x14ac:dyDescent="0.25">
      <c r="A87294">
        <v>239925</v>
      </c>
      <c r="B87294">
        <v>264726</v>
      </c>
      <c r="C87294" s="2">
        <v>44387.828028199103</v>
      </c>
      <c r="D87294">
        <v>171377</v>
      </c>
      <c r="E87294">
        <f t="shared" si="2726"/>
        <v>19</v>
      </c>
      <c r="F87294" t="str">
        <f t="shared" si="2727"/>
        <v>суббота</v>
      </c>
    </row>
    <row r="87295" spans="1:6" x14ac:dyDescent="0.25">
      <c r="A87295">
        <v>199401</v>
      </c>
      <c r="B87295">
        <v>264729</v>
      </c>
      <c r="C87295" s="2">
        <v>44387.828262135925</v>
      </c>
      <c r="D87295">
        <v>168970</v>
      </c>
      <c r="E87295">
        <f t="shared" si="2726"/>
        <v>19</v>
      </c>
      <c r="F87295" t="str">
        <f t="shared" si="2727"/>
        <v>суббота</v>
      </c>
    </row>
    <row r="87296" spans="1:6" x14ac:dyDescent="0.25">
      <c r="A87296">
        <v>109804</v>
      </c>
      <c r="B87296">
        <v>264734</v>
      </c>
      <c r="C87296" s="2">
        <v>44387.828666666668</v>
      </c>
      <c r="D87296">
        <v>88863</v>
      </c>
      <c r="E87296">
        <f t="shared" si="2726"/>
        <v>19</v>
      </c>
      <c r="F87296" t="str">
        <f t="shared" si="2727"/>
        <v>суббота</v>
      </c>
    </row>
    <row r="87297" spans="1:6" x14ac:dyDescent="0.25">
      <c r="A87297">
        <v>145998</v>
      </c>
      <c r="B87297">
        <v>264736</v>
      </c>
      <c r="C87297" s="2">
        <v>44387.829071197411</v>
      </c>
      <c r="D87297">
        <v>411922</v>
      </c>
      <c r="E87297">
        <f t="shared" si="2726"/>
        <v>19</v>
      </c>
      <c r="F87297" t="str">
        <f t="shared" si="2727"/>
        <v>суббота</v>
      </c>
    </row>
    <row r="87298" spans="1:6" x14ac:dyDescent="0.25">
      <c r="A87298">
        <v>306108</v>
      </c>
      <c r="B87298">
        <v>264740</v>
      </c>
      <c r="C87298" s="2">
        <v>44387.829071197411</v>
      </c>
      <c r="D87298">
        <v>21760</v>
      </c>
      <c r="E87298">
        <f t="shared" si="2726"/>
        <v>19</v>
      </c>
      <c r="F87298" t="str">
        <f t="shared" si="2727"/>
        <v>суббота</v>
      </c>
    </row>
    <row r="87299" spans="1:6" x14ac:dyDescent="0.25">
      <c r="A87299">
        <v>146931</v>
      </c>
      <c r="B87299">
        <v>264742</v>
      </c>
      <c r="C87299" s="2">
        <v>44387.829880258898</v>
      </c>
      <c r="D87299">
        <v>31749</v>
      </c>
      <c r="E87299">
        <f t="shared" ref="E87299:E87362" si="2728">HOUR(C87299)</f>
        <v>19</v>
      </c>
      <c r="F87299" t="str">
        <f t="shared" ref="F87299:F87362" si="2729">TEXT(C87299,"дддд")</f>
        <v>суббота</v>
      </c>
    </row>
    <row r="87300" spans="1:6" x14ac:dyDescent="0.25">
      <c r="A87300">
        <v>31551</v>
      </c>
      <c r="B87300">
        <v>264745</v>
      </c>
      <c r="C87300" s="2">
        <v>44387.830133976255</v>
      </c>
      <c r="D87300">
        <v>392434</v>
      </c>
      <c r="E87300">
        <f t="shared" si="2728"/>
        <v>19</v>
      </c>
      <c r="F87300" t="str">
        <f t="shared" si="2729"/>
        <v>суббота</v>
      </c>
    </row>
    <row r="87301" spans="1:6" x14ac:dyDescent="0.25">
      <c r="A87301">
        <v>89255</v>
      </c>
      <c r="B87301">
        <v>264750</v>
      </c>
      <c r="C87301" s="2">
        <v>44387.830689320392</v>
      </c>
      <c r="D87301">
        <v>230507</v>
      </c>
      <c r="E87301">
        <f t="shared" si="2728"/>
        <v>19</v>
      </c>
      <c r="F87301" t="str">
        <f t="shared" si="2729"/>
        <v>суббота</v>
      </c>
    </row>
    <row r="87302" spans="1:6" x14ac:dyDescent="0.25">
      <c r="A87302">
        <v>251393</v>
      </c>
      <c r="B87302">
        <v>264752</v>
      </c>
      <c r="C87302" s="2">
        <v>44387.830689320392</v>
      </c>
      <c r="D87302">
        <v>117086</v>
      </c>
      <c r="E87302">
        <f t="shared" si="2728"/>
        <v>19</v>
      </c>
      <c r="F87302" t="str">
        <f t="shared" si="2729"/>
        <v>суббота</v>
      </c>
    </row>
    <row r="87303" spans="1:6" x14ac:dyDescent="0.25">
      <c r="A87303">
        <v>289896</v>
      </c>
      <c r="B87303">
        <v>264755</v>
      </c>
      <c r="C87303" s="2">
        <v>44387.830689320392</v>
      </c>
      <c r="D87303">
        <v>419184</v>
      </c>
      <c r="E87303">
        <f t="shared" si="2728"/>
        <v>19</v>
      </c>
      <c r="F87303" t="str">
        <f t="shared" si="2729"/>
        <v>суббота</v>
      </c>
    </row>
    <row r="87304" spans="1:6" x14ac:dyDescent="0.25">
      <c r="A87304">
        <v>311175</v>
      </c>
      <c r="B87304">
        <v>264756</v>
      </c>
      <c r="C87304" s="2">
        <v>44387.831333333335</v>
      </c>
      <c r="D87304">
        <v>291304</v>
      </c>
      <c r="E87304">
        <f t="shared" si="2728"/>
        <v>19</v>
      </c>
      <c r="F87304" t="str">
        <f t="shared" si="2729"/>
        <v>суббота</v>
      </c>
    </row>
    <row r="87305" spans="1:6" x14ac:dyDescent="0.25">
      <c r="A87305">
        <v>4062</v>
      </c>
      <c r="B87305">
        <v>264758</v>
      </c>
      <c r="C87305" s="2">
        <v>44387.831902912621</v>
      </c>
      <c r="D87305">
        <v>7145</v>
      </c>
      <c r="E87305">
        <f t="shared" si="2728"/>
        <v>19</v>
      </c>
      <c r="F87305" t="str">
        <f t="shared" si="2729"/>
        <v>суббота</v>
      </c>
    </row>
    <row r="87306" spans="1:6" x14ac:dyDescent="0.25">
      <c r="A87306">
        <v>174440</v>
      </c>
      <c r="B87306">
        <v>264761</v>
      </c>
      <c r="C87306" s="2">
        <v>44387.832307443365</v>
      </c>
      <c r="D87306">
        <v>393606</v>
      </c>
      <c r="E87306">
        <f t="shared" si="2728"/>
        <v>19</v>
      </c>
      <c r="F87306" t="str">
        <f t="shared" si="2729"/>
        <v>суббота</v>
      </c>
    </row>
    <row r="87307" spans="1:6" x14ac:dyDescent="0.25">
      <c r="A87307">
        <v>284129</v>
      </c>
      <c r="B87307">
        <v>264765</v>
      </c>
      <c r="C87307" s="2">
        <v>44387.832307443365</v>
      </c>
      <c r="D87307">
        <v>304128</v>
      </c>
      <c r="E87307">
        <f t="shared" si="2728"/>
        <v>19</v>
      </c>
      <c r="F87307" t="str">
        <f t="shared" si="2729"/>
        <v>суббота</v>
      </c>
    </row>
    <row r="87308" spans="1:6" x14ac:dyDescent="0.25">
      <c r="A87308">
        <v>114366</v>
      </c>
      <c r="B87308">
        <v>264770</v>
      </c>
      <c r="C87308" s="2">
        <v>44387.832711974108</v>
      </c>
      <c r="D87308">
        <v>230778</v>
      </c>
      <c r="E87308">
        <f t="shared" si="2728"/>
        <v>19</v>
      </c>
      <c r="F87308" t="str">
        <f t="shared" si="2729"/>
        <v>суббота</v>
      </c>
    </row>
    <row r="87309" spans="1:6" x14ac:dyDescent="0.25">
      <c r="A87309">
        <v>152401</v>
      </c>
      <c r="B87309">
        <v>264774</v>
      </c>
      <c r="C87309" s="2">
        <v>44387.833333333336</v>
      </c>
      <c r="D87309">
        <v>343491</v>
      </c>
      <c r="E87309">
        <f t="shared" si="2728"/>
        <v>20</v>
      </c>
      <c r="F87309" t="str">
        <f t="shared" si="2729"/>
        <v>суббота</v>
      </c>
    </row>
    <row r="87310" spans="1:6" x14ac:dyDescent="0.25">
      <c r="A87310">
        <v>182124</v>
      </c>
      <c r="B87310">
        <v>264776</v>
      </c>
      <c r="C87310" s="2">
        <v>44387.834330097088</v>
      </c>
      <c r="D87310">
        <v>128523</v>
      </c>
      <c r="E87310">
        <f t="shared" si="2728"/>
        <v>20</v>
      </c>
      <c r="F87310" t="str">
        <f t="shared" si="2729"/>
        <v>суббота</v>
      </c>
    </row>
    <row r="87311" spans="1:6" x14ac:dyDescent="0.25">
      <c r="A87311">
        <v>35195</v>
      </c>
      <c r="B87311">
        <v>264778</v>
      </c>
      <c r="C87311" s="2">
        <v>44387.834864345226</v>
      </c>
      <c r="D87311">
        <v>5151</v>
      </c>
      <c r="E87311">
        <f t="shared" si="2728"/>
        <v>20</v>
      </c>
      <c r="F87311" t="str">
        <f t="shared" si="2729"/>
        <v>суббота</v>
      </c>
    </row>
    <row r="87312" spans="1:6" x14ac:dyDescent="0.25">
      <c r="A87312">
        <v>187150</v>
      </c>
      <c r="B87312">
        <v>264782</v>
      </c>
      <c r="C87312" s="2">
        <v>44387.835139158575</v>
      </c>
      <c r="D87312">
        <v>158978</v>
      </c>
      <c r="E87312">
        <f t="shared" si="2728"/>
        <v>20</v>
      </c>
      <c r="F87312" t="str">
        <f t="shared" si="2729"/>
        <v>суббота</v>
      </c>
    </row>
    <row r="87313" spans="1:6" x14ac:dyDescent="0.25">
      <c r="A87313">
        <v>289645</v>
      </c>
      <c r="B87313">
        <v>264783</v>
      </c>
      <c r="C87313" s="2">
        <v>44387.835139158575</v>
      </c>
      <c r="D87313">
        <v>21760</v>
      </c>
      <c r="E87313">
        <f t="shared" si="2728"/>
        <v>20</v>
      </c>
      <c r="F87313" t="str">
        <f t="shared" si="2729"/>
        <v>суббота</v>
      </c>
    </row>
    <row r="87314" spans="1:6" x14ac:dyDescent="0.25">
      <c r="A87314">
        <v>199089</v>
      </c>
      <c r="B87314">
        <v>264788</v>
      </c>
      <c r="C87314" s="2">
        <v>44387.835139158582</v>
      </c>
      <c r="D87314">
        <v>397390</v>
      </c>
      <c r="E87314">
        <f t="shared" si="2728"/>
        <v>20</v>
      </c>
      <c r="F87314" t="str">
        <f t="shared" si="2729"/>
        <v>суббота</v>
      </c>
    </row>
    <row r="87315" spans="1:6" x14ac:dyDescent="0.25">
      <c r="A87315">
        <v>204445</v>
      </c>
      <c r="B87315">
        <v>264793</v>
      </c>
      <c r="C87315" s="2">
        <v>44387.835543689325</v>
      </c>
      <c r="D87315">
        <v>351192</v>
      </c>
      <c r="E87315">
        <f t="shared" si="2728"/>
        <v>20</v>
      </c>
      <c r="F87315" t="str">
        <f t="shared" si="2729"/>
        <v>суббота</v>
      </c>
    </row>
    <row r="87316" spans="1:6" x14ac:dyDescent="0.25">
      <c r="A87316">
        <v>192344</v>
      </c>
      <c r="B87316">
        <v>264796</v>
      </c>
      <c r="C87316" s="2">
        <v>44387.836207159642</v>
      </c>
      <c r="D87316">
        <v>12149</v>
      </c>
      <c r="E87316">
        <f t="shared" si="2728"/>
        <v>20</v>
      </c>
      <c r="F87316" t="str">
        <f t="shared" si="2729"/>
        <v>суббота</v>
      </c>
    </row>
    <row r="87317" spans="1:6" x14ac:dyDescent="0.25">
      <c r="A87317">
        <v>86329</v>
      </c>
      <c r="B87317">
        <v>264800</v>
      </c>
      <c r="C87317" s="2">
        <v>44387.83632923368</v>
      </c>
      <c r="D87317">
        <v>56396</v>
      </c>
      <c r="E87317">
        <f t="shared" si="2728"/>
        <v>20</v>
      </c>
      <c r="F87317" t="str">
        <f t="shared" si="2729"/>
        <v>суббота</v>
      </c>
    </row>
    <row r="87318" spans="1:6" x14ac:dyDescent="0.25">
      <c r="A87318">
        <v>122345</v>
      </c>
      <c r="B87318">
        <v>264803</v>
      </c>
      <c r="C87318" s="2">
        <v>44387.836352750812</v>
      </c>
      <c r="D87318">
        <v>452568</v>
      </c>
      <c r="E87318">
        <f t="shared" si="2728"/>
        <v>20</v>
      </c>
      <c r="F87318" t="str">
        <f t="shared" si="2729"/>
        <v>суббота</v>
      </c>
    </row>
    <row r="87319" spans="1:6" x14ac:dyDescent="0.25">
      <c r="A87319">
        <v>320147</v>
      </c>
      <c r="B87319">
        <v>264806</v>
      </c>
      <c r="C87319" s="2">
        <v>44387.836695455793</v>
      </c>
      <c r="D87319">
        <v>411922</v>
      </c>
      <c r="E87319">
        <f t="shared" si="2728"/>
        <v>20</v>
      </c>
      <c r="F87319" t="str">
        <f t="shared" si="2729"/>
        <v>суббота</v>
      </c>
    </row>
    <row r="87320" spans="1:6" x14ac:dyDescent="0.25">
      <c r="A87320">
        <v>167215</v>
      </c>
      <c r="B87320">
        <v>264809</v>
      </c>
      <c r="C87320" s="2">
        <v>44387.836757281555</v>
      </c>
      <c r="D87320">
        <v>180863</v>
      </c>
      <c r="E87320">
        <f t="shared" si="2728"/>
        <v>20</v>
      </c>
      <c r="F87320" t="str">
        <f t="shared" si="2729"/>
        <v>суббота</v>
      </c>
    </row>
    <row r="87321" spans="1:6" x14ac:dyDescent="0.25">
      <c r="A87321">
        <v>76827</v>
      </c>
      <c r="B87321">
        <v>264813</v>
      </c>
      <c r="C87321" s="2">
        <v>44387.837161812298</v>
      </c>
      <c r="D87321">
        <v>396686</v>
      </c>
      <c r="E87321">
        <f t="shared" si="2728"/>
        <v>20</v>
      </c>
      <c r="F87321" t="str">
        <f t="shared" si="2729"/>
        <v>суббота</v>
      </c>
    </row>
    <row r="87322" spans="1:6" x14ac:dyDescent="0.25">
      <c r="A87322">
        <v>113768</v>
      </c>
      <c r="B87322">
        <v>264815</v>
      </c>
      <c r="C87322" s="2">
        <v>44387.837161812298</v>
      </c>
      <c r="D87322">
        <v>70091</v>
      </c>
      <c r="E87322">
        <f t="shared" si="2728"/>
        <v>20</v>
      </c>
      <c r="F87322" t="str">
        <f t="shared" si="2729"/>
        <v>суббота</v>
      </c>
    </row>
    <row r="87323" spans="1:6" x14ac:dyDescent="0.25">
      <c r="A87323">
        <v>346258</v>
      </c>
      <c r="B87323">
        <v>264820</v>
      </c>
      <c r="C87323" s="2">
        <v>44387.837161812298</v>
      </c>
      <c r="D87323">
        <v>470762</v>
      </c>
      <c r="E87323">
        <f t="shared" si="2728"/>
        <v>20</v>
      </c>
      <c r="F87323" t="str">
        <f t="shared" si="2729"/>
        <v>суббота</v>
      </c>
    </row>
    <row r="87324" spans="1:6" x14ac:dyDescent="0.25">
      <c r="A87324">
        <v>202458</v>
      </c>
      <c r="B87324">
        <v>264821</v>
      </c>
      <c r="C87324" s="2">
        <v>44387.837566343042</v>
      </c>
      <c r="D87324">
        <v>103402</v>
      </c>
      <c r="E87324">
        <f t="shared" si="2728"/>
        <v>20</v>
      </c>
      <c r="F87324" t="str">
        <f t="shared" si="2729"/>
        <v>суббота</v>
      </c>
    </row>
    <row r="87325" spans="1:6" x14ac:dyDescent="0.25">
      <c r="A87325">
        <v>31865</v>
      </c>
      <c r="B87325">
        <v>264825</v>
      </c>
      <c r="C87325" s="2">
        <v>44387.838375404528</v>
      </c>
      <c r="D87325">
        <v>182676</v>
      </c>
      <c r="E87325">
        <f t="shared" si="2728"/>
        <v>20</v>
      </c>
      <c r="F87325" t="str">
        <f t="shared" si="2729"/>
        <v>суббота</v>
      </c>
    </row>
    <row r="87326" spans="1:6" x14ac:dyDescent="0.25">
      <c r="A87326">
        <v>33847</v>
      </c>
      <c r="B87326">
        <v>264826</v>
      </c>
      <c r="C87326" s="2">
        <v>44387.838375404528</v>
      </c>
      <c r="D87326">
        <v>347008</v>
      </c>
      <c r="E87326">
        <f t="shared" si="2728"/>
        <v>20</v>
      </c>
      <c r="F87326" t="str">
        <f t="shared" si="2729"/>
        <v>суббота</v>
      </c>
    </row>
    <row r="87327" spans="1:6" x14ac:dyDescent="0.25">
      <c r="A87327">
        <v>255355</v>
      </c>
      <c r="B87327">
        <v>264831</v>
      </c>
      <c r="C87327" s="2">
        <v>44387.839184466015</v>
      </c>
      <c r="D87327">
        <v>439981</v>
      </c>
      <c r="E87327">
        <f t="shared" si="2728"/>
        <v>20</v>
      </c>
      <c r="F87327" t="str">
        <f t="shared" si="2729"/>
        <v>суббота</v>
      </c>
    </row>
    <row r="87328" spans="1:6" x14ac:dyDescent="0.25">
      <c r="A87328">
        <v>260412</v>
      </c>
      <c r="B87328">
        <v>264834</v>
      </c>
      <c r="C87328" s="2">
        <v>44387.839184466015</v>
      </c>
      <c r="D87328">
        <v>119030</v>
      </c>
      <c r="E87328">
        <f t="shared" si="2728"/>
        <v>20</v>
      </c>
      <c r="F87328" t="str">
        <f t="shared" si="2729"/>
        <v>суббота</v>
      </c>
    </row>
    <row r="87329" spans="1:6" x14ac:dyDescent="0.25">
      <c r="A87329">
        <v>133647</v>
      </c>
      <c r="B87329">
        <v>264835</v>
      </c>
      <c r="C87329" s="2">
        <v>44387.839993527508</v>
      </c>
      <c r="D87329">
        <v>411922</v>
      </c>
      <c r="E87329">
        <f t="shared" si="2728"/>
        <v>20</v>
      </c>
      <c r="F87329" t="str">
        <f t="shared" si="2729"/>
        <v>суббота</v>
      </c>
    </row>
    <row r="87330" spans="1:6" x14ac:dyDescent="0.25">
      <c r="A87330">
        <v>155975</v>
      </c>
      <c r="B87330">
        <v>264840</v>
      </c>
      <c r="C87330" s="2">
        <v>44387.839993527508</v>
      </c>
      <c r="D87330">
        <v>153893</v>
      </c>
      <c r="E87330">
        <f t="shared" si="2728"/>
        <v>20</v>
      </c>
      <c r="F87330" t="str">
        <f t="shared" si="2729"/>
        <v>суббота</v>
      </c>
    </row>
    <row r="87331" spans="1:6" x14ac:dyDescent="0.25">
      <c r="A87331">
        <v>241470</v>
      </c>
      <c r="B87331">
        <v>264842</v>
      </c>
      <c r="C87331" s="2">
        <v>44387.841611650489</v>
      </c>
      <c r="D87331">
        <v>420674</v>
      </c>
      <c r="E87331">
        <f t="shared" si="2728"/>
        <v>20</v>
      </c>
      <c r="F87331" t="str">
        <f t="shared" si="2729"/>
        <v>суббота</v>
      </c>
    </row>
    <row r="87332" spans="1:6" x14ac:dyDescent="0.25">
      <c r="A87332">
        <v>260790</v>
      </c>
      <c r="B87332">
        <v>264844</v>
      </c>
      <c r="C87332" s="2">
        <v>44387.841611650489</v>
      </c>
      <c r="D87332">
        <v>411922</v>
      </c>
      <c r="E87332">
        <f t="shared" si="2728"/>
        <v>20</v>
      </c>
      <c r="F87332" t="str">
        <f t="shared" si="2729"/>
        <v>суббота</v>
      </c>
    </row>
    <row r="87333" spans="1:6" x14ac:dyDescent="0.25">
      <c r="A87333">
        <v>123470</v>
      </c>
      <c r="B87333">
        <v>264848</v>
      </c>
      <c r="C87333" s="2">
        <v>44387.842016181225</v>
      </c>
      <c r="D87333">
        <v>362369</v>
      </c>
      <c r="E87333">
        <f t="shared" si="2728"/>
        <v>20</v>
      </c>
      <c r="F87333" t="str">
        <f t="shared" si="2729"/>
        <v>суббота</v>
      </c>
    </row>
    <row r="87334" spans="1:6" x14ac:dyDescent="0.25">
      <c r="A87334">
        <v>195137</v>
      </c>
      <c r="B87334">
        <v>264852</v>
      </c>
      <c r="C87334" s="2">
        <v>44387.84224982452</v>
      </c>
      <c r="D87334">
        <v>346056</v>
      </c>
      <c r="E87334">
        <f t="shared" si="2728"/>
        <v>20</v>
      </c>
      <c r="F87334" t="str">
        <f t="shared" si="2729"/>
        <v>суббота</v>
      </c>
    </row>
    <row r="87335" spans="1:6" x14ac:dyDescent="0.25">
      <c r="A87335">
        <v>52335</v>
      </c>
      <c r="B87335">
        <v>264853</v>
      </c>
      <c r="C87335" s="2">
        <v>44387.842420711975</v>
      </c>
      <c r="D87335">
        <v>419338</v>
      </c>
      <c r="E87335">
        <f t="shared" si="2728"/>
        <v>20</v>
      </c>
      <c r="F87335" t="str">
        <f t="shared" si="2729"/>
        <v>суббота</v>
      </c>
    </row>
    <row r="87336" spans="1:6" x14ac:dyDescent="0.25">
      <c r="A87336">
        <v>332466</v>
      </c>
      <c r="B87336">
        <v>264858</v>
      </c>
      <c r="C87336" s="2">
        <v>44387.843333333338</v>
      </c>
      <c r="D87336">
        <v>180863</v>
      </c>
      <c r="E87336">
        <f t="shared" si="2728"/>
        <v>20</v>
      </c>
      <c r="F87336" t="str">
        <f t="shared" si="2729"/>
        <v>суббота</v>
      </c>
    </row>
    <row r="87337" spans="1:6" x14ac:dyDescent="0.25">
      <c r="A87337">
        <v>115605</v>
      </c>
      <c r="B87337">
        <v>264863</v>
      </c>
      <c r="C87337" s="2">
        <v>44387.844080935087</v>
      </c>
      <c r="D87337">
        <v>429237</v>
      </c>
      <c r="E87337">
        <f t="shared" si="2728"/>
        <v>20</v>
      </c>
      <c r="F87337" t="str">
        <f t="shared" si="2729"/>
        <v>суббота</v>
      </c>
    </row>
    <row r="87338" spans="1:6" x14ac:dyDescent="0.25">
      <c r="A87338">
        <v>176592</v>
      </c>
      <c r="B87338">
        <v>264865</v>
      </c>
      <c r="C87338" s="2">
        <v>44387.844443365699</v>
      </c>
      <c r="D87338">
        <v>214389</v>
      </c>
      <c r="E87338">
        <f t="shared" si="2728"/>
        <v>20</v>
      </c>
      <c r="F87338" t="str">
        <f t="shared" si="2729"/>
        <v>суббота</v>
      </c>
    </row>
    <row r="87339" spans="1:6" x14ac:dyDescent="0.25">
      <c r="A87339">
        <v>48729</v>
      </c>
      <c r="B87339">
        <v>264866</v>
      </c>
      <c r="C87339" s="2">
        <v>44387.844847896442</v>
      </c>
      <c r="D87339">
        <v>81226</v>
      </c>
      <c r="E87339">
        <f t="shared" si="2728"/>
        <v>20</v>
      </c>
      <c r="F87339" t="str">
        <f t="shared" si="2729"/>
        <v>суббота</v>
      </c>
    </row>
    <row r="87340" spans="1:6" x14ac:dyDescent="0.25">
      <c r="A87340">
        <v>34773</v>
      </c>
      <c r="B87340">
        <v>264867</v>
      </c>
      <c r="C87340" s="2">
        <v>44387.845252427185</v>
      </c>
      <c r="D87340">
        <v>21407</v>
      </c>
      <c r="E87340">
        <f t="shared" si="2728"/>
        <v>20</v>
      </c>
      <c r="F87340" t="str">
        <f t="shared" si="2729"/>
        <v>суббота</v>
      </c>
    </row>
    <row r="87341" spans="1:6" x14ac:dyDescent="0.25">
      <c r="A87341">
        <v>286637</v>
      </c>
      <c r="B87341">
        <v>264870</v>
      </c>
      <c r="C87341" s="2">
        <v>44387.845252427185</v>
      </c>
      <c r="D87341">
        <v>322395</v>
      </c>
      <c r="E87341">
        <f t="shared" si="2728"/>
        <v>20</v>
      </c>
      <c r="F87341" t="str">
        <f t="shared" si="2729"/>
        <v>суббота</v>
      </c>
    </row>
    <row r="87342" spans="1:6" x14ac:dyDescent="0.25">
      <c r="A87342">
        <v>199664</v>
      </c>
      <c r="B87342">
        <v>264871</v>
      </c>
      <c r="C87342" s="2">
        <v>44387.846061488672</v>
      </c>
      <c r="D87342">
        <v>158978</v>
      </c>
      <c r="E87342">
        <f t="shared" si="2728"/>
        <v>20</v>
      </c>
      <c r="F87342" t="str">
        <f t="shared" si="2729"/>
        <v>суббота</v>
      </c>
    </row>
    <row r="87343" spans="1:6" x14ac:dyDescent="0.25">
      <c r="A87343">
        <v>315017</v>
      </c>
      <c r="B87343">
        <v>264874</v>
      </c>
      <c r="C87343" s="2">
        <v>44387.847132786032</v>
      </c>
      <c r="D87343">
        <v>249721</v>
      </c>
      <c r="E87343">
        <f t="shared" si="2728"/>
        <v>20</v>
      </c>
      <c r="F87343" t="str">
        <f t="shared" si="2729"/>
        <v>суббота</v>
      </c>
    </row>
    <row r="87344" spans="1:6" x14ac:dyDescent="0.25">
      <c r="A87344">
        <v>95319</v>
      </c>
      <c r="B87344">
        <v>264877</v>
      </c>
      <c r="C87344" s="2">
        <v>44387.847275080901</v>
      </c>
      <c r="D87344">
        <v>215663</v>
      </c>
      <c r="E87344">
        <f t="shared" si="2728"/>
        <v>20</v>
      </c>
      <c r="F87344" t="str">
        <f t="shared" si="2729"/>
        <v>суббота</v>
      </c>
    </row>
    <row r="87345" spans="1:6" x14ac:dyDescent="0.25">
      <c r="A87345">
        <v>333497</v>
      </c>
      <c r="B87345">
        <v>264881</v>
      </c>
      <c r="C87345" s="2">
        <v>44387.847275080901</v>
      </c>
      <c r="D87345">
        <v>477440</v>
      </c>
      <c r="E87345">
        <f t="shared" si="2728"/>
        <v>20</v>
      </c>
      <c r="F87345" t="str">
        <f t="shared" si="2729"/>
        <v>суббота</v>
      </c>
    </row>
    <row r="87346" spans="1:6" x14ac:dyDescent="0.25">
      <c r="A87346">
        <v>233595</v>
      </c>
      <c r="B87346">
        <v>264885</v>
      </c>
      <c r="C87346" s="2">
        <v>44387.847999999998</v>
      </c>
      <c r="D87346">
        <v>438701</v>
      </c>
      <c r="E87346">
        <f t="shared" si="2728"/>
        <v>20</v>
      </c>
      <c r="F87346" t="str">
        <f t="shared" si="2729"/>
        <v>суббота</v>
      </c>
    </row>
    <row r="87347" spans="1:6" x14ac:dyDescent="0.25">
      <c r="A87347">
        <v>149843</v>
      </c>
      <c r="B87347">
        <v>264888</v>
      </c>
      <c r="C87347" s="2">
        <v>44387.848488673138</v>
      </c>
      <c r="D87347">
        <v>387595</v>
      </c>
      <c r="E87347">
        <f t="shared" si="2728"/>
        <v>20</v>
      </c>
      <c r="F87347" t="str">
        <f t="shared" si="2729"/>
        <v>суббота</v>
      </c>
    </row>
    <row r="87348" spans="1:6" x14ac:dyDescent="0.25">
      <c r="A87348">
        <v>186352</v>
      </c>
      <c r="B87348">
        <v>264890</v>
      </c>
      <c r="C87348" s="2">
        <v>44387.848488673138</v>
      </c>
      <c r="D87348">
        <v>21760</v>
      </c>
      <c r="E87348">
        <f t="shared" si="2728"/>
        <v>20</v>
      </c>
      <c r="F87348" t="str">
        <f t="shared" si="2729"/>
        <v>суббота</v>
      </c>
    </row>
    <row r="87349" spans="1:6" x14ac:dyDescent="0.25">
      <c r="A87349">
        <v>235799</v>
      </c>
      <c r="B87349">
        <v>264895</v>
      </c>
      <c r="C87349" s="2">
        <v>44387.848488673138</v>
      </c>
      <c r="D87349">
        <v>470762</v>
      </c>
      <c r="E87349">
        <f t="shared" si="2728"/>
        <v>20</v>
      </c>
      <c r="F87349" t="str">
        <f t="shared" si="2729"/>
        <v>суббота</v>
      </c>
    </row>
    <row r="87350" spans="1:6" x14ac:dyDescent="0.25">
      <c r="A87350">
        <v>331365</v>
      </c>
      <c r="B87350">
        <v>264897</v>
      </c>
      <c r="C87350" s="2">
        <v>44387.850106796112</v>
      </c>
      <c r="D87350">
        <v>153808</v>
      </c>
      <c r="E87350">
        <f t="shared" si="2728"/>
        <v>20</v>
      </c>
      <c r="F87350" t="str">
        <f t="shared" si="2729"/>
        <v>суббота</v>
      </c>
    </row>
    <row r="87351" spans="1:6" x14ac:dyDescent="0.25">
      <c r="A87351">
        <v>252895</v>
      </c>
      <c r="B87351">
        <v>264901</v>
      </c>
      <c r="C87351" s="2">
        <v>44387.850106796119</v>
      </c>
      <c r="D87351">
        <v>84773</v>
      </c>
      <c r="E87351">
        <f t="shared" si="2728"/>
        <v>20</v>
      </c>
      <c r="F87351" t="str">
        <f t="shared" si="2729"/>
        <v>суббота</v>
      </c>
    </row>
    <row r="87352" spans="1:6" x14ac:dyDescent="0.25">
      <c r="A87352">
        <v>157091</v>
      </c>
      <c r="B87352">
        <v>264905</v>
      </c>
      <c r="C87352" s="2">
        <v>44387.850511326862</v>
      </c>
      <c r="D87352">
        <v>43697</v>
      </c>
      <c r="E87352">
        <f t="shared" si="2728"/>
        <v>20</v>
      </c>
      <c r="F87352" t="str">
        <f t="shared" si="2729"/>
        <v>суббота</v>
      </c>
    </row>
    <row r="87353" spans="1:6" x14ac:dyDescent="0.25">
      <c r="A87353">
        <v>338928</v>
      </c>
      <c r="B87353">
        <v>264907</v>
      </c>
      <c r="C87353" s="2">
        <v>44387.850733970154</v>
      </c>
      <c r="D87353">
        <v>250679</v>
      </c>
      <c r="E87353">
        <f t="shared" si="2728"/>
        <v>20</v>
      </c>
      <c r="F87353" t="str">
        <f t="shared" si="2729"/>
        <v>суббота</v>
      </c>
    </row>
    <row r="87354" spans="1:6" x14ac:dyDescent="0.25">
      <c r="A87354">
        <v>13270</v>
      </c>
      <c r="B87354">
        <v>264911</v>
      </c>
      <c r="C87354" s="2">
        <v>44387.851320388349</v>
      </c>
      <c r="D87354">
        <v>472712</v>
      </c>
      <c r="E87354">
        <f t="shared" si="2728"/>
        <v>20</v>
      </c>
      <c r="F87354" t="str">
        <f t="shared" si="2729"/>
        <v>суббота</v>
      </c>
    </row>
    <row r="87355" spans="1:6" x14ac:dyDescent="0.25">
      <c r="A87355">
        <v>240402</v>
      </c>
      <c r="B87355">
        <v>264916</v>
      </c>
      <c r="C87355" s="2">
        <v>44387.851320388349</v>
      </c>
      <c r="D87355">
        <v>439981</v>
      </c>
      <c r="E87355">
        <f t="shared" si="2728"/>
        <v>20</v>
      </c>
      <c r="F87355" t="str">
        <f t="shared" si="2729"/>
        <v>суббота</v>
      </c>
    </row>
    <row r="87356" spans="1:6" x14ac:dyDescent="0.25">
      <c r="A87356">
        <v>287706</v>
      </c>
      <c r="B87356">
        <v>264921</v>
      </c>
      <c r="C87356" s="2">
        <v>44387.851320388349</v>
      </c>
      <c r="D87356">
        <v>244574</v>
      </c>
      <c r="E87356">
        <f t="shared" si="2728"/>
        <v>20</v>
      </c>
      <c r="F87356" t="str">
        <f t="shared" si="2729"/>
        <v>суббота</v>
      </c>
    </row>
    <row r="87357" spans="1:6" x14ac:dyDescent="0.25">
      <c r="A87357">
        <v>276968</v>
      </c>
      <c r="B87357">
        <v>264926</v>
      </c>
      <c r="C87357" s="2">
        <v>44387.851724919099</v>
      </c>
      <c r="D87357">
        <v>237520</v>
      </c>
      <c r="E87357">
        <f t="shared" si="2728"/>
        <v>20</v>
      </c>
      <c r="F87357" t="str">
        <f t="shared" si="2729"/>
        <v>суббота</v>
      </c>
    </row>
    <row r="87358" spans="1:6" x14ac:dyDescent="0.25">
      <c r="A87358">
        <v>149100</v>
      </c>
      <c r="B87358">
        <v>264929</v>
      </c>
      <c r="C87358" s="2">
        <v>44387.85259559923</v>
      </c>
      <c r="D87358">
        <v>326622</v>
      </c>
      <c r="E87358">
        <f t="shared" si="2728"/>
        <v>20</v>
      </c>
      <c r="F87358" t="str">
        <f t="shared" si="2729"/>
        <v>суббота</v>
      </c>
    </row>
    <row r="87359" spans="1:6" x14ac:dyDescent="0.25">
      <c r="A87359">
        <v>249444</v>
      </c>
      <c r="B87359">
        <v>264930</v>
      </c>
      <c r="C87359" s="2">
        <v>44387.852931302834</v>
      </c>
      <c r="D87359">
        <v>230507</v>
      </c>
      <c r="E87359">
        <f t="shared" si="2728"/>
        <v>20</v>
      </c>
      <c r="F87359" t="str">
        <f t="shared" si="2729"/>
        <v>суббота</v>
      </c>
    </row>
    <row r="87360" spans="1:6" x14ac:dyDescent="0.25">
      <c r="A87360">
        <v>213624</v>
      </c>
      <c r="B87360">
        <v>264933</v>
      </c>
      <c r="C87360" s="2">
        <v>44387.853343042072</v>
      </c>
      <c r="D87360">
        <v>33094</v>
      </c>
      <c r="E87360">
        <f t="shared" si="2728"/>
        <v>20</v>
      </c>
      <c r="F87360" t="str">
        <f t="shared" si="2729"/>
        <v>суббота</v>
      </c>
    </row>
    <row r="87361" spans="1:6" x14ac:dyDescent="0.25">
      <c r="A87361">
        <v>189058</v>
      </c>
      <c r="B87361">
        <v>264935</v>
      </c>
      <c r="C87361" s="2">
        <v>44387.853358561966</v>
      </c>
      <c r="D87361">
        <v>345147</v>
      </c>
      <c r="E87361">
        <f t="shared" si="2728"/>
        <v>20</v>
      </c>
      <c r="F87361" t="str">
        <f t="shared" si="2729"/>
        <v>суббота</v>
      </c>
    </row>
    <row r="87362" spans="1:6" x14ac:dyDescent="0.25">
      <c r="A87362">
        <v>249336</v>
      </c>
      <c r="B87362">
        <v>264938</v>
      </c>
      <c r="C87362" s="2">
        <v>44387.854152103559</v>
      </c>
      <c r="D87362">
        <v>312954</v>
      </c>
      <c r="E87362">
        <f t="shared" si="2728"/>
        <v>20</v>
      </c>
      <c r="F87362" t="str">
        <f t="shared" si="2729"/>
        <v>суббота</v>
      </c>
    </row>
    <row r="87363" spans="1:6" x14ac:dyDescent="0.25">
      <c r="A87363">
        <v>152008</v>
      </c>
      <c r="B87363">
        <v>264939</v>
      </c>
      <c r="C87363" s="2">
        <v>44387.855159154024</v>
      </c>
      <c r="D87363">
        <v>472712</v>
      </c>
      <c r="E87363">
        <f t="shared" ref="E87363:E87426" si="2730">HOUR(C87363)</f>
        <v>20</v>
      </c>
      <c r="F87363" t="str">
        <f t="shared" ref="F87363:F87426" si="2731">TEXT(C87363,"дддд")</f>
        <v>суббота</v>
      </c>
    </row>
    <row r="87364" spans="1:6" x14ac:dyDescent="0.25">
      <c r="A87364">
        <v>343942</v>
      </c>
      <c r="B87364">
        <v>264944</v>
      </c>
      <c r="C87364" s="2">
        <v>44387.856166264843</v>
      </c>
      <c r="D87364">
        <v>221580</v>
      </c>
      <c r="E87364">
        <f t="shared" si="2730"/>
        <v>20</v>
      </c>
      <c r="F87364" t="str">
        <f t="shared" si="2731"/>
        <v>суббота</v>
      </c>
    </row>
    <row r="87365" spans="1:6" x14ac:dyDescent="0.25">
      <c r="A87365">
        <v>160694</v>
      </c>
      <c r="B87365">
        <v>264945</v>
      </c>
      <c r="C87365" s="2">
        <v>44387.856501968447</v>
      </c>
      <c r="D87365">
        <v>78899</v>
      </c>
      <c r="E87365">
        <f t="shared" si="2730"/>
        <v>20</v>
      </c>
      <c r="F87365" t="str">
        <f t="shared" si="2731"/>
        <v>суббота</v>
      </c>
    </row>
    <row r="87366" spans="1:6" x14ac:dyDescent="0.25">
      <c r="A87366">
        <v>223359</v>
      </c>
      <c r="B87366">
        <v>264948</v>
      </c>
      <c r="C87366" s="2">
        <v>44387.856807153541</v>
      </c>
      <c r="D87366">
        <v>242428</v>
      </c>
      <c r="E87366">
        <f t="shared" si="2730"/>
        <v>20</v>
      </c>
      <c r="F87366" t="str">
        <f t="shared" si="2731"/>
        <v>суббота</v>
      </c>
    </row>
    <row r="87367" spans="1:6" x14ac:dyDescent="0.25">
      <c r="A87367">
        <v>108300</v>
      </c>
      <c r="B87367">
        <v>264953</v>
      </c>
      <c r="C87367" s="2">
        <v>44387.856983818769</v>
      </c>
      <c r="D87367">
        <v>347393</v>
      </c>
      <c r="E87367">
        <f t="shared" si="2730"/>
        <v>20</v>
      </c>
      <c r="F87367" t="str">
        <f t="shared" si="2731"/>
        <v>суббота</v>
      </c>
    </row>
    <row r="87368" spans="1:6" x14ac:dyDescent="0.25">
      <c r="A87368">
        <v>217111</v>
      </c>
      <c r="B87368">
        <v>264957</v>
      </c>
      <c r="C87368" s="2">
        <v>44387.856983818769</v>
      </c>
      <c r="D87368">
        <v>182191</v>
      </c>
      <c r="E87368">
        <f t="shared" si="2730"/>
        <v>20</v>
      </c>
      <c r="F87368" t="str">
        <f t="shared" si="2731"/>
        <v>суббота</v>
      </c>
    </row>
    <row r="87369" spans="1:6" x14ac:dyDescent="0.25">
      <c r="A87369">
        <v>344439</v>
      </c>
      <c r="B87369">
        <v>264958</v>
      </c>
      <c r="C87369" s="2">
        <v>44387.856983818769</v>
      </c>
      <c r="D87369">
        <v>21760</v>
      </c>
      <c r="E87369">
        <f t="shared" si="2730"/>
        <v>20</v>
      </c>
      <c r="F87369" t="str">
        <f t="shared" si="2731"/>
        <v>суббота</v>
      </c>
    </row>
    <row r="87370" spans="1:6" x14ac:dyDescent="0.25">
      <c r="A87370">
        <v>148003</v>
      </c>
      <c r="B87370">
        <v>264959</v>
      </c>
      <c r="C87370" s="2">
        <v>44387.857666666663</v>
      </c>
      <c r="D87370">
        <v>359858</v>
      </c>
      <c r="E87370">
        <f t="shared" si="2730"/>
        <v>20</v>
      </c>
      <c r="F87370" t="str">
        <f t="shared" si="2731"/>
        <v>суббота</v>
      </c>
    </row>
    <row r="87371" spans="1:6" x14ac:dyDescent="0.25">
      <c r="A87371">
        <v>192268</v>
      </c>
      <c r="B87371">
        <v>264963</v>
      </c>
      <c r="C87371" s="2">
        <v>44387.857792880262</v>
      </c>
      <c r="D87371">
        <v>112334</v>
      </c>
      <c r="E87371">
        <f t="shared" si="2730"/>
        <v>20</v>
      </c>
      <c r="F87371" t="str">
        <f t="shared" si="2731"/>
        <v>суббота</v>
      </c>
    </row>
    <row r="87372" spans="1:6" x14ac:dyDescent="0.25">
      <c r="A87372">
        <v>301006</v>
      </c>
      <c r="B87372">
        <v>264964</v>
      </c>
      <c r="C87372" s="2">
        <v>44387.857792880262</v>
      </c>
      <c r="D87372">
        <v>288529</v>
      </c>
      <c r="E87372">
        <f t="shared" si="2730"/>
        <v>20</v>
      </c>
      <c r="F87372" t="str">
        <f t="shared" si="2731"/>
        <v>суббота</v>
      </c>
    </row>
    <row r="87373" spans="1:6" x14ac:dyDescent="0.25">
      <c r="A87373">
        <v>100523</v>
      </c>
      <c r="B87373">
        <v>264965</v>
      </c>
      <c r="C87373" s="2">
        <v>44387.858027893919</v>
      </c>
      <c r="D87373">
        <v>250679</v>
      </c>
      <c r="E87373">
        <f t="shared" si="2730"/>
        <v>20</v>
      </c>
      <c r="F87373" t="str">
        <f t="shared" si="2731"/>
        <v>суббота</v>
      </c>
    </row>
    <row r="87374" spans="1:6" x14ac:dyDescent="0.25">
      <c r="A87374">
        <v>21338</v>
      </c>
      <c r="B87374">
        <v>264968</v>
      </c>
      <c r="C87374" s="2">
        <v>44387.858197411006</v>
      </c>
      <c r="D87374">
        <v>55354</v>
      </c>
      <c r="E87374">
        <f t="shared" si="2730"/>
        <v>20</v>
      </c>
      <c r="F87374" t="str">
        <f t="shared" si="2731"/>
        <v>суббота</v>
      </c>
    </row>
    <row r="87375" spans="1:6" x14ac:dyDescent="0.25">
      <c r="A87375">
        <v>137791</v>
      </c>
      <c r="B87375">
        <v>264971</v>
      </c>
      <c r="C87375" s="2">
        <v>44387.858197411006</v>
      </c>
      <c r="D87375">
        <v>17436</v>
      </c>
      <c r="E87375">
        <f t="shared" si="2730"/>
        <v>20</v>
      </c>
      <c r="F87375" t="str">
        <f t="shared" si="2731"/>
        <v>суббота</v>
      </c>
    </row>
    <row r="87376" spans="1:6" x14ac:dyDescent="0.25">
      <c r="A87376">
        <v>190116</v>
      </c>
      <c r="B87376">
        <v>264975</v>
      </c>
      <c r="C87376" s="2">
        <v>44387.858197411006</v>
      </c>
      <c r="D87376">
        <v>251574</v>
      </c>
      <c r="E87376">
        <f t="shared" si="2730"/>
        <v>20</v>
      </c>
      <c r="F87376" t="str">
        <f t="shared" si="2731"/>
        <v>суббота</v>
      </c>
    </row>
    <row r="87377" spans="1:6" x14ac:dyDescent="0.25">
      <c r="A87377">
        <v>12229</v>
      </c>
      <c r="B87377">
        <v>264977</v>
      </c>
      <c r="C87377" s="2">
        <v>44387.859333333334</v>
      </c>
      <c r="D87377">
        <v>97294</v>
      </c>
      <c r="E87377">
        <f t="shared" si="2730"/>
        <v>20</v>
      </c>
      <c r="F87377" t="str">
        <f t="shared" si="2731"/>
        <v>суббота</v>
      </c>
    </row>
    <row r="87378" spans="1:6" x14ac:dyDescent="0.25">
      <c r="A87378">
        <v>345442</v>
      </c>
      <c r="B87378">
        <v>264978</v>
      </c>
      <c r="C87378" s="2">
        <v>44387.859411003235</v>
      </c>
      <c r="D87378">
        <v>259288</v>
      </c>
      <c r="E87378">
        <f t="shared" si="2730"/>
        <v>20</v>
      </c>
      <c r="F87378" t="str">
        <f t="shared" si="2731"/>
        <v>суббота</v>
      </c>
    </row>
    <row r="87379" spans="1:6" x14ac:dyDescent="0.25">
      <c r="A87379">
        <v>93264</v>
      </c>
      <c r="B87379">
        <v>264982</v>
      </c>
      <c r="C87379" s="2">
        <v>44387.859815533986</v>
      </c>
      <c r="D87379">
        <v>182191</v>
      </c>
      <c r="E87379">
        <f t="shared" si="2730"/>
        <v>20</v>
      </c>
      <c r="F87379" t="str">
        <f t="shared" si="2731"/>
        <v>суббота</v>
      </c>
    </row>
    <row r="87380" spans="1:6" x14ac:dyDescent="0.25">
      <c r="A87380">
        <v>236853</v>
      </c>
      <c r="B87380">
        <v>264983</v>
      </c>
      <c r="C87380" s="2">
        <v>44387.860220064722</v>
      </c>
      <c r="D87380">
        <v>135719</v>
      </c>
      <c r="E87380">
        <f t="shared" si="2730"/>
        <v>20</v>
      </c>
      <c r="F87380" t="str">
        <f t="shared" si="2731"/>
        <v>суббота</v>
      </c>
    </row>
    <row r="87381" spans="1:6" x14ac:dyDescent="0.25">
      <c r="A87381">
        <v>258322</v>
      </c>
      <c r="B87381">
        <v>264987</v>
      </c>
      <c r="C87381" s="2">
        <v>44387.860438856165</v>
      </c>
      <c r="D87381">
        <v>351192</v>
      </c>
      <c r="E87381">
        <f t="shared" si="2730"/>
        <v>20</v>
      </c>
      <c r="F87381" t="str">
        <f t="shared" si="2731"/>
        <v>суббота</v>
      </c>
    </row>
    <row r="87382" spans="1:6" x14ac:dyDescent="0.25">
      <c r="A87382">
        <v>81495</v>
      </c>
      <c r="B87382">
        <v>264991</v>
      </c>
      <c r="C87382" s="2">
        <v>44387.861433656959</v>
      </c>
      <c r="D87382">
        <v>250017</v>
      </c>
      <c r="E87382">
        <f t="shared" si="2730"/>
        <v>20</v>
      </c>
      <c r="F87382" t="str">
        <f t="shared" si="2731"/>
        <v>суббота</v>
      </c>
    </row>
    <row r="87383" spans="1:6" x14ac:dyDescent="0.25">
      <c r="A87383">
        <v>324961</v>
      </c>
      <c r="B87383">
        <v>264996</v>
      </c>
      <c r="C87383" s="2">
        <v>44387.861433656959</v>
      </c>
      <c r="D87383">
        <v>331902</v>
      </c>
      <c r="E87383">
        <f t="shared" si="2730"/>
        <v>20</v>
      </c>
      <c r="F87383" t="str">
        <f t="shared" si="2731"/>
        <v>суббота</v>
      </c>
    </row>
    <row r="87384" spans="1:6" x14ac:dyDescent="0.25">
      <c r="A87384">
        <v>339712</v>
      </c>
      <c r="B87384">
        <v>264997</v>
      </c>
      <c r="C87384" s="2">
        <v>44387.861433656959</v>
      </c>
      <c r="D87384">
        <v>43842</v>
      </c>
      <c r="E87384">
        <f t="shared" si="2730"/>
        <v>20</v>
      </c>
      <c r="F87384" t="str">
        <f t="shared" si="2731"/>
        <v>суббота</v>
      </c>
    </row>
    <row r="87385" spans="1:6" x14ac:dyDescent="0.25">
      <c r="A87385">
        <v>296295</v>
      </c>
      <c r="B87385">
        <v>265001</v>
      </c>
      <c r="C87385" s="2">
        <v>44387.861995300147</v>
      </c>
      <c r="D87385">
        <v>404965</v>
      </c>
      <c r="E87385">
        <f t="shared" si="2730"/>
        <v>20</v>
      </c>
      <c r="F87385" t="str">
        <f t="shared" si="2731"/>
        <v>суббота</v>
      </c>
    </row>
    <row r="87386" spans="1:6" x14ac:dyDescent="0.25">
      <c r="A87386">
        <v>58873</v>
      </c>
      <c r="B87386">
        <v>265002</v>
      </c>
      <c r="C87386" s="2">
        <v>44387.862242718445</v>
      </c>
      <c r="D87386">
        <v>109999</v>
      </c>
      <c r="E87386">
        <f t="shared" si="2730"/>
        <v>20</v>
      </c>
      <c r="F87386" t="str">
        <f t="shared" si="2731"/>
        <v>суббота</v>
      </c>
    </row>
    <row r="87387" spans="1:6" x14ac:dyDescent="0.25">
      <c r="A87387">
        <v>136914</v>
      </c>
      <c r="B87387">
        <v>265004</v>
      </c>
      <c r="C87387" s="2">
        <v>44387.862999999998</v>
      </c>
      <c r="D87387">
        <v>230507</v>
      </c>
      <c r="E87387">
        <f t="shared" si="2730"/>
        <v>20</v>
      </c>
      <c r="F87387" t="str">
        <f t="shared" si="2731"/>
        <v>суббота</v>
      </c>
    </row>
    <row r="87388" spans="1:6" x14ac:dyDescent="0.25">
      <c r="A87388">
        <v>194373</v>
      </c>
      <c r="B87388">
        <v>265005</v>
      </c>
      <c r="C87388" s="2">
        <v>44387.863051779939</v>
      </c>
      <c r="D87388">
        <v>158978</v>
      </c>
      <c r="E87388">
        <f t="shared" si="2730"/>
        <v>20</v>
      </c>
      <c r="F87388" t="str">
        <f t="shared" si="2731"/>
        <v>суббота</v>
      </c>
    </row>
    <row r="87389" spans="1:6" x14ac:dyDescent="0.25">
      <c r="A87389">
        <v>546</v>
      </c>
      <c r="B87389">
        <v>265006</v>
      </c>
      <c r="C87389" s="2">
        <v>44387.863456310675</v>
      </c>
      <c r="D87389">
        <v>470762</v>
      </c>
      <c r="E87389">
        <f t="shared" si="2730"/>
        <v>20</v>
      </c>
      <c r="F87389" t="str">
        <f t="shared" si="2731"/>
        <v>суббота</v>
      </c>
    </row>
    <row r="87390" spans="1:6" x14ac:dyDescent="0.25">
      <c r="A87390">
        <v>206094</v>
      </c>
      <c r="B87390">
        <v>265011</v>
      </c>
      <c r="C87390" s="2">
        <v>44387.863551744136</v>
      </c>
      <c r="D87390">
        <v>470762</v>
      </c>
      <c r="E87390">
        <f t="shared" si="2730"/>
        <v>20</v>
      </c>
      <c r="F87390" t="str">
        <f t="shared" si="2731"/>
        <v>суббота</v>
      </c>
    </row>
    <row r="87391" spans="1:6" x14ac:dyDescent="0.25">
      <c r="A87391">
        <v>155942</v>
      </c>
      <c r="B87391">
        <v>265015</v>
      </c>
      <c r="C87391" s="2">
        <v>44387.863856929231</v>
      </c>
      <c r="D87391">
        <v>74856</v>
      </c>
      <c r="E87391">
        <f t="shared" si="2730"/>
        <v>20</v>
      </c>
      <c r="F87391" t="str">
        <f t="shared" si="2731"/>
        <v>суббота</v>
      </c>
    </row>
    <row r="87392" spans="1:6" x14ac:dyDescent="0.25">
      <c r="A87392">
        <v>34363</v>
      </c>
      <c r="B87392">
        <v>265016</v>
      </c>
      <c r="C87392" s="2">
        <v>44387.865478964399</v>
      </c>
      <c r="D87392">
        <v>230507</v>
      </c>
      <c r="E87392">
        <f t="shared" si="2730"/>
        <v>20</v>
      </c>
      <c r="F87392" t="str">
        <f t="shared" si="2731"/>
        <v>суббота</v>
      </c>
    </row>
    <row r="87393" spans="1:6" x14ac:dyDescent="0.25">
      <c r="A87393">
        <v>209529</v>
      </c>
      <c r="B87393">
        <v>265021</v>
      </c>
      <c r="C87393" s="2">
        <v>44387.865883495142</v>
      </c>
      <c r="D87393">
        <v>154256</v>
      </c>
      <c r="E87393">
        <f t="shared" si="2730"/>
        <v>20</v>
      </c>
      <c r="F87393" t="str">
        <f t="shared" si="2731"/>
        <v>суббота</v>
      </c>
    </row>
    <row r="87394" spans="1:6" x14ac:dyDescent="0.25">
      <c r="A87394">
        <v>175344</v>
      </c>
      <c r="B87394">
        <v>265026</v>
      </c>
      <c r="C87394" s="2">
        <v>44387.867097087379</v>
      </c>
      <c r="D87394">
        <v>158978</v>
      </c>
      <c r="E87394">
        <f t="shared" si="2730"/>
        <v>20</v>
      </c>
      <c r="F87394" t="str">
        <f t="shared" si="2731"/>
        <v>суббота</v>
      </c>
    </row>
    <row r="87395" spans="1:6" x14ac:dyDescent="0.25">
      <c r="A87395">
        <v>150659</v>
      </c>
      <c r="B87395">
        <v>265028</v>
      </c>
      <c r="C87395" s="2">
        <v>44387.867501618122</v>
      </c>
      <c r="D87395">
        <v>122902</v>
      </c>
      <c r="E87395">
        <f t="shared" si="2730"/>
        <v>20</v>
      </c>
      <c r="F87395" t="str">
        <f t="shared" si="2731"/>
        <v>суббота</v>
      </c>
    </row>
    <row r="87396" spans="1:6" x14ac:dyDescent="0.25">
      <c r="A87396">
        <v>251942</v>
      </c>
      <c r="B87396">
        <v>265031</v>
      </c>
      <c r="C87396" s="2">
        <v>44387.867906148873</v>
      </c>
      <c r="D87396">
        <v>169042</v>
      </c>
      <c r="E87396">
        <f t="shared" si="2730"/>
        <v>20</v>
      </c>
      <c r="F87396" t="str">
        <f t="shared" si="2731"/>
        <v>суббота</v>
      </c>
    </row>
    <row r="87397" spans="1:6" x14ac:dyDescent="0.25">
      <c r="A87397">
        <v>301657</v>
      </c>
      <c r="B87397">
        <v>265033</v>
      </c>
      <c r="C87397" s="2">
        <v>44387.867906148873</v>
      </c>
      <c r="D87397">
        <v>230507</v>
      </c>
      <c r="E87397">
        <f t="shared" si="2730"/>
        <v>20</v>
      </c>
      <c r="F87397" t="str">
        <f t="shared" si="2731"/>
        <v>суббота</v>
      </c>
    </row>
    <row r="87398" spans="1:6" x14ac:dyDescent="0.25">
      <c r="A87398">
        <v>81475</v>
      </c>
      <c r="B87398">
        <v>265034</v>
      </c>
      <c r="C87398" s="2">
        <v>44387.869136631365</v>
      </c>
      <c r="D87398">
        <v>394819</v>
      </c>
      <c r="E87398">
        <f t="shared" si="2730"/>
        <v>20</v>
      </c>
      <c r="F87398" t="str">
        <f t="shared" si="2731"/>
        <v>суббота</v>
      </c>
    </row>
    <row r="87399" spans="1:6" x14ac:dyDescent="0.25">
      <c r="A87399">
        <v>232018</v>
      </c>
      <c r="B87399">
        <v>265038</v>
      </c>
      <c r="C87399" s="2">
        <v>44387.869928802589</v>
      </c>
      <c r="D87399">
        <v>130031</v>
      </c>
      <c r="E87399">
        <f t="shared" si="2730"/>
        <v>20</v>
      </c>
      <c r="F87399" t="str">
        <f t="shared" si="2731"/>
        <v>суббота</v>
      </c>
    </row>
    <row r="87400" spans="1:6" x14ac:dyDescent="0.25">
      <c r="A87400">
        <v>162288</v>
      </c>
      <c r="B87400">
        <v>265042</v>
      </c>
      <c r="C87400" s="2">
        <v>44387.870204779196</v>
      </c>
      <c r="D87400">
        <v>153893</v>
      </c>
      <c r="E87400">
        <f t="shared" si="2730"/>
        <v>20</v>
      </c>
      <c r="F87400" t="str">
        <f t="shared" si="2731"/>
        <v>суббота</v>
      </c>
    </row>
    <row r="87401" spans="1:6" x14ac:dyDescent="0.25">
      <c r="A87401">
        <v>142055</v>
      </c>
      <c r="B87401">
        <v>265046</v>
      </c>
      <c r="C87401" s="2">
        <v>44387.870333333332</v>
      </c>
      <c r="D87401">
        <v>64078</v>
      </c>
      <c r="E87401">
        <f t="shared" si="2730"/>
        <v>20</v>
      </c>
      <c r="F87401" t="str">
        <f t="shared" si="2731"/>
        <v>суббота</v>
      </c>
    </row>
    <row r="87402" spans="1:6" x14ac:dyDescent="0.25">
      <c r="A87402">
        <v>105533</v>
      </c>
      <c r="B87402">
        <v>265048</v>
      </c>
      <c r="C87402" s="2">
        <v>44387.871546925562</v>
      </c>
      <c r="D87402">
        <v>381626</v>
      </c>
      <c r="E87402">
        <f t="shared" si="2730"/>
        <v>20</v>
      </c>
      <c r="F87402" t="str">
        <f t="shared" si="2731"/>
        <v>суббота</v>
      </c>
    </row>
    <row r="87403" spans="1:6" x14ac:dyDescent="0.25">
      <c r="A87403">
        <v>90985</v>
      </c>
      <c r="B87403">
        <v>265050</v>
      </c>
      <c r="C87403" s="2">
        <v>44387.871608630638</v>
      </c>
      <c r="D87403">
        <v>89837</v>
      </c>
      <c r="E87403">
        <f t="shared" si="2730"/>
        <v>20</v>
      </c>
      <c r="F87403" t="str">
        <f t="shared" si="2731"/>
        <v>суббота</v>
      </c>
    </row>
    <row r="87404" spans="1:6" x14ac:dyDescent="0.25">
      <c r="A87404">
        <v>49898</v>
      </c>
      <c r="B87404">
        <v>265053</v>
      </c>
      <c r="C87404" s="2">
        <v>44387.872554704431</v>
      </c>
      <c r="D87404">
        <v>447933</v>
      </c>
      <c r="E87404">
        <f t="shared" si="2730"/>
        <v>20</v>
      </c>
      <c r="F87404" t="str">
        <f t="shared" si="2731"/>
        <v>суббота</v>
      </c>
    </row>
    <row r="87405" spans="1:6" x14ac:dyDescent="0.25">
      <c r="A87405">
        <v>67750</v>
      </c>
      <c r="B87405">
        <v>265056</v>
      </c>
      <c r="C87405" s="2">
        <v>44387.872760517799</v>
      </c>
      <c r="D87405">
        <v>112334</v>
      </c>
      <c r="E87405">
        <f t="shared" si="2730"/>
        <v>20</v>
      </c>
      <c r="F87405" t="str">
        <f t="shared" si="2731"/>
        <v>суббота</v>
      </c>
    </row>
    <row r="87406" spans="1:6" x14ac:dyDescent="0.25">
      <c r="A87406">
        <v>139253</v>
      </c>
      <c r="B87406">
        <v>265060</v>
      </c>
      <c r="C87406" s="2">
        <v>44387.872760517799</v>
      </c>
      <c r="D87406">
        <v>411922</v>
      </c>
      <c r="E87406">
        <f t="shared" si="2730"/>
        <v>20</v>
      </c>
      <c r="F87406" t="str">
        <f t="shared" si="2731"/>
        <v>суббота</v>
      </c>
    </row>
    <row r="87407" spans="1:6" x14ac:dyDescent="0.25">
      <c r="A87407">
        <v>42634</v>
      </c>
      <c r="B87407">
        <v>265065</v>
      </c>
      <c r="C87407" s="2">
        <v>44387.873165048542</v>
      </c>
      <c r="D87407">
        <v>393606</v>
      </c>
      <c r="E87407">
        <f t="shared" si="2730"/>
        <v>20</v>
      </c>
      <c r="F87407" t="str">
        <f t="shared" si="2731"/>
        <v>суббота</v>
      </c>
    </row>
    <row r="87408" spans="1:6" x14ac:dyDescent="0.25">
      <c r="A87408">
        <v>70903</v>
      </c>
      <c r="B87408">
        <v>265067</v>
      </c>
      <c r="C87408" s="2">
        <v>44387.873165048542</v>
      </c>
      <c r="D87408">
        <v>444546</v>
      </c>
      <c r="E87408">
        <f t="shared" si="2730"/>
        <v>20</v>
      </c>
      <c r="F87408" t="str">
        <f t="shared" si="2731"/>
        <v>суббота</v>
      </c>
    </row>
    <row r="87409" spans="1:6" x14ac:dyDescent="0.25">
      <c r="A87409">
        <v>61704</v>
      </c>
      <c r="B87409">
        <v>265070</v>
      </c>
      <c r="C87409" s="2">
        <v>44387.873974110029</v>
      </c>
      <c r="D87409">
        <v>264901</v>
      </c>
      <c r="E87409">
        <f t="shared" si="2730"/>
        <v>20</v>
      </c>
      <c r="F87409" t="str">
        <f t="shared" si="2731"/>
        <v>суббота</v>
      </c>
    </row>
    <row r="87410" spans="1:6" x14ac:dyDescent="0.25">
      <c r="A87410">
        <v>196808</v>
      </c>
      <c r="B87410">
        <v>265074</v>
      </c>
      <c r="C87410" s="2">
        <v>44387.874378640779</v>
      </c>
      <c r="D87410">
        <v>371515</v>
      </c>
      <c r="E87410">
        <f t="shared" si="2730"/>
        <v>20</v>
      </c>
      <c r="F87410" t="str">
        <f t="shared" si="2731"/>
        <v>суббота</v>
      </c>
    </row>
    <row r="87411" spans="1:6" x14ac:dyDescent="0.25">
      <c r="A87411">
        <v>297348</v>
      </c>
      <c r="B87411">
        <v>265077</v>
      </c>
      <c r="C87411" s="2">
        <v>44387.874783171515</v>
      </c>
      <c r="D87411">
        <v>42035</v>
      </c>
      <c r="E87411">
        <f t="shared" si="2730"/>
        <v>20</v>
      </c>
      <c r="F87411" t="str">
        <f t="shared" si="2731"/>
        <v>суббота</v>
      </c>
    </row>
    <row r="87412" spans="1:6" x14ac:dyDescent="0.25">
      <c r="A87412">
        <v>30277</v>
      </c>
      <c r="B87412">
        <v>265078</v>
      </c>
      <c r="C87412" s="2">
        <v>44387.875592233009</v>
      </c>
      <c r="D87412">
        <v>472330</v>
      </c>
      <c r="E87412">
        <f t="shared" si="2730"/>
        <v>21</v>
      </c>
      <c r="F87412" t="str">
        <f t="shared" si="2731"/>
        <v>суббота</v>
      </c>
    </row>
    <row r="87413" spans="1:6" x14ac:dyDescent="0.25">
      <c r="A87413">
        <v>93340</v>
      </c>
      <c r="B87413">
        <v>265079</v>
      </c>
      <c r="C87413" s="2">
        <v>44387.875592233009</v>
      </c>
      <c r="D87413">
        <v>396686</v>
      </c>
      <c r="E87413">
        <f t="shared" si="2730"/>
        <v>21</v>
      </c>
      <c r="F87413" t="str">
        <f t="shared" si="2731"/>
        <v>суббота</v>
      </c>
    </row>
    <row r="87414" spans="1:6" x14ac:dyDescent="0.25">
      <c r="A87414">
        <v>109263</v>
      </c>
      <c r="B87414">
        <v>265081</v>
      </c>
      <c r="C87414" s="2">
        <v>44387.876401294496</v>
      </c>
      <c r="D87414">
        <v>274276</v>
      </c>
      <c r="E87414">
        <f t="shared" si="2730"/>
        <v>21</v>
      </c>
      <c r="F87414" t="str">
        <f t="shared" si="2731"/>
        <v>суббота</v>
      </c>
    </row>
    <row r="87415" spans="1:6" x14ac:dyDescent="0.25">
      <c r="A87415">
        <v>96942</v>
      </c>
      <c r="B87415">
        <v>265086</v>
      </c>
      <c r="C87415" s="2">
        <v>44387.876674703206</v>
      </c>
      <c r="D87415">
        <v>349014</v>
      </c>
      <c r="E87415">
        <f t="shared" si="2730"/>
        <v>21</v>
      </c>
      <c r="F87415" t="str">
        <f t="shared" si="2731"/>
        <v>суббота</v>
      </c>
    </row>
    <row r="87416" spans="1:6" x14ac:dyDescent="0.25">
      <c r="A87416">
        <v>167852</v>
      </c>
      <c r="B87416">
        <v>265090</v>
      </c>
      <c r="C87416" s="2">
        <v>44387.877614886733</v>
      </c>
      <c r="D87416">
        <v>146737</v>
      </c>
      <c r="E87416">
        <f t="shared" si="2730"/>
        <v>21</v>
      </c>
      <c r="F87416" t="str">
        <f t="shared" si="2731"/>
        <v>суббота</v>
      </c>
    </row>
    <row r="87417" spans="1:6" x14ac:dyDescent="0.25">
      <c r="A87417">
        <v>245422</v>
      </c>
      <c r="B87417">
        <v>265095</v>
      </c>
      <c r="C87417" s="2">
        <v>44387.877666666667</v>
      </c>
      <c r="D87417">
        <v>304128</v>
      </c>
      <c r="E87417">
        <f t="shared" si="2730"/>
        <v>21</v>
      </c>
      <c r="F87417" t="str">
        <f t="shared" si="2731"/>
        <v>суббота</v>
      </c>
    </row>
    <row r="87418" spans="1:6" x14ac:dyDescent="0.25">
      <c r="A87418">
        <v>332170</v>
      </c>
      <c r="B87418">
        <v>265098</v>
      </c>
      <c r="C87418" s="2">
        <v>44387.878019417476</v>
      </c>
      <c r="D87418">
        <v>215130</v>
      </c>
      <c r="E87418">
        <f t="shared" si="2730"/>
        <v>21</v>
      </c>
      <c r="F87418" t="str">
        <f t="shared" si="2731"/>
        <v>суббота</v>
      </c>
    </row>
    <row r="87419" spans="1:6" x14ac:dyDescent="0.25">
      <c r="A87419">
        <v>43813</v>
      </c>
      <c r="B87419">
        <v>265103</v>
      </c>
      <c r="C87419" s="2">
        <v>44387.878828478963</v>
      </c>
      <c r="D87419">
        <v>38789</v>
      </c>
      <c r="E87419">
        <f t="shared" si="2730"/>
        <v>21</v>
      </c>
      <c r="F87419" t="str">
        <f t="shared" si="2731"/>
        <v>суббота</v>
      </c>
    </row>
    <row r="87420" spans="1:6" x14ac:dyDescent="0.25">
      <c r="A87420">
        <v>267668</v>
      </c>
      <c r="B87420">
        <v>265104</v>
      </c>
      <c r="C87420" s="2">
        <v>44387.878828478963</v>
      </c>
      <c r="D87420">
        <v>411922</v>
      </c>
      <c r="E87420">
        <f t="shared" si="2730"/>
        <v>21</v>
      </c>
      <c r="F87420" t="str">
        <f t="shared" si="2731"/>
        <v>суббота</v>
      </c>
    </row>
    <row r="87421" spans="1:6" x14ac:dyDescent="0.25">
      <c r="A87421">
        <v>158362</v>
      </c>
      <c r="B87421">
        <v>265106</v>
      </c>
      <c r="C87421" s="2">
        <v>44387.879233009713</v>
      </c>
      <c r="D87421">
        <v>62068</v>
      </c>
      <c r="E87421">
        <f t="shared" si="2730"/>
        <v>21</v>
      </c>
      <c r="F87421" t="str">
        <f t="shared" si="2731"/>
        <v>суббота</v>
      </c>
    </row>
    <row r="87422" spans="1:6" x14ac:dyDescent="0.25">
      <c r="A87422">
        <v>310361</v>
      </c>
      <c r="B87422">
        <v>265111</v>
      </c>
      <c r="C87422" s="2">
        <v>44387.879637540449</v>
      </c>
      <c r="D87422">
        <v>112334</v>
      </c>
      <c r="E87422">
        <f t="shared" si="2730"/>
        <v>21</v>
      </c>
      <c r="F87422" t="str">
        <f t="shared" si="2731"/>
        <v>суббота</v>
      </c>
    </row>
    <row r="87423" spans="1:6" x14ac:dyDescent="0.25">
      <c r="A87423">
        <v>94068</v>
      </c>
      <c r="B87423">
        <v>265113</v>
      </c>
      <c r="C87423" s="2">
        <v>44387.880446601943</v>
      </c>
      <c r="D87423">
        <v>12149</v>
      </c>
      <c r="E87423">
        <f t="shared" si="2730"/>
        <v>21</v>
      </c>
      <c r="F87423" t="str">
        <f t="shared" si="2731"/>
        <v>суббота</v>
      </c>
    </row>
    <row r="87424" spans="1:6" x14ac:dyDescent="0.25">
      <c r="A87424">
        <v>142775</v>
      </c>
      <c r="B87424">
        <v>265116</v>
      </c>
      <c r="C87424" s="2">
        <v>44387.880851132686</v>
      </c>
      <c r="D87424">
        <v>158978</v>
      </c>
      <c r="E87424">
        <f t="shared" si="2730"/>
        <v>21</v>
      </c>
      <c r="F87424" t="str">
        <f t="shared" si="2731"/>
        <v>суббота</v>
      </c>
    </row>
    <row r="87425" spans="1:6" x14ac:dyDescent="0.25">
      <c r="A87425">
        <v>166854</v>
      </c>
      <c r="B87425">
        <v>265120</v>
      </c>
      <c r="C87425" s="2">
        <v>44387.880851132686</v>
      </c>
      <c r="D87425">
        <v>447567</v>
      </c>
      <c r="E87425">
        <f t="shared" si="2730"/>
        <v>21</v>
      </c>
      <c r="F87425" t="str">
        <f t="shared" si="2731"/>
        <v>суббота</v>
      </c>
    </row>
    <row r="87426" spans="1:6" x14ac:dyDescent="0.25">
      <c r="A87426">
        <v>154683</v>
      </c>
      <c r="B87426">
        <v>265124</v>
      </c>
      <c r="C87426" s="2">
        <v>44387.881255663429</v>
      </c>
      <c r="D87426">
        <v>423117</v>
      </c>
      <c r="E87426">
        <f t="shared" si="2730"/>
        <v>21</v>
      </c>
      <c r="F87426" t="str">
        <f t="shared" si="2731"/>
        <v>суббота</v>
      </c>
    </row>
    <row r="87427" spans="1:6" x14ac:dyDescent="0.25">
      <c r="A87427">
        <v>181665</v>
      </c>
      <c r="B87427">
        <v>265128</v>
      </c>
      <c r="C87427" s="2">
        <v>44387.881255663429</v>
      </c>
      <c r="D87427">
        <v>128523</v>
      </c>
      <c r="E87427">
        <f t="shared" ref="E87427:E87490" si="2732">HOUR(C87427)</f>
        <v>21</v>
      </c>
      <c r="F87427" t="str">
        <f t="shared" ref="F87427:F87490" si="2733">TEXT(C87427,"дддд")</f>
        <v>суббота</v>
      </c>
    </row>
    <row r="87428" spans="1:6" x14ac:dyDescent="0.25">
      <c r="A87428">
        <v>219836</v>
      </c>
      <c r="B87428">
        <v>265129</v>
      </c>
      <c r="C87428" s="2">
        <v>44387.881255663429</v>
      </c>
      <c r="D87428">
        <v>188004</v>
      </c>
      <c r="E87428">
        <f t="shared" si="2732"/>
        <v>21</v>
      </c>
      <c r="F87428" t="str">
        <f t="shared" si="2733"/>
        <v>суббота</v>
      </c>
    </row>
    <row r="87429" spans="1:6" x14ac:dyDescent="0.25">
      <c r="A87429">
        <v>88843</v>
      </c>
      <c r="B87429">
        <v>265133</v>
      </c>
      <c r="C87429" s="2">
        <v>44387.882064724916</v>
      </c>
      <c r="D87429">
        <v>49390</v>
      </c>
      <c r="E87429">
        <f t="shared" si="2732"/>
        <v>21</v>
      </c>
      <c r="F87429" t="str">
        <f t="shared" si="2733"/>
        <v>суббота</v>
      </c>
    </row>
    <row r="87430" spans="1:6" x14ac:dyDescent="0.25">
      <c r="A87430">
        <v>169752</v>
      </c>
      <c r="B87430">
        <v>265138</v>
      </c>
      <c r="C87430" s="2">
        <v>44387.882064724916</v>
      </c>
      <c r="D87430">
        <v>189009</v>
      </c>
      <c r="E87430">
        <f t="shared" si="2732"/>
        <v>21</v>
      </c>
      <c r="F87430" t="str">
        <f t="shared" si="2733"/>
        <v>суббота</v>
      </c>
    </row>
    <row r="87431" spans="1:6" x14ac:dyDescent="0.25">
      <c r="A87431">
        <v>222499</v>
      </c>
      <c r="B87431">
        <v>265143</v>
      </c>
      <c r="C87431" s="2">
        <v>44387.882064724916</v>
      </c>
      <c r="D87431">
        <v>347008</v>
      </c>
      <c r="E87431">
        <f t="shared" si="2732"/>
        <v>21</v>
      </c>
      <c r="F87431" t="str">
        <f t="shared" si="2733"/>
        <v>суббота</v>
      </c>
    </row>
    <row r="87432" spans="1:6" x14ac:dyDescent="0.25">
      <c r="A87432">
        <v>3582</v>
      </c>
      <c r="B87432">
        <v>265146</v>
      </c>
      <c r="C87432" s="2">
        <v>44387.882469255666</v>
      </c>
      <c r="D87432">
        <v>242428</v>
      </c>
      <c r="E87432">
        <f t="shared" si="2732"/>
        <v>21</v>
      </c>
      <c r="F87432" t="str">
        <f t="shared" si="2733"/>
        <v>суббота</v>
      </c>
    </row>
    <row r="87433" spans="1:6" x14ac:dyDescent="0.25">
      <c r="A87433">
        <v>19313</v>
      </c>
      <c r="B87433">
        <v>265147</v>
      </c>
      <c r="C87433" s="2">
        <v>44387.882469255666</v>
      </c>
      <c r="D87433">
        <v>158978</v>
      </c>
      <c r="E87433">
        <f t="shared" si="2732"/>
        <v>21</v>
      </c>
      <c r="F87433" t="str">
        <f t="shared" si="2733"/>
        <v>суббота</v>
      </c>
    </row>
    <row r="87434" spans="1:6" x14ac:dyDescent="0.25">
      <c r="A87434">
        <v>286568</v>
      </c>
      <c r="B87434">
        <v>265152</v>
      </c>
      <c r="C87434" s="2">
        <v>44387.882873786402</v>
      </c>
      <c r="D87434">
        <v>301748</v>
      </c>
      <c r="E87434">
        <f t="shared" si="2732"/>
        <v>21</v>
      </c>
      <c r="F87434" t="str">
        <f t="shared" si="2733"/>
        <v>суббота</v>
      </c>
    </row>
    <row r="87435" spans="1:6" x14ac:dyDescent="0.25">
      <c r="A87435">
        <v>193093</v>
      </c>
      <c r="B87435">
        <v>265157</v>
      </c>
      <c r="C87435" s="2">
        <v>44387.883682847896</v>
      </c>
      <c r="D87435">
        <v>227775</v>
      </c>
      <c r="E87435">
        <f t="shared" si="2732"/>
        <v>21</v>
      </c>
      <c r="F87435" t="str">
        <f t="shared" si="2733"/>
        <v>суббота</v>
      </c>
    </row>
    <row r="87436" spans="1:6" x14ac:dyDescent="0.25">
      <c r="A87436">
        <v>74593</v>
      </c>
      <c r="B87436">
        <v>265161</v>
      </c>
      <c r="C87436" s="2">
        <v>44387.883785515914</v>
      </c>
      <c r="D87436">
        <v>362248</v>
      </c>
      <c r="E87436">
        <f t="shared" si="2732"/>
        <v>21</v>
      </c>
      <c r="F87436" t="str">
        <f t="shared" si="2733"/>
        <v>суббота</v>
      </c>
    </row>
    <row r="87437" spans="1:6" x14ac:dyDescent="0.25">
      <c r="A87437">
        <v>157097</v>
      </c>
      <c r="B87437">
        <v>265164</v>
      </c>
      <c r="C87437" s="2">
        <v>44387.883846552933</v>
      </c>
      <c r="D87437">
        <v>64601</v>
      </c>
      <c r="E87437">
        <f t="shared" si="2732"/>
        <v>21</v>
      </c>
      <c r="F87437" t="str">
        <f t="shared" si="2733"/>
        <v>суббота</v>
      </c>
    </row>
    <row r="87438" spans="1:6" x14ac:dyDescent="0.25">
      <c r="A87438">
        <v>107528</v>
      </c>
      <c r="B87438">
        <v>265167</v>
      </c>
      <c r="C87438" s="2">
        <v>44387.884087378647</v>
      </c>
      <c r="D87438">
        <v>120139</v>
      </c>
      <c r="E87438">
        <f t="shared" si="2732"/>
        <v>21</v>
      </c>
      <c r="F87438" t="str">
        <f t="shared" si="2733"/>
        <v>суббота</v>
      </c>
    </row>
    <row r="87439" spans="1:6" x14ac:dyDescent="0.25">
      <c r="A87439">
        <v>79588</v>
      </c>
      <c r="B87439">
        <v>265168</v>
      </c>
      <c r="C87439" s="2">
        <v>44387.884182256537</v>
      </c>
      <c r="D87439">
        <v>250679</v>
      </c>
      <c r="E87439">
        <f t="shared" si="2732"/>
        <v>21</v>
      </c>
      <c r="F87439" t="str">
        <f t="shared" si="2733"/>
        <v>суббота</v>
      </c>
    </row>
    <row r="87440" spans="1:6" x14ac:dyDescent="0.25">
      <c r="A87440">
        <v>51192</v>
      </c>
      <c r="B87440">
        <v>265172</v>
      </c>
      <c r="C87440" s="2">
        <v>44387.884333333335</v>
      </c>
      <c r="D87440">
        <v>304128</v>
      </c>
      <c r="E87440">
        <f t="shared" si="2732"/>
        <v>21</v>
      </c>
      <c r="F87440" t="str">
        <f t="shared" si="2733"/>
        <v>суббота</v>
      </c>
    </row>
    <row r="87441" spans="1:6" x14ac:dyDescent="0.25">
      <c r="A87441">
        <v>110119</v>
      </c>
      <c r="B87441">
        <v>265173</v>
      </c>
      <c r="C87441" s="2">
        <v>44387.884491909383</v>
      </c>
      <c r="D87441">
        <v>428248</v>
      </c>
      <c r="E87441">
        <f t="shared" si="2732"/>
        <v>21</v>
      </c>
      <c r="F87441" t="str">
        <f t="shared" si="2733"/>
        <v>суббота</v>
      </c>
    </row>
    <row r="87442" spans="1:6" x14ac:dyDescent="0.25">
      <c r="A87442">
        <v>234561</v>
      </c>
      <c r="B87442">
        <v>265176</v>
      </c>
      <c r="C87442" s="2">
        <v>44387.884491909383</v>
      </c>
      <c r="D87442">
        <v>238334</v>
      </c>
      <c r="E87442">
        <f t="shared" si="2732"/>
        <v>21</v>
      </c>
      <c r="F87442" t="str">
        <f t="shared" si="2733"/>
        <v>суббота</v>
      </c>
    </row>
    <row r="87443" spans="1:6" x14ac:dyDescent="0.25">
      <c r="A87443">
        <v>305112</v>
      </c>
      <c r="B87443">
        <v>265179</v>
      </c>
      <c r="C87443" s="2">
        <v>44387.885280922877</v>
      </c>
      <c r="D87443">
        <v>242428</v>
      </c>
      <c r="E87443">
        <f t="shared" si="2732"/>
        <v>21</v>
      </c>
      <c r="F87443" t="str">
        <f t="shared" si="2733"/>
        <v>суббота</v>
      </c>
    </row>
    <row r="87444" spans="1:6" x14ac:dyDescent="0.25">
      <c r="A87444">
        <v>72556</v>
      </c>
      <c r="B87444">
        <v>265184</v>
      </c>
      <c r="C87444" s="2">
        <v>44387.885333333339</v>
      </c>
      <c r="D87444">
        <v>62570</v>
      </c>
      <c r="E87444">
        <f t="shared" si="2732"/>
        <v>21</v>
      </c>
      <c r="F87444" t="str">
        <f t="shared" si="2733"/>
        <v>суббота</v>
      </c>
    </row>
    <row r="87445" spans="1:6" x14ac:dyDescent="0.25">
      <c r="A87445">
        <v>266307</v>
      </c>
      <c r="B87445">
        <v>265186</v>
      </c>
      <c r="C87445" s="2">
        <v>44387.886919093849</v>
      </c>
      <c r="D87445">
        <v>411922</v>
      </c>
      <c r="E87445">
        <f t="shared" si="2732"/>
        <v>21</v>
      </c>
      <c r="F87445" t="str">
        <f t="shared" si="2733"/>
        <v>суббота</v>
      </c>
    </row>
    <row r="87446" spans="1:6" x14ac:dyDescent="0.25">
      <c r="A87446">
        <v>8379</v>
      </c>
      <c r="B87446">
        <v>265190</v>
      </c>
      <c r="C87446" s="2">
        <v>44387.887333333332</v>
      </c>
      <c r="D87446">
        <v>347008</v>
      </c>
      <c r="E87446">
        <f t="shared" si="2732"/>
        <v>21</v>
      </c>
      <c r="F87446" t="str">
        <f t="shared" si="2733"/>
        <v>суббота</v>
      </c>
    </row>
    <row r="87447" spans="1:6" x14ac:dyDescent="0.25">
      <c r="A87447">
        <v>73982</v>
      </c>
      <c r="B87447">
        <v>265195</v>
      </c>
      <c r="C87447" s="2">
        <v>44387.888941747573</v>
      </c>
      <c r="D87447">
        <v>185711</v>
      </c>
      <c r="E87447">
        <f t="shared" si="2732"/>
        <v>21</v>
      </c>
      <c r="F87447" t="str">
        <f t="shared" si="2733"/>
        <v>суббота</v>
      </c>
    </row>
    <row r="87448" spans="1:6" x14ac:dyDescent="0.25">
      <c r="A87448">
        <v>70838</v>
      </c>
      <c r="B87448">
        <v>265200</v>
      </c>
      <c r="C87448" s="2">
        <v>44387.891333333333</v>
      </c>
      <c r="D87448">
        <v>104958</v>
      </c>
      <c r="E87448">
        <f t="shared" si="2732"/>
        <v>21</v>
      </c>
      <c r="F87448" t="str">
        <f t="shared" si="2733"/>
        <v>суббота</v>
      </c>
    </row>
    <row r="87449" spans="1:6" x14ac:dyDescent="0.25">
      <c r="A87449">
        <v>257752</v>
      </c>
      <c r="B87449">
        <v>265203</v>
      </c>
      <c r="C87449" s="2">
        <v>44387.892177993534</v>
      </c>
      <c r="D87449">
        <v>4199</v>
      </c>
      <c r="E87449">
        <f t="shared" si="2732"/>
        <v>21</v>
      </c>
      <c r="F87449" t="str">
        <f t="shared" si="2733"/>
        <v>суббота</v>
      </c>
    </row>
    <row r="87450" spans="1:6" x14ac:dyDescent="0.25">
      <c r="A87450">
        <v>151431</v>
      </c>
      <c r="B87450">
        <v>265206</v>
      </c>
      <c r="C87450" s="2">
        <v>44387.892333333337</v>
      </c>
      <c r="D87450">
        <v>118549</v>
      </c>
      <c r="E87450">
        <f t="shared" si="2732"/>
        <v>21</v>
      </c>
      <c r="F87450" t="str">
        <f t="shared" si="2733"/>
        <v>суббота</v>
      </c>
    </row>
    <row r="87451" spans="1:6" x14ac:dyDescent="0.25">
      <c r="A87451">
        <v>258990</v>
      </c>
      <c r="B87451">
        <v>265210</v>
      </c>
      <c r="C87451" s="2">
        <v>44387.892666402171</v>
      </c>
      <c r="D87451">
        <v>84382</v>
      </c>
      <c r="E87451">
        <f t="shared" si="2732"/>
        <v>21</v>
      </c>
      <c r="F87451" t="str">
        <f t="shared" si="2733"/>
        <v>суббота</v>
      </c>
    </row>
    <row r="87452" spans="1:6" x14ac:dyDescent="0.25">
      <c r="A87452">
        <v>80063</v>
      </c>
      <c r="B87452">
        <v>265215</v>
      </c>
      <c r="C87452" s="2">
        <v>44387.893391585763</v>
      </c>
      <c r="D87452">
        <v>140885</v>
      </c>
      <c r="E87452">
        <f t="shared" si="2732"/>
        <v>21</v>
      </c>
      <c r="F87452" t="str">
        <f t="shared" si="2733"/>
        <v>суббота</v>
      </c>
    </row>
    <row r="87453" spans="1:6" x14ac:dyDescent="0.25">
      <c r="A87453">
        <v>81082</v>
      </c>
      <c r="B87453">
        <v>265220</v>
      </c>
      <c r="C87453" s="2">
        <v>44387.893391585763</v>
      </c>
      <c r="D87453">
        <v>422215</v>
      </c>
      <c r="E87453">
        <f t="shared" si="2732"/>
        <v>21</v>
      </c>
      <c r="F87453" t="str">
        <f t="shared" si="2733"/>
        <v>суббота</v>
      </c>
    </row>
    <row r="87454" spans="1:6" x14ac:dyDescent="0.25">
      <c r="A87454">
        <v>338604</v>
      </c>
      <c r="B87454">
        <v>265225</v>
      </c>
      <c r="C87454" s="2">
        <v>44387.893391585763</v>
      </c>
      <c r="D87454">
        <v>394819</v>
      </c>
      <c r="E87454">
        <f t="shared" si="2732"/>
        <v>21</v>
      </c>
      <c r="F87454" t="str">
        <f t="shared" si="2733"/>
        <v>суббота</v>
      </c>
    </row>
    <row r="87455" spans="1:6" x14ac:dyDescent="0.25">
      <c r="A87455">
        <v>6585</v>
      </c>
      <c r="B87455">
        <v>265227</v>
      </c>
      <c r="C87455" s="2">
        <v>44387.893795587021</v>
      </c>
      <c r="D87455">
        <v>56396</v>
      </c>
      <c r="E87455">
        <f t="shared" si="2732"/>
        <v>21</v>
      </c>
      <c r="F87455" t="str">
        <f t="shared" si="2733"/>
        <v>суббота</v>
      </c>
    </row>
    <row r="87456" spans="1:6" x14ac:dyDescent="0.25">
      <c r="A87456">
        <v>95833</v>
      </c>
      <c r="B87456">
        <v>265231</v>
      </c>
      <c r="C87456" s="2">
        <v>44387.894605177993</v>
      </c>
      <c r="D87456">
        <v>180863</v>
      </c>
      <c r="E87456">
        <f t="shared" si="2732"/>
        <v>21</v>
      </c>
      <c r="F87456" t="str">
        <f t="shared" si="2733"/>
        <v>суббота</v>
      </c>
    </row>
    <row r="87457" spans="1:6" x14ac:dyDescent="0.25">
      <c r="A87457">
        <v>332644</v>
      </c>
      <c r="B87457">
        <v>265234</v>
      </c>
      <c r="C87457" s="2">
        <v>44387.894924771877</v>
      </c>
      <c r="D87457">
        <v>154256</v>
      </c>
      <c r="E87457">
        <f t="shared" si="2732"/>
        <v>21</v>
      </c>
      <c r="F87457" t="str">
        <f t="shared" si="2733"/>
        <v>суббота</v>
      </c>
    </row>
    <row r="87458" spans="1:6" x14ac:dyDescent="0.25">
      <c r="A87458">
        <v>102767</v>
      </c>
      <c r="B87458">
        <v>265236</v>
      </c>
      <c r="C87458" s="2">
        <v>44387.895009708736</v>
      </c>
      <c r="D87458">
        <v>179296</v>
      </c>
      <c r="E87458">
        <f t="shared" si="2732"/>
        <v>21</v>
      </c>
      <c r="F87458" t="str">
        <f t="shared" si="2733"/>
        <v>суббота</v>
      </c>
    </row>
    <row r="87459" spans="1:6" x14ac:dyDescent="0.25">
      <c r="A87459">
        <v>45078</v>
      </c>
      <c r="B87459">
        <v>265241</v>
      </c>
      <c r="C87459" s="2">
        <v>44387.895779290142</v>
      </c>
      <c r="D87459">
        <v>16360</v>
      </c>
      <c r="E87459">
        <f t="shared" si="2732"/>
        <v>21</v>
      </c>
      <c r="F87459" t="str">
        <f t="shared" si="2733"/>
        <v>суббота</v>
      </c>
    </row>
    <row r="87460" spans="1:6" x14ac:dyDescent="0.25">
      <c r="A87460">
        <v>41033</v>
      </c>
      <c r="B87460">
        <v>265246</v>
      </c>
      <c r="C87460" s="2">
        <v>44387.896223300973</v>
      </c>
      <c r="D87460">
        <v>149755</v>
      </c>
      <c r="E87460">
        <f t="shared" si="2732"/>
        <v>21</v>
      </c>
      <c r="F87460" t="str">
        <f t="shared" si="2733"/>
        <v>суббота</v>
      </c>
    </row>
    <row r="87461" spans="1:6" x14ac:dyDescent="0.25">
      <c r="A87461">
        <v>93450</v>
      </c>
      <c r="B87461">
        <v>265247</v>
      </c>
      <c r="C87461" s="2">
        <v>44387.896627831717</v>
      </c>
      <c r="D87461">
        <v>108086</v>
      </c>
      <c r="E87461">
        <f t="shared" si="2732"/>
        <v>21</v>
      </c>
      <c r="F87461" t="str">
        <f t="shared" si="2733"/>
        <v>суббота</v>
      </c>
    </row>
    <row r="87462" spans="1:6" x14ac:dyDescent="0.25">
      <c r="A87462">
        <v>145707</v>
      </c>
      <c r="B87462">
        <v>265249</v>
      </c>
      <c r="C87462" s="2">
        <v>44387.896627831717</v>
      </c>
      <c r="D87462">
        <v>153808</v>
      </c>
      <c r="E87462">
        <f t="shared" si="2732"/>
        <v>21</v>
      </c>
      <c r="F87462" t="str">
        <f t="shared" si="2733"/>
        <v>суббота</v>
      </c>
    </row>
    <row r="87463" spans="1:6" x14ac:dyDescent="0.25">
      <c r="A87463">
        <v>57857</v>
      </c>
      <c r="B87463">
        <v>265253</v>
      </c>
      <c r="C87463" s="2">
        <v>44387.89703236246</v>
      </c>
      <c r="D87463">
        <v>389368</v>
      </c>
      <c r="E87463">
        <f t="shared" si="2732"/>
        <v>21</v>
      </c>
      <c r="F87463" t="str">
        <f t="shared" si="2733"/>
        <v>суббота</v>
      </c>
    </row>
    <row r="87464" spans="1:6" x14ac:dyDescent="0.25">
      <c r="A87464">
        <v>290750</v>
      </c>
      <c r="B87464">
        <v>265257</v>
      </c>
      <c r="C87464" s="2">
        <v>44387.897824030275</v>
      </c>
      <c r="D87464">
        <v>208723</v>
      </c>
      <c r="E87464">
        <f t="shared" si="2732"/>
        <v>21</v>
      </c>
      <c r="F87464" t="str">
        <f t="shared" si="2733"/>
        <v>суббота</v>
      </c>
    </row>
    <row r="87465" spans="1:6" x14ac:dyDescent="0.25">
      <c r="A87465">
        <v>192756</v>
      </c>
      <c r="B87465">
        <v>265261</v>
      </c>
      <c r="C87465" s="2">
        <v>44387.898000000001</v>
      </c>
      <c r="D87465">
        <v>158978</v>
      </c>
      <c r="E87465">
        <f t="shared" si="2732"/>
        <v>21</v>
      </c>
      <c r="F87465" t="str">
        <f t="shared" si="2733"/>
        <v>суббота</v>
      </c>
    </row>
    <row r="87466" spans="1:6" x14ac:dyDescent="0.25">
      <c r="A87466">
        <v>278066</v>
      </c>
      <c r="B87466">
        <v>265266</v>
      </c>
      <c r="C87466" s="2">
        <v>44387.898403881954</v>
      </c>
      <c r="D87466">
        <v>304128</v>
      </c>
      <c r="E87466">
        <f t="shared" si="2732"/>
        <v>21</v>
      </c>
      <c r="F87466" t="str">
        <f t="shared" si="2733"/>
        <v>суббота</v>
      </c>
    </row>
    <row r="87467" spans="1:6" x14ac:dyDescent="0.25">
      <c r="A87467">
        <v>183955</v>
      </c>
      <c r="B87467">
        <v>265269</v>
      </c>
      <c r="C87467" s="2">
        <v>44387.89865048544</v>
      </c>
      <c r="D87467">
        <v>411922</v>
      </c>
      <c r="E87467">
        <f t="shared" si="2732"/>
        <v>21</v>
      </c>
      <c r="F87467" t="str">
        <f t="shared" si="2733"/>
        <v>суббота</v>
      </c>
    </row>
    <row r="87468" spans="1:6" x14ac:dyDescent="0.25">
      <c r="A87468">
        <v>268779</v>
      </c>
      <c r="B87468">
        <v>265272</v>
      </c>
      <c r="C87468" s="2">
        <v>44387.89865048544</v>
      </c>
      <c r="D87468">
        <v>88863</v>
      </c>
      <c r="E87468">
        <f t="shared" si="2732"/>
        <v>21</v>
      </c>
      <c r="F87468" t="str">
        <f t="shared" si="2733"/>
        <v>суббота</v>
      </c>
    </row>
    <row r="87469" spans="1:6" x14ac:dyDescent="0.25">
      <c r="A87469">
        <v>253513</v>
      </c>
      <c r="B87469">
        <v>265273</v>
      </c>
      <c r="C87469" s="2">
        <v>44387.899459546927</v>
      </c>
      <c r="D87469">
        <v>297506</v>
      </c>
      <c r="E87469">
        <f t="shared" si="2732"/>
        <v>21</v>
      </c>
      <c r="F87469" t="str">
        <f t="shared" si="2733"/>
        <v>суббота</v>
      </c>
    </row>
    <row r="87470" spans="1:6" x14ac:dyDescent="0.25">
      <c r="A87470">
        <v>159076</v>
      </c>
      <c r="B87470">
        <v>265275</v>
      </c>
      <c r="C87470" s="2">
        <v>44387.900268608413</v>
      </c>
      <c r="D87470">
        <v>258219</v>
      </c>
      <c r="E87470">
        <f t="shared" si="2732"/>
        <v>21</v>
      </c>
      <c r="F87470" t="str">
        <f t="shared" si="2733"/>
        <v>суббота</v>
      </c>
    </row>
    <row r="87471" spans="1:6" x14ac:dyDescent="0.25">
      <c r="A87471">
        <v>316153</v>
      </c>
      <c r="B87471">
        <v>265278</v>
      </c>
      <c r="C87471" s="2">
        <v>44387.900268608413</v>
      </c>
      <c r="D87471">
        <v>312509</v>
      </c>
      <c r="E87471">
        <f t="shared" si="2732"/>
        <v>21</v>
      </c>
      <c r="F87471" t="str">
        <f t="shared" si="2733"/>
        <v>суббота</v>
      </c>
    </row>
    <row r="87472" spans="1:6" x14ac:dyDescent="0.25">
      <c r="A87472">
        <v>260956</v>
      </c>
      <c r="B87472">
        <v>265280</v>
      </c>
      <c r="C87472" s="2">
        <v>44387.900333333338</v>
      </c>
      <c r="D87472">
        <v>270741</v>
      </c>
      <c r="E87472">
        <f t="shared" si="2732"/>
        <v>21</v>
      </c>
      <c r="F87472" t="str">
        <f t="shared" si="2733"/>
        <v>суббота</v>
      </c>
    </row>
    <row r="87473" spans="1:6" x14ac:dyDescent="0.25">
      <c r="A87473">
        <v>59508</v>
      </c>
      <c r="B87473">
        <v>265282</v>
      </c>
      <c r="C87473" s="2">
        <v>44387.901666666665</v>
      </c>
      <c r="D87473">
        <v>411922</v>
      </c>
      <c r="E87473">
        <f t="shared" si="2732"/>
        <v>21</v>
      </c>
      <c r="F87473" t="str">
        <f t="shared" si="2733"/>
        <v>суббота</v>
      </c>
    </row>
    <row r="87474" spans="1:6" x14ac:dyDescent="0.25">
      <c r="A87474">
        <v>181605</v>
      </c>
      <c r="B87474">
        <v>265283</v>
      </c>
      <c r="C87474" s="2">
        <v>44387.901886731393</v>
      </c>
      <c r="D87474">
        <v>84062</v>
      </c>
      <c r="E87474">
        <f t="shared" si="2732"/>
        <v>21</v>
      </c>
      <c r="F87474" t="str">
        <f t="shared" si="2733"/>
        <v>суббота</v>
      </c>
    </row>
    <row r="87475" spans="1:6" x14ac:dyDescent="0.25">
      <c r="A87475">
        <v>119102</v>
      </c>
      <c r="B87475">
        <v>265285</v>
      </c>
      <c r="C87475" s="2">
        <v>44387.902291262137</v>
      </c>
      <c r="D87475">
        <v>450933</v>
      </c>
      <c r="E87475">
        <f t="shared" si="2732"/>
        <v>21</v>
      </c>
      <c r="F87475" t="str">
        <f t="shared" si="2733"/>
        <v>суббота</v>
      </c>
    </row>
    <row r="87476" spans="1:6" x14ac:dyDescent="0.25">
      <c r="A87476">
        <v>127986</v>
      </c>
      <c r="B87476">
        <v>265290</v>
      </c>
      <c r="C87476" s="2">
        <v>44387.902291262137</v>
      </c>
      <c r="D87476">
        <v>347008</v>
      </c>
      <c r="E87476">
        <f t="shared" si="2732"/>
        <v>21</v>
      </c>
      <c r="F87476" t="str">
        <f t="shared" si="2733"/>
        <v>суббота</v>
      </c>
    </row>
    <row r="87477" spans="1:6" x14ac:dyDescent="0.25">
      <c r="A87477">
        <v>139073</v>
      </c>
      <c r="B87477">
        <v>265294</v>
      </c>
      <c r="C87477" s="2">
        <v>44387.902291262137</v>
      </c>
      <c r="D87477">
        <v>63309</v>
      </c>
      <c r="E87477">
        <f t="shared" si="2732"/>
        <v>21</v>
      </c>
      <c r="F87477" t="str">
        <f t="shared" si="2733"/>
        <v>суббота</v>
      </c>
    </row>
    <row r="87478" spans="1:6" x14ac:dyDescent="0.25">
      <c r="A87478">
        <v>289245</v>
      </c>
      <c r="B87478">
        <v>265296</v>
      </c>
      <c r="C87478" s="2">
        <v>44387.902291262137</v>
      </c>
      <c r="D87478">
        <v>470762</v>
      </c>
      <c r="E87478">
        <f t="shared" si="2732"/>
        <v>21</v>
      </c>
      <c r="F87478" t="str">
        <f t="shared" si="2733"/>
        <v>суббота</v>
      </c>
    </row>
    <row r="87479" spans="1:6" x14ac:dyDescent="0.25">
      <c r="A87479">
        <v>311899</v>
      </c>
      <c r="B87479">
        <v>265297</v>
      </c>
      <c r="C87479" s="2">
        <v>44387.902291262137</v>
      </c>
      <c r="D87479">
        <v>345496</v>
      </c>
      <c r="E87479">
        <f t="shared" si="2732"/>
        <v>21</v>
      </c>
      <c r="F87479" t="str">
        <f t="shared" si="2733"/>
        <v>суббота</v>
      </c>
    </row>
    <row r="87480" spans="1:6" x14ac:dyDescent="0.25">
      <c r="A87480">
        <v>329431</v>
      </c>
      <c r="B87480">
        <v>265298</v>
      </c>
      <c r="C87480" s="2">
        <v>44387.903100323623</v>
      </c>
      <c r="D87480">
        <v>373732</v>
      </c>
      <c r="E87480">
        <f t="shared" si="2732"/>
        <v>21</v>
      </c>
      <c r="F87480" t="str">
        <f t="shared" si="2733"/>
        <v>суббота</v>
      </c>
    </row>
    <row r="87481" spans="1:6" x14ac:dyDescent="0.25">
      <c r="A87481">
        <v>111924</v>
      </c>
      <c r="B87481">
        <v>265303</v>
      </c>
      <c r="C87481" s="2">
        <v>44387.903504854374</v>
      </c>
      <c r="D87481">
        <v>258219</v>
      </c>
      <c r="E87481">
        <f t="shared" si="2732"/>
        <v>21</v>
      </c>
      <c r="F87481" t="str">
        <f t="shared" si="2733"/>
        <v>суббота</v>
      </c>
    </row>
    <row r="87482" spans="1:6" x14ac:dyDescent="0.25">
      <c r="A87482">
        <v>283717</v>
      </c>
      <c r="B87482">
        <v>265305</v>
      </c>
      <c r="C87482" s="2">
        <v>44387.903530991549</v>
      </c>
      <c r="D87482">
        <v>271767</v>
      </c>
      <c r="E87482">
        <f t="shared" si="2732"/>
        <v>21</v>
      </c>
      <c r="F87482" t="str">
        <f t="shared" si="2733"/>
        <v>суббота</v>
      </c>
    </row>
    <row r="87483" spans="1:6" x14ac:dyDescent="0.25">
      <c r="A87483">
        <v>77103</v>
      </c>
      <c r="B87483">
        <v>265307</v>
      </c>
      <c r="C87483" s="2">
        <v>44387.903744621115</v>
      </c>
      <c r="D87483">
        <v>230507</v>
      </c>
      <c r="E87483">
        <f t="shared" si="2732"/>
        <v>21</v>
      </c>
      <c r="F87483" t="str">
        <f t="shared" si="2733"/>
        <v>суббота</v>
      </c>
    </row>
    <row r="87484" spans="1:6" x14ac:dyDescent="0.25">
      <c r="A87484">
        <v>270984</v>
      </c>
      <c r="B87484">
        <v>265311</v>
      </c>
      <c r="C87484" s="2">
        <v>44387.903836176643</v>
      </c>
      <c r="D87484">
        <v>268090</v>
      </c>
      <c r="E87484">
        <f t="shared" si="2732"/>
        <v>21</v>
      </c>
      <c r="F87484" t="str">
        <f t="shared" si="2733"/>
        <v>суббота</v>
      </c>
    </row>
    <row r="87485" spans="1:6" x14ac:dyDescent="0.25">
      <c r="A87485">
        <v>88051</v>
      </c>
      <c r="B87485">
        <v>265312</v>
      </c>
      <c r="C87485" s="2">
        <v>44387.90390938511</v>
      </c>
      <c r="D87485">
        <v>154256</v>
      </c>
      <c r="E87485">
        <f t="shared" si="2732"/>
        <v>21</v>
      </c>
      <c r="F87485" t="str">
        <f t="shared" si="2733"/>
        <v>суббота</v>
      </c>
    </row>
    <row r="87486" spans="1:6" x14ac:dyDescent="0.25">
      <c r="A87486">
        <v>293596</v>
      </c>
      <c r="B87486">
        <v>265316</v>
      </c>
      <c r="C87486" s="2">
        <v>44387.905122977347</v>
      </c>
      <c r="D87486">
        <v>258251</v>
      </c>
      <c r="E87486">
        <f t="shared" si="2732"/>
        <v>21</v>
      </c>
      <c r="F87486" t="str">
        <f t="shared" si="2733"/>
        <v>суббота</v>
      </c>
    </row>
    <row r="87487" spans="1:6" x14ac:dyDescent="0.25">
      <c r="A87487">
        <v>218164</v>
      </c>
      <c r="B87487">
        <v>265320</v>
      </c>
      <c r="C87487" s="2">
        <v>44387.905932038833</v>
      </c>
      <c r="D87487">
        <v>258219</v>
      </c>
      <c r="E87487">
        <f t="shared" si="2732"/>
        <v>21</v>
      </c>
      <c r="F87487" t="str">
        <f t="shared" si="2733"/>
        <v>суббота</v>
      </c>
    </row>
    <row r="87488" spans="1:6" x14ac:dyDescent="0.25">
      <c r="A87488">
        <v>136238</v>
      </c>
      <c r="B87488">
        <v>265324</v>
      </c>
      <c r="C87488" s="2">
        <v>44387.906336569577</v>
      </c>
      <c r="D87488">
        <v>7177</v>
      </c>
      <c r="E87488">
        <f t="shared" si="2732"/>
        <v>21</v>
      </c>
      <c r="F87488" t="str">
        <f t="shared" si="2733"/>
        <v>суббота</v>
      </c>
    </row>
    <row r="87489" spans="1:6" x14ac:dyDescent="0.25">
      <c r="A87489">
        <v>25012</v>
      </c>
      <c r="B87489">
        <v>265326</v>
      </c>
      <c r="C87489" s="2">
        <v>44387.907333333336</v>
      </c>
      <c r="D87489">
        <v>177852</v>
      </c>
      <c r="E87489">
        <f t="shared" si="2732"/>
        <v>21</v>
      </c>
      <c r="F87489" t="str">
        <f t="shared" si="2733"/>
        <v>суббота</v>
      </c>
    </row>
    <row r="87490" spans="1:6" x14ac:dyDescent="0.25">
      <c r="A87490">
        <v>88021</v>
      </c>
      <c r="B87490">
        <v>265329</v>
      </c>
      <c r="C87490" s="2">
        <v>44387.907550161814</v>
      </c>
      <c r="D87490">
        <v>401945</v>
      </c>
      <c r="E87490">
        <f t="shared" si="2732"/>
        <v>21</v>
      </c>
      <c r="F87490" t="str">
        <f t="shared" si="2733"/>
        <v>суббота</v>
      </c>
    </row>
    <row r="87491" spans="1:6" x14ac:dyDescent="0.25">
      <c r="A87491">
        <v>214603</v>
      </c>
      <c r="B87491">
        <v>265330</v>
      </c>
      <c r="C87491" s="2">
        <v>44387.907773064362</v>
      </c>
      <c r="D87491">
        <v>58674</v>
      </c>
      <c r="E87491">
        <f t="shared" ref="E87491:E87554" si="2734">HOUR(C87491)</f>
        <v>21</v>
      </c>
      <c r="F87491" t="str">
        <f t="shared" ref="F87491:F87554" si="2735">TEXT(C87491,"дддд")</f>
        <v>суббота</v>
      </c>
    </row>
    <row r="87492" spans="1:6" x14ac:dyDescent="0.25">
      <c r="A87492">
        <v>10410</v>
      </c>
      <c r="B87492">
        <v>265334</v>
      </c>
      <c r="C87492" s="2">
        <v>44387.907954692557</v>
      </c>
      <c r="D87492">
        <v>411922</v>
      </c>
      <c r="E87492">
        <f t="shared" si="2734"/>
        <v>21</v>
      </c>
      <c r="F87492" t="str">
        <f t="shared" si="2735"/>
        <v>суббота</v>
      </c>
    </row>
    <row r="87493" spans="1:6" x14ac:dyDescent="0.25">
      <c r="A87493">
        <v>190188</v>
      </c>
      <c r="B87493">
        <v>265339</v>
      </c>
      <c r="C87493" s="2">
        <v>44387.907954692557</v>
      </c>
      <c r="D87493">
        <v>250679</v>
      </c>
      <c r="E87493">
        <f t="shared" si="2734"/>
        <v>21</v>
      </c>
      <c r="F87493" t="str">
        <f t="shared" si="2735"/>
        <v>суббота</v>
      </c>
    </row>
    <row r="87494" spans="1:6" x14ac:dyDescent="0.25">
      <c r="A87494">
        <v>131467</v>
      </c>
      <c r="B87494">
        <v>265341</v>
      </c>
      <c r="C87494" s="2">
        <v>44387.9083592233</v>
      </c>
      <c r="D87494">
        <v>474478</v>
      </c>
      <c r="E87494">
        <f t="shared" si="2734"/>
        <v>21</v>
      </c>
      <c r="F87494" t="str">
        <f t="shared" si="2735"/>
        <v>суббота</v>
      </c>
    </row>
    <row r="87495" spans="1:6" x14ac:dyDescent="0.25">
      <c r="A87495">
        <v>322254</v>
      </c>
      <c r="B87495">
        <v>265345</v>
      </c>
      <c r="C87495" s="2">
        <v>44387.908763754043</v>
      </c>
      <c r="D87495">
        <v>182191</v>
      </c>
      <c r="E87495">
        <f t="shared" si="2734"/>
        <v>21</v>
      </c>
      <c r="F87495" t="str">
        <f t="shared" si="2735"/>
        <v>суббота</v>
      </c>
    </row>
    <row r="87496" spans="1:6" x14ac:dyDescent="0.25">
      <c r="A87496">
        <v>124917</v>
      </c>
      <c r="B87496">
        <v>265347</v>
      </c>
      <c r="C87496" s="2">
        <v>44387.90997734628</v>
      </c>
      <c r="D87496">
        <v>448017</v>
      </c>
      <c r="E87496">
        <f t="shared" si="2734"/>
        <v>21</v>
      </c>
      <c r="F87496" t="str">
        <f t="shared" si="2735"/>
        <v>суббота</v>
      </c>
    </row>
    <row r="87497" spans="1:6" x14ac:dyDescent="0.25">
      <c r="A87497">
        <v>8598</v>
      </c>
      <c r="B87497">
        <v>265351</v>
      </c>
      <c r="C87497" s="2">
        <v>44387.911130100409</v>
      </c>
      <c r="D87497">
        <v>230507</v>
      </c>
      <c r="E87497">
        <f t="shared" si="2734"/>
        <v>21</v>
      </c>
      <c r="F87497" t="str">
        <f t="shared" si="2735"/>
        <v>суббота</v>
      </c>
    </row>
    <row r="87498" spans="1:6" x14ac:dyDescent="0.25">
      <c r="A87498">
        <v>327825</v>
      </c>
      <c r="B87498">
        <v>265356</v>
      </c>
      <c r="C87498" s="2">
        <v>44387.91119093851</v>
      </c>
      <c r="D87498">
        <v>411922</v>
      </c>
      <c r="E87498">
        <f t="shared" si="2734"/>
        <v>21</v>
      </c>
      <c r="F87498" t="str">
        <f t="shared" si="2735"/>
        <v>суббота</v>
      </c>
    </row>
    <row r="87499" spans="1:6" x14ac:dyDescent="0.25">
      <c r="A87499">
        <v>114338</v>
      </c>
      <c r="B87499">
        <v>265357</v>
      </c>
      <c r="C87499" s="2">
        <v>44387.911333333337</v>
      </c>
      <c r="D87499">
        <v>158978</v>
      </c>
      <c r="E87499">
        <f t="shared" si="2734"/>
        <v>21</v>
      </c>
      <c r="F87499" t="str">
        <f t="shared" si="2735"/>
        <v>суббота</v>
      </c>
    </row>
    <row r="87500" spans="1:6" x14ac:dyDescent="0.25">
      <c r="A87500">
        <v>82909</v>
      </c>
      <c r="B87500">
        <v>265362</v>
      </c>
      <c r="C87500" s="2">
        <v>44387.911595469261</v>
      </c>
      <c r="D87500">
        <v>76405</v>
      </c>
      <c r="E87500">
        <f t="shared" si="2734"/>
        <v>21</v>
      </c>
      <c r="F87500" t="str">
        <f t="shared" si="2735"/>
        <v>суббота</v>
      </c>
    </row>
    <row r="87501" spans="1:6" x14ac:dyDescent="0.25">
      <c r="A87501">
        <v>64153</v>
      </c>
      <c r="B87501">
        <v>265365</v>
      </c>
      <c r="C87501" s="2">
        <v>44387.91280906149</v>
      </c>
      <c r="D87501">
        <v>194875</v>
      </c>
      <c r="E87501">
        <f t="shared" si="2734"/>
        <v>21</v>
      </c>
      <c r="F87501" t="str">
        <f t="shared" si="2735"/>
        <v>суббота</v>
      </c>
    </row>
    <row r="87502" spans="1:6" x14ac:dyDescent="0.25">
      <c r="A87502">
        <v>224973</v>
      </c>
      <c r="B87502">
        <v>265366</v>
      </c>
      <c r="C87502" s="2">
        <v>44387.91439558092</v>
      </c>
      <c r="D87502">
        <v>420674</v>
      </c>
      <c r="E87502">
        <f t="shared" si="2734"/>
        <v>21</v>
      </c>
      <c r="F87502" t="str">
        <f t="shared" si="2735"/>
        <v>суббота</v>
      </c>
    </row>
    <row r="87503" spans="1:6" x14ac:dyDescent="0.25">
      <c r="A87503">
        <v>37385</v>
      </c>
      <c r="B87503">
        <v>265371</v>
      </c>
      <c r="C87503" s="2">
        <v>44387.914831715214</v>
      </c>
      <c r="D87503">
        <v>230507</v>
      </c>
      <c r="E87503">
        <f t="shared" si="2734"/>
        <v>21</v>
      </c>
      <c r="F87503" t="str">
        <f t="shared" si="2735"/>
        <v>суббота</v>
      </c>
    </row>
    <row r="87504" spans="1:6" x14ac:dyDescent="0.25">
      <c r="A87504">
        <v>143439</v>
      </c>
      <c r="B87504">
        <v>265374</v>
      </c>
      <c r="C87504" s="2">
        <v>44387.914831715214</v>
      </c>
      <c r="D87504">
        <v>137327</v>
      </c>
      <c r="E87504">
        <f t="shared" si="2734"/>
        <v>21</v>
      </c>
      <c r="F87504" t="str">
        <f t="shared" si="2735"/>
        <v>суббота</v>
      </c>
    </row>
    <row r="87505" spans="1:6" x14ac:dyDescent="0.25">
      <c r="A87505">
        <v>75442</v>
      </c>
      <c r="B87505">
        <v>265375</v>
      </c>
      <c r="C87505" s="2">
        <v>44387.91523624595</v>
      </c>
      <c r="D87505">
        <v>82901</v>
      </c>
      <c r="E87505">
        <f t="shared" si="2734"/>
        <v>21</v>
      </c>
      <c r="F87505" t="str">
        <f t="shared" si="2735"/>
        <v>суббота</v>
      </c>
    </row>
    <row r="87506" spans="1:6" x14ac:dyDescent="0.25">
      <c r="A87506">
        <v>31449</v>
      </c>
      <c r="B87506">
        <v>265377</v>
      </c>
      <c r="C87506" s="2">
        <v>44387.917663430424</v>
      </c>
      <c r="D87506">
        <v>206501</v>
      </c>
      <c r="E87506">
        <f t="shared" si="2734"/>
        <v>22</v>
      </c>
      <c r="F87506" t="str">
        <f t="shared" si="2735"/>
        <v>суббота</v>
      </c>
    </row>
    <row r="87507" spans="1:6" x14ac:dyDescent="0.25">
      <c r="A87507">
        <v>62951</v>
      </c>
      <c r="B87507">
        <v>265382</v>
      </c>
      <c r="C87507" s="2">
        <v>44387.918067961167</v>
      </c>
      <c r="D87507">
        <v>471403</v>
      </c>
      <c r="E87507">
        <f t="shared" si="2734"/>
        <v>22</v>
      </c>
      <c r="F87507" t="str">
        <f t="shared" si="2735"/>
        <v>суббота</v>
      </c>
    </row>
    <row r="87508" spans="1:6" x14ac:dyDescent="0.25">
      <c r="A87508">
        <v>280956</v>
      </c>
      <c r="B87508">
        <v>265385</v>
      </c>
      <c r="C87508" s="2">
        <v>44387.918067961167</v>
      </c>
      <c r="D87508">
        <v>104958</v>
      </c>
      <c r="E87508">
        <f t="shared" si="2734"/>
        <v>22</v>
      </c>
      <c r="F87508" t="str">
        <f t="shared" si="2735"/>
        <v>суббота</v>
      </c>
    </row>
    <row r="87509" spans="1:6" x14ac:dyDescent="0.25">
      <c r="A87509">
        <v>324935</v>
      </c>
      <c r="B87509">
        <v>265390</v>
      </c>
      <c r="C87509" s="2">
        <v>44387.918067961167</v>
      </c>
      <c r="D87509">
        <v>409782</v>
      </c>
      <c r="E87509">
        <f t="shared" si="2734"/>
        <v>22</v>
      </c>
      <c r="F87509" t="str">
        <f t="shared" si="2735"/>
        <v>суббота</v>
      </c>
    </row>
    <row r="87510" spans="1:6" x14ac:dyDescent="0.25">
      <c r="A87510">
        <v>139960</v>
      </c>
      <c r="B87510">
        <v>265393</v>
      </c>
      <c r="C87510" s="2">
        <v>44387.918424024174</v>
      </c>
      <c r="D87510">
        <v>329376</v>
      </c>
      <c r="E87510">
        <f t="shared" si="2734"/>
        <v>22</v>
      </c>
      <c r="F87510" t="str">
        <f t="shared" si="2735"/>
        <v>суббота</v>
      </c>
    </row>
    <row r="87511" spans="1:6" x14ac:dyDescent="0.25">
      <c r="A87511">
        <v>73091</v>
      </c>
      <c r="B87511">
        <v>265396</v>
      </c>
      <c r="C87511" s="2">
        <v>44387.918877022654</v>
      </c>
      <c r="D87511">
        <v>445443</v>
      </c>
      <c r="E87511">
        <f t="shared" si="2734"/>
        <v>22</v>
      </c>
      <c r="F87511" t="str">
        <f t="shared" si="2735"/>
        <v>суббота</v>
      </c>
    </row>
    <row r="87512" spans="1:6" x14ac:dyDescent="0.25">
      <c r="A87512">
        <v>270633</v>
      </c>
      <c r="B87512">
        <v>265400</v>
      </c>
      <c r="C87512" s="2">
        <v>44387.920804467911</v>
      </c>
      <c r="D87512">
        <v>40892</v>
      </c>
      <c r="E87512">
        <f t="shared" si="2734"/>
        <v>22</v>
      </c>
      <c r="F87512" t="str">
        <f t="shared" si="2735"/>
        <v>суббота</v>
      </c>
    </row>
    <row r="87513" spans="1:6" x14ac:dyDescent="0.25">
      <c r="A87513">
        <v>59557</v>
      </c>
      <c r="B87513">
        <v>265404</v>
      </c>
      <c r="C87513" s="2">
        <v>44387.920899676377</v>
      </c>
      <c r="D87513">
        <v>437309</v>
      </c>
      <c r="E87513">
        <f t="shared" si="2734"/>
        <v>22</v>
      </c>
      <c r="F87513" t="str">
        <f t="shared" si="2735"/>
        <v>суббота</v>
      </c>
    </row>
    <row r="87514" spans="1:6" x14ac:dyDescent="0.25">
      <c r="A87514">
        <v>59065</v>
      </c>
      <c r="B87514">
        <v>265409</v>
      </c>
      <c r="C87514" s="2">
        <v>44387.921304207121</v>
      </c>
      <c r="D87514">
        <v>389702</v>
      </c>
      <c r="E87514">
        <f t="shared" si="2734"/>
        <v>22</v>
      </c>
      <c r="F87514" t="str">
        <f t="shared" si="2735"/>
        <v>суббота</v>
      </c>
    </row>
    <row r="87515" spans="1:6" x14ac:dyDescent="0.25">
      <c r="A87515">
        <v>97923</v>
      </c>
      <c r="B87515">
        <v>265414</v>
      </c>
      <c r="C87515" s="2">
        <v>44387.921304207121</v>
      </c>
      <c r="D87515">
        <v>404226</v>
      </c>
      <c r="E87515">
        <f t="shared" si="2734"/>
        <v>22</v>
      </c>
      <c r="F87515" t="str">
        <f t="shared" si="2735"/>
        <v>суббота</v>
      </c>
    </row>
    <row r="87516" spans="1:6" x14ac:dyDescent="0.25">
      <c r="A87516">
        <v>191919</v>
      </c>
      <c r="B87516">
        <v>265415</v>
      </c>
      <c r="C87516" s="2">
        <v>44387.921536912138</v>
      </c>
      <c r="D87516">
        <v>396575</v>
      </c>
      <c r="E87516">
        <f t="shared" si="2734"/>
        <v>22</v>
      </c>
      <c r="F87516" t="str">
        <f t="shared" si="2735"/>
        <v>суббота</v>
      </c>
    </row>
    <row r="87517" spans="1:6" x14ac:dyDescent="0.25">
      <c r="A87517">
        <v>215093</v>
      </c>
      <c r="B87517">
        <v>265418</v>
      </c>
      <c r="C87517" s="2">
        <v>44387.921708737864</v>
      </c>
      <c r="D87517">
        <v>158978</v>
      </c>
      <c r="E87517">
        <f t="shared" si="2734"/>
        <v>22</v>
      </c>
      <c r="F87517" t="str">
        <f t="shared" si="2735"/>
        <v>суббота</v>
      </c>
    </row>
    <row r="87518" spans="1:6" x14ac:dyDescent="0.25">
      <c r="A87518">
        <v>185918</v>
      </c>
      <c r="B87518">
        <v>265420</v>
      </c>
      <c r="C87518" s="2">
        <v>44387.922113268607</v>
      </c>
      <c r="D87518">
        <v>258251</v>
      </c>
      <c r="E87518">
        <f t="shared" si="2734"/>
        <v>22</v>
      </c>
      <c r="F87518" t="str">
        <f t="shared" si="2735"/>
        <v>суббота</v>
      </c>
    </row>
    <row r="87519" spans="1:6" x14ac:dyDescent="0.25">
      <c r="A87519">
        <v>297835</v>
      </c>
      <c r="B87519">
        <v>265425</v>
      </c>
      <c r="C87519" s="2">
        <v>44387.922333333336</v>
      </c>
      <c r="D87519">
        <v>111368</v>
      </c>
      <c r="E87519">
        <f t="shared" si="2734"/>
        <v>22</v>
      </c>
      <c r="F87519" t="str">
        <f t="shared" si="2735"/>
        <v>суббота</v>
      </c>
    </row>
    <row r="87520" spans="1:6" x14ac:dyDescent="0.25">
      <c r="A87520">
        <v>246872</v>
      </c>
      <c r="B87520">
        <v>265426</v>
      </c>
      <c r="C87520" s="2">
        <v>44387.92251779935</v>
      </c>
      <c r="D87520">
        <v>311590</v>
      </c>
      <c r="E87520">
        <f t="shared" si="2734"/>
        <v>22</v>
      </c>
      <c r="F87520" t="str">
        <f t="shared" si="2735"/>
        <v>суббота</v>
      </c>
    </row>
    <row r="87521" spans="1:6" x14ac:dyDescent="0.25">
      <c r="A87521">
        <v>85393</v>
      </c>
      <c r="B87521">
        <v>265429</v>
      </c>
      <c r="C87521" s="2">
        <v>44387.923326860844</v>
      </c>
      <c r="D87521">
        <v>376706</v>
      </c>
      <c r="E87521">
        <f t="shared" si="2734"/>
        <v>22</v>
      </c>
      <c r="F87521" t="str">
        <f t="shared" si="2735"/>
        <v>суббота</v>
      </c>
    </row>
    <row r="87522" spans="1:6" x14ac:dyDescent="0.25">
      <c r="A87522">
        <v>56836</v>
      </c>
      <c r="B87522">
        <v>265434</v>
      </c>
      <c r="C87522" s="2">
        <v>44387.924222540969</v>
      </c>
      <c r="D87522">
        <v>151749</v>
      </c>
      <c r="E87522">
        <f t="shared" si="2734"/>
        <v>22</v>
      </c>
      <c r="F87522" t="str">
        <f t="shared" si="2735"/>
        <v>суббота</v>
      </c>
    </row>
    <row r="87523" spans="1:6" x14ac:dyDescent="0.25">
      <c r="A87523">
        <v>128838</v>
      </c>
      <c r="B87523">
        <v>265438</v>
      </c>
      <c r="C87523" s="2">
        <v>44387.924540453074</v>
      </c>
      <c r="D87523">
        <v>412293</v>
      </c>
      <c r="E87523">
        <f t="shared" si="2734"/>
        <v>22</v>
      </c>
      <c r="F87523" t="str">
        <f t="shared" si="2735"/>
        <v>суббота</v>
      </c>
    </row>
    <row r="87524" spans="1:6" x14ac:dyDescent="0.25">
      <c r="A87524">
        <v>158327</v>
      </c>
      <c r="B87524">
        <v>265443</v>
      </c>
      <c r="C87524" s="2">
        <v>44387.924540453074</v>
      </c>
      <c r="D87524">
        <v>187427</v>
      </c>
      <c r="E87524">
        <f t="shared" si="2734"/>
        <v>22</v>
      </c>
      <c r="F87524" t="str">
        <f t="shared" si="2735"/>
        <v>суббота</v>
      </c>
    </row>
    <row r="87525" spans="1:6" x14ac:dyDescent="0.25">
      <c r="A87525">
        <v>291769</v>
      </c>
      <c r="B87525">
        <v>265447</v>
      </c>
      <c r="C87525" s="2">
        <v>44387.925999999999</v>
      </c>
      <c r="D87525">
        <v>149881</v>
      </c>
      <c r="E87525">
        <f t="shared" si="2734"/>
        <v>22</v>
      </c>
      <c r="F87525" t="str">
        <f t="shared" si="2735"/>
        <v>суббота</v>
      </c>
    </row>
    <row r="87526" spans="1:6" x14ac:dyDescent="0.25">
      <c r="A87526">
        <v>213396</v>
      </c>
      <c r="B87526">
        <v>265450</v>
      </c>
      <c r="C87526" s="2">
        <v>44387.926158576054</v>
      </c>
      <c r="D87526">
        <v>316541</v>
      </c>
      <c r="E87526">
        <f t="shared" si="2734"/>
        <v>22</v>
      </c>
      <c r="F87526" t="str">
        <f t="shared" si="2735"/>
        <v>суббота</v>
      </c>
    </row>
    <row r="87527" spans="1:6" x14ac:dyDescent="0.25">
      <c r="A87527">
        <v>342304</v>
      </c>
      <c r="B87527">
        <v>265451</v>
      </c>
      <c r="C87527" s="2">
        <v>44387.926158576054</v>
      </c>
      <c r="D87527">
        <v>183290</v>
      </c>
      <c r="E87527">
        <f t="shared" si="2734"/>
        <v>22</v>
      </c>
      <c r="F87527" t="str">
        <f t="shared" si="2735"/>
        <v>суббота</v>
      </c>
    </row>
    <row r="87528" spans="1:6" x14ac:dyDescent="0.25">
      <c r="A87528">
        <v>275684</v>
      </c>
      <c r="B87528">
        <v>265452</v>
      </c>
      <c r="C87528" s="2">
        <v>44387.926333333337</v>
      </c>
      <c r="D87528">
        <v>351192</v>
      </c>
      <c r="E87528">
        <f t="shared" si="2734"/>
        <v>22</v>
      </c>
      <c r="F87528" t="str">
        <f t="shared" si="2735"/>
        <v>суббота</v>
      </c>
    </row>
    <row r="87529" spans="1:6" x14ac:dyDescent="0.25">
      <c r="A87529">
        <v>112651</v>
      </c>
      <c r="B87529">
        <v>265454</v>
      </c>
      <c r="C87529" s="2">
        <v>44387.926967637541</v>
      </c>
      <c r="D87529">
        <v>411922</v>
      </c>
      <c r="E87529">
        <f t="shared" si="2734"/>
        <v>22</v>
      </c>
      <c r="F87529" t="str">
        <f t="shared" si="2735"/>
        <v>суббота</v>
      </c>
    </row>
    <row r="87530" spans="1:6" x14ac:dyDescent="0.25">
      <c r="A87530">
        <v>220854</v>
      </c>
      <c r="B87530">
        <v>265456</v>
      </c>
      <c r="C87530" s="2">
        <v>44387.927372168284</v>
      </c>
      <c r="D87530">
        <v>347393</v>
      </c>
      <c r="E87530">
        <f t="shared" si="2734"/>
        <v>22</v>
      </c>
      <c r="F87530" t="str">
        <f t="shared" si="2735"/>
        <v>суббота</v>
      </c>
    </row>
    <row r="87531" spans="1:6" x14ac:dyDescent="0.25">
      <c r="A87531">
        <v>247465</v>
      </c>
      <c r="B87531">
        <v>265458</v>
      </c>
      <c r="C87531" s="2">
        <v>44387.927610095525</v>
      </c>
      <c r="D87531">
        <v>311565</v>
      </c>
      <c r="E87531">
        <f t="shared" si="2734"/>
        <v>22</v>
      </c>
      <c r="F87531" t="str">
        <f t="shared" si="2735"/>
        <v>суббота</v>
      </c>
    </row>
    <row r="87532" spans="1:6" x14ac:dyDescent="0.25">
      <c r="A87532">
        <v>131319</v>
      </c>
      <c r="B87532">
        <v>265460</v>
      </c>
      <c r="C87532" s="2">
        <v>44387.928373058261</v>
      </c>
      <c r="D87532">
        <v>320620</v>
      </c>
      <c r="E87532">
        <f t="shared" si="2734"/>
        <v>22</v>
      </c>
      <c r="F87532" t="str">
        <f t="shared" si="2735"/>
        <v>суббота</v>
      </c>
    </row>
    <row r="87533" spans="1:6" x14ac:dyDescent="0.25">
      <c r="A87533">
        <v>36113</v>
      </c>
      <c r="B87533">
        <v>265463</v>
      </c>
      <c r="C87533" s="2">
        <v>44387.929319132054</v>
      </c>
      <c r="D87533">
        <v>42842</v>
      </c>
      <c r="E87533">
        <f t="shared" si="2734"/>
        <v>22</v>
      </c>
      <c r="F87533" t="str">
        <f t="shared" si="2735"/>
        <v>суббота</v>
      </c>
    </row>
    <row r="87534" spans="1:6" x14ac:dyDescent="0.25">
      <c r="A87534">
        <v>244982</v>
      </c>
      <c r="B87534">
        <v>265468</v>
      </c>
      <c r="C87534" s="2">
        <v>44387.929799352751</v>
      </c>
      <c r="D87534">
        <v>470762</v>
      </c>
      <c r="E87534">
        <f t="shared" si="2734"/>
        <v>22</v>
      </c>
      <c r="F87534" t="str">
        <f t="shared" si="2735"/>
        <v>суббота</v>
      </c>
    </row>
    <row r="87535" spans="1:6" x14ac:dyDescent="0.25">
      <c r="A87535">
        <v>319755</v>
      </c>
      <c r="B87535">
        <v>265470</v>
      </c>
      <c r="C87535" s="2">
        <v>44387.930203883494</v>
      </c>
      <c r="D87535">
        <v>394087</v>
      </c>
      <c r="E87535">
        <f t="shared" si="2734"/>
        <v>22</v>
      </c>
      <c r="F87535" t="str">
        <f t="shared" si="2735"/>
        <v>суббота</v>
      </c>
    </row>
    <row r="87536" spans="1:6" x14ac:dyDescent="0.25">
      <c r="A87536">
        <v>72887</v>
      </c>
      <c r="B87536">
        <v>265471</v>
      </c>
      <c r="C87536" s="2">
        <v>44387.931012944988</v>
      </c>
      <c r="D87536">
        <v>167074</v>
      </c>
      <c r="E87536">
        <f t="shared" si="2734"/>
        <v>22</v>
      </c>
      <c r="F87536" t="str">
        <f t="shared" si="2735"/>
        <v>суббота</v>
      </c>
    </row>
    <row r="87537" spans="1:6" x14ac:dyDescent="0.25">
      <c r="A87537">
        <v>326974</v>
      </c>
      <c r="B87537">
        <v>265473</v>
      </c>
      <c r="C87537" s="2">
        <v>44387.933844660198</v>
      </c>
      <c r="D87537">
        <v>270741</v>
      </c>
      <c r="E87537">
        <f t="shared" si="2734"/>
        <v>22</v>
      </c>
      <c r="F87537" t="str">
        <f t="shared" si="2735"/>
        <v>суббота</v>
      </c>
    </row>
    <row r="87538" spans="1:6" x14ac:dyDescent="0.25">
      <c r="A87538">
        <v>142176</v>
      </c>
      <c r="B87538">
        <v>265476</v>
      </c>
      <c r="C87538" s="2">
        <v>44387.934249190941</v>
      </c>
      <c r="D87538">
        <v>68870</v>
      </c>
      <c r="E87538">
        <f t="shared" si="2734"/>
        <v>22</v>
      </c>
      <c r="F87538" t="str">
        <f t="shared" si="2735"/>
        <v>суббота</v>
      </c>
    </row>
    <row r="87539" spans="1:6" x14ac:dyDescent="0.25">
      <c r="A87539">
        <v>325727</v>
      </c>
      <c r="B87539">
        <v>265477</v>
      </c>
      <c r="C87539" s="2">
        <v>44387.934249190941</v>
      </c>
      <c r="D87539">
        <v>153808</v>
      </c>
      <c r="E87539">
        <f t="shared" si="2734"/>
        <v>22</v>
      </c>
      <c r="F87539" t="str">
        <f t="shared" si="2735"/>
        <v>суббота</v>
      </c>
    </row>
    <row r="87540" spans="1:6" x14ac:dyDescent="0.25">
      <c r="A87540">
        <v>195597</v>
      </c>
      <c r="B87540">
        <v>265480</v>
      </c>
      <c r="C87540" s="2">
        <v>44387.934653721684</v>
      </c>
      <c r="D87540">
        <v>158978</v>
      </c>
      <c r="E87540">
        <f t="shared" si="2734"/>
        <v>22</v>
      </c>
      <c r="F87540" t="str">
        <f t="shared" si="2735"/>
        <v>суббота</v>
      </c>
    </row>
    <row r="87541" spans="1:6" x14ac:dyDescent="0.25">
      <c r="A87541">
        <v>254409</v>
      </c>
      <c r="B87541">
        <v>265484</v>
      </c>
      <c r="C87541" s="2">
        <v>44387.934873500781</v>
      </c>
      <c r="D87541">
        <v>463226</v>
      </c>
      <c r="E87541">
        <f t="shared" si="2734"/>
        <v>22</v>
      </c>
      <c r="F87541" t="str">
        <f t="shared" si="2735"/>
        <v>суббота</v>
      </c>
    </row>
    <row r="87542" spans="1:6" x14ac:dyDescent="0.25">
      <c r="A87542">
        <v>255754</v>
      </c>
      <c r="B87542">
        <v>265485</v>
      </c>
      <c r="C87542" s="2">
        <v>44387.935058252428</v>
      </c>
      <c r="D87542">
        <v>351740</v>
      </c>
      <c r="E87542">
        <f t="shared" si="2734"/>
        <v>22</v>
      </c>
      <c r="F87542" t="str">
        <f t="shared" si="2735"/>
        <v>суббота</v>
      </c>
    </row>
    <row r="87543" spans="1:6" x14ac:dyDescent="0.25">
      <c r="A87543">
        <v>286937</v>
      </c>
      <c r="B87543">
        <v>265490</v>
      </c>
      <c r="C87543" s="2">
        <v>44387.935462783171</v>
      </c>
      <c r="D87543">
        <v>347008</v>
      </c>
      <c r="E87543">
        <f t="shared" si="2734"/>
        <v>22</v>
      </c>
      <c r="F87543" t="str">
        <f t="shared" si="2735"/>
        <v>суббота</v>
      </c>
    </row>
    <row r="87544" spans="1:6" x14ac:dyDescent="0.25">
      <c r="A87544">
        <v>44734</v>
      </c>
      <c r="B87544">
        <v>265492</v>
      </c>
      <c r="C87544" s="2">
        <v>44387.937080906151</v>
      </c>
      <c r="D87544">
        <v>351192</v>
      </c>
      <c r="E87544">
        <f t="shared" si="2734"/>
        <v>22</v>
      </c>
      <c r="F87544" t="str">
        <f t="shared" si="2735"/>
        <v>суббота</v>
      </c>
    </row>
    <row r="87545" spans="1:6" x14ac:dyDescent="0.25">
      <c r="A87545">
        <v>175072</v>
      </c>
      <c r="B87545">
        <v>265496</v>
      </c>
      <c r="C87545" s="2">
        <v>44387.937485436894</v>
      </c>
      <c r="D87545">
        <v>351192</v>
      </c>
      <c r="E87545">
        <f t="shared" si="2734"/>
        <v>22</v>
      </c>
      <c r="F87545" t="str">
        <f t="shared" si="2735"/>
        <v>суббота</v>
      </c>
    </row>
    <row r="87546" spans="1:6" x14ac:dyDescent="0.25">
      <c r="A87546">
        <v>27135</v>
      </c>
      <c r="B87546">
        <v>265500</v>
      </c>
      <c r="C87546" s="2">
        <v>44387.938138981292</v>
      </c>
      <c r="D87546">
        <v>339039</v>
      </c>
      <c r="E87546">
        <f t="shared" si="2734"/>
        <v>22</v>
      </c>
      <c r="F87546" t="str">
        <f t="shared" si="2735"/>
        <v>суббота</v>
      </c>
    </row>
    <row r="87547" spans="1:6" x14ac:dyDescent="0.25">
      <c r="A87547">
        <v>194869</v>
      </c>
      <c r="B87547">
        <v>265502</v>
      </c>
      <c r="C87547" s="2">
        <v>44387.939054536575</v>
      </c>
      <c r="D87547">
        <v>182191</v>
      </c>
      <c r="E87547">
        <f t="shared" si="2734"/>
        <v>22</v>
      </c>
      <c r="F87547" t="str">
        <f t="shared" si="2735"/>
        <v>суббота</v>
      </c>
    </row>
    <row r="87548" spans="1:6" x14ac:dyDescent="0.25">
      <c r="A87548">
        <v>22182</v>
      </c>
      <c r="B87548">
        <v>265504</v>
      </c>
      <c r="C87548" s="2">
        <v>44387.939103559875</v>
      </c>
      <c r="D87548">
        <v>153893</v>
      </c>
      <c r="E87548">
        <f t="shared" si="2734"/>
        <v>22</v>
      </c>
      <c r="F87548" t="str">
        <f t="shared" si="2735"/>
        <v>суббота</v>
      </c>
    </row>
    <row r="87549" spans="1:6" x14ac:dyDescent="0.25">
      <c r="A87549">
        <v>243414</v>
      </c>
      <c r="B87549">
        <v>265509</v>
      </c>
      <c r="C87549" s="2">
        <v>44387.939508090611</v>
      </c>
      <c r="D87549">
        <v>347008</v>
      </c>
      <c r="E87549">
        <f t="shared" si="2734"/>
        <v>22</v>
      </c>
      <c r="F87549" t="str">
        <f t="shared" si="2735"/>
        <v>суббота</v>
      </c>
    </row>
    <row r="87550" spans="1:6" x14ac:dyDescent="0.25">
      <c r="A87550">
        <v>335926</v>
      </c>
      <c r="B87550">
        <v>265511</v>
      </c>
      <c r="C87550" s="2">
        <v>44387.940317152104</v>
      </c>
      <c r="D87550">
        <v>411922</v>
      </c>
      <c r="E87550">
        <f t="shared" si="2734"/>
        <v>22</v>
      </c>
      <c r="F87550" t="str">
        <f t="shared" si="2735"/>
        <v>суббота</v>
      </c>
    </row>
    <row r="87551" spans="1:6" x14ac:dyDescent="0.25">
      <c r="A87551">
        <v>306320</v>
      </c>
      <c r="B87551">
        <v>265516</v>
      </c>
      <c r="C87551" s="2">
        <v>44387.940721682848</v>
      </c>
      <c r="D87551">
        <v>5151</v>
      </c>
      <c r="E87551">
        <f t="shared" si="2734"/>
        <v>22</v>
      </c>
      <c r="F87551" t="str">
        <f t="shared" si="2735"/>
        <v>суббота</v>
      </c>
    </row>
    <row r="87552" spans="1:6" x14ac:dyDescent="0.25">
      <c r="A87552">
        <v>14216</v>
      </c>
      <c r="B87552">
        <v>265518</v>
      </c>
      <c r="C87552" s="2">
        <v>44387.941935275077</v>
      </c>
      <c r="D87552">
        <v>105200</v>
      </c>
      <c r="E87552">
        <f t="shared" si="2734"/>
        <v>22</v>
      </c>
      <c r="F87552" t="str">
        <f t="shared" si="2735"/>
        <v>суббота</v>
      </c>
    </row>
    <row r="87553" spans="1:6" x14ac:dyDescent="0.25">
      <c r="A87553">
        <v>186806</v>
      </c>
      <c r="B87553">
        <v>265523</v>
      </c>
      <c r="C87553" s="2">
        <v>44387.941935275077</v>
      </c>
      <c r="D87553">
        <v>183290</v>
      </c>
      <c r="E87553">
        <f t="shared" si="2734"/>
        <v>22</v>
      </c>
      <c r="F87553" t="str">
        <f t="shared" si="2735"/>
        <v>суббота</v>
      </c>
    </row>
    <row r="87554" spans="1:6" x14ac:dyDescent="0.25">
      <c r="A87554">
        <v>97073</v>
      </c>
      <c r="B87554">
        <v>265524</v>
      </c>
      <c r="C87554" s="2">
        <v>44387.942564165169</v>
      </c>
      <c r="D87554">
        <v>347008</v>
      </c>
      <c r="E87554">
        <f t="shared" si="2734"/>
        <v>22</v>
      </c>
      <c r="F87554" t="str">
        <f t="shared" si="2735"/>
        <v>суббота</v>
      </c>
    </row>
    <row r="87555" spans="1:6" x14ac:dyDescent="0.25">
      <c r="A87555">
        <v>17904</v>
      </c>
      <c r="B87555">
        <v>265529</v>
      </c>
      <c r="C87555" s="2">
        <v>44387.942960905792</v>
      </c>
      <c r="D87555">
        <v>181651</v>
      </c>
      <c r="E87555">
        <f t="shared" ref="E87555:E87618" si="2736">HOUR(C87555)</f>
        <v>22</v>
      </c>
      <c r="F87555" t="str">
        <f t="shared" ref="F87555:F87618" si="2737">TEXT(C87555,"дддд")</f>
        <v>суббота</v>
      </c>
    </row>
    <row r="87556" spans="1:6" x14ac:dyDescent="0.25">
      <c r="A87556">
        <v>99829</v>
      </c>
      <c r="B87556">
        <v>265533</v>
      </c>
      <c r="C87556" s="2">
        <v>44387.943553398058</v>
      </c>
      <c r="D87556">
        <v>351192</v>
      </c>
      <c r="E87556">
        <f t="shared" si="2736"/>
        <v>22</v>
      </c>
      <c r="F87556" t="str">
        <f t="shared" si="2737"/>
        <v>суббота</v>
      </c>
    </row>
    <row r="87557" spans="1:6" x14ac:dyDescent="0.25">
      <c r="A87557">
        <v>286455</v>
      </c>
      <c r="B87557">
        <v>265535</v>
      </c>
      <c r="C87557" s="2">
        <v>44387.947194174762</v>
      </c>
      <c r="D87557">
        <v>470762</v>
      </c>
      <c r="E87557">
        <f t="shared" si="2736"/>
        <v>22</v>
      </c>
      <c r="F87557" t="str">
        <f t="shared" si="2737"/>
        <v>суббота</v>
      </c>
    </row>
    <row r="87558" spans="1:6" x14ac:dyDescent="0.25">
      <c r="A87558">
        <v>189781</v>
      </c>
      <c r="B87558">
        <v>265538</v>
      </c>
      <c r="C87558" s="2">
        <v>44387.947508163699</v>
      </c>
      <c r="D87558">
        <v>471403</v>
      </c>
      <c r="E87558">
        <f t="shared" si="2736"/>
        <v>22</v>
      </c>
      <c r="F87558" t="str">
        <f t="shared" si="2737"/>
        <v>суббота</v>
      </c>
    </row>
    <row r="87559" spans="1:6" x14ac:dyDescent="0.25">
      <c r="A87559">
        <v>153567</v>
      </c>
      <c r="B87559">
        <v>265541</v>
      </c>
      <c r="C87559" s="2">
        <v>44387.947904904322</v>
      </c>
      <c r="D87559">
        <v>82850</v>
      </c>
      <c r="E87559">
        <f t="shared" si="2736"/>
        <v>22</v>
      </c>
      <c r="F87559" t="str">
        <f t="shared" si="2737"/>
        <v>суббота</v>
      </c>
    </row>
    <row r="87560" spans="1:6" x14ac:dyDescent="0.25">
      <c r="A87560">
        <v>320979</v>
      </c>
      <c r="B87560">
        <v>265542</v>
      </c>
      <c r="C87560" s="2">
        <v>44387.948407766991</v>
      </c>
      <c r="D87560">
        <v>88863</v>
      </c>
      <c r="E87560">
        <f t="shared" si="2736"/>
        <v>22</v>
      </c>
      <c r="F87560" t="str">
        <f t="shared" si="2737"/>
        <v>суббота</v>
      </c>
    </row>
    <row r="87561" spans="1:6" x14ac:dyDescent="0.25">
      <c r="A87561">
        <v>102573</v>
      </c>
      <c r="B87561">
        <v>265544</v>
      </c>
      <c r="C87561" s="2">
        <v>44387.948423718983</v>
      </c>
      <c r="D87561">
        <v>153893</v>
      </c>
      <c r="E87561">
        <f t="shared" si="2736"/>
        <v>22</v>
      </c>
      <c r="F87561" t="str">
        <f t="shared" si="2737"/>
        <v>суббота</v>
      </c>
    </row>
    <row r="87562" spans="1:6" x14ac:dyDescent="0.25">
      <c r="A87562">
        <v>215459</v>
      </c>
      <c r="B87562">
        <v>265547</v>
      </c>
      <c r="C87562" s="2">
        <v>44387.948812297735</v>
      </c>
      <c r="D87562">
        <v>439190</v>
      </c>
      <c r="E87562">
        <f t="shared" si="2736"/>
        <v>22</v>
      </c>
      <c r="F87562" t="str">
        <f t="shared" si="2737"/>
        <v>суббота</v>
      </c>
    </row>
    <row r="87563" spans="1:6" x14ac:dyDescent="0.25">
      <c r="A87563">
        <v>322986</v>
      </c>
      <c r="B87563">
        <v>265550</v>
      </c>
      <c r="C87563" s="2">
        <v>44387.949333333338</v>
      </c>
      <c r="D87563">
        <v>351192</v>
      </c>
      <c r="E87563">
        <f t="shared" si="2736"/>
        <v>22</v>
      </c>
      <c r="F87563" t="str">
        <f t="shared" si="2737"/>
        <v>суббота</v>
      </c>
    </row>
    <row r="87564" spans="1:6" x14ac:dyDescent="0.25">
      <c r="A87564">
        <v>104057</v>
      </c>
      <c r="B87564">
        <v>265555</v>
      </c>
      <c r="C87564" s="2">
        <v>44387.950025889964</v>
      </c>
      <c r="D87564">
        <v>154256</v>
      </c>
      <c r="E87564">
        <f t="shared" si="2736"/>
        <v>22</v>
      </c>
      <c r="F87564" t="str">
        <f t="shared" si="2737"/>
        <v>суббота</v>
      </c>
    </row>
    <row r="87565" spans="1:6" x14ac:dyDescent="0.25">
      <c r="A87565">
        <v>90642</v>
      </c>
      <c r="B87565">
        <v>265559</v>
      </c>
      <c r="C87565" s="2">
        <v>44387.9500717185</v>
      </c>
      <c r="D87565">
        <v>4199</v>
      </c>
      <c r="E87565">
        <f t="shared" si="2736"/>
        <v>22</v>
      </c>
      <c r="F87565" t="str">
        <f t="shared" si="2737"/>
        <v>суббота</v>
      </c>
    </row>
    <row r="87566" spans="1:6" x14ac:dyDescent="0.25">
      <c r="A87566">
        <v>231882</v>
      </c>
      <c r="B87566">
        <v>265561</v>
      </c>
      <c r="C87566" s="2">
        <v>44387.950666666664</v>
      </c>
      <c r="D87566">
        <v>472585</v>
      </c>
      <c r="E87566">
        <f t="shared" si="2736"/>
        <v>22</v>
      </c>
      <c r="F87566" t="str">
        <f t="shared" si="2737"/>
        <v>суббота</v>
      </c>
    </row>
    <row r="87567" spans="1:6" x14ac:dyDescent="0.25">
      <c r="A87567">
        <v>313717</v>
      </c>
      <c r="B87567">
        <v>265562</v>
      </c>
      <c r="C87567" s="2">
        <v>44387.950834951451</v>
      </c>
      <c r="D87567">
        <v>241927</v>
      </c>
      <c r="E87567">
        <f t="shared" si="2736"/>
        <v>22</v>
      </c>
      <c r="F87567" t="str">
        <f t="shared" si="2737"/>
        <v>суббота</v>
      </c>
    </row>
    <row r="87568" spans="1:6" x14ac:dyDescent="0.25">
      <c r="A87568">
        <v>25391</v>
      </c>
      <c r="B87568">
        <v>265564</v>
      </c>
      <c r="C87568" s="2">
        <v>44387.951644012945</v>
      </c>
      <c r="D87568">
        <v>72841</v>
      </c>
      <c r="E87568">
        <f t="shared" si="2736"/>
        <v>22</v>
      </c>
      <c r="F87568" t="str">
        <f t="shared" si="2737"/>
        <v>суббота</v>
      </c>
    </row>
    <row r="87569" spans="1:6" x14ac:dyDescent="0.25">
      <c r="A87569">
        <v>273553</v>
      </c>
      <c r="B87569">
        <v>265565</v>
      </c>
      <c r="C87569" s="2">
        <v>44387.951644012945</v>
      </c>
      <c r="D87569">
        <v>245484</v>
      </c>
      <c r="E87569">
        <f t="shared" si="2736"/>
        <v>22</v>
      </c>
      <c r="F87569" t="str">
        <f t="shared" si="2737"/>
        <v>суббота</v>
      </c>
    </row>
    <row r="87570" spans="1:6" x14ac:dyDescent="0.25">
      <c r="A87570">
        <v>55213</v>
      </c>
      <c r="B87570">
        <v>265569</v>
      </c>
      <c r="C87570" s="2">
        <v>44387.952048543695</v>
      </c>
      <c r="D87570">
        <v>204218</v>
      </c>
      <c r="E87570">
        <f t="shared" si="2736"/>
        <v>22</v>
      </c>
      <c r="F87570" t="str">
        <f t="shared" si="2737"/>
        <v>суббота</v>
      </c>
    </row>
    <row r="87571" spans="1:6" x14ac:dyDescent="0.25">
      <c r="A87571">
        <v>223545</v>
      </c>
      <c r="B87571">
        <v>265570</v>
      </c>
      <c r="C87571" s="2">
        <v>44387.953666666661</v>
      </c>
      <c r="D87571">
        <v>42705</v>
      </c>
      <c r="E87571">
        <f t="shared" si="2736"/>
        <v>22</v>
      </c>
      <c r="F87571" t="str">
        <f t="shared" si="2737"/>
        <v>суббота</v>
      </c>
    </row>
    <row r="87572" spans="1:6" x14ac:dyDescent="0.25">
      <c r="A87572">
        <v>113595</v>
      </c>
      <c r="B87572">
        <v>265572</v>
      </c>
      <c r="C87572" s="2">
        <v>44387.953666666668</v>
      </c>
      <c r="D87572">
        <v>300941</v>
      </c>
      <c r="E87572">
        <f t="shared" si="2736"/>
        <v>22</v>
      </c>
      <c r="F87572" t="str">
        <f t="shared" si="2737"/>
        <v>суббота</v>
      </c>
    </row>
    <row r="87573" spans="1:6" x14ac:dyDescent="0.25">
      <c r="A87573">
        <v>266893</v>
      </c>
      <c r="B87573">
        <v>265577</v>
      </c>
      <c r="C87573" s="2">
        <v>44387.953666666668</v>
      </c>
      <c r="D87573">
        <v>409500</v>
      </c>
      <c r="E87573">
        <f t="shared" si="2736"/>
        <v>22</v>
      </c>
      <c r="F87573" t="str">
        <f t="shared" si="2737"/>
        <v>суббота</v>
      </c>
    </row>
    <row r="87574" spans="1:6" x14ac:dyDescent="0.25">
      <c r="A87574">
        <v>11104</v>
      </c>
      <c r="B87574">
        <v>265582</v>
      </c>
      <c r="C87574" s="2">
        <v>44387.954071197411</v>
      </c>
      <c r="D87574">
        <v>387595</v>
      </c>
      <c r="E87574">
        <f t="shared" si="2736"/>
        <v>22</v>
      </c>
      <c r="F87574" t="str">
        <f t="shared" si="2737"/>
        <v>суббота</v>
      </c>
    </row>
    <row r="87575" spans="1:6" x14ac:dyDescent="0.25">
      <c r="A87575">
        <v>103818</v>
      </c>
      <c r="B87575">
        <v>265583</v>
      </c>
      <c r="C87575" s="2">
        <v>44387.954071197411</v>
      </c>
      <c r="D87575">
        <v>154256</v>
      </c>
      <c r="E87575">
        <f t="shared" si="2736"/>
        <v>22</v>
      </c>
      <c r="F87575" t="str">
        <f t="shared" si="2737"/>
        <v>суббота</v>
      </c>
    </row>
    <row r="87576" spans="1:6" x14ac:dyDescent="0.25">
      <c r="A87576">
        <v>48965</v>
      </c>
      <c r="B87576">
        <v>265588</v>
      </c>
      <c r="C87576" s="2">
        <v>44387.954880258898</v>
      </c>
      <c r="D87576">
        <v>276231</v>
      </c>
      <c r="E87576">
        <f t="shared" si="2736"/>
        <v>22</v>
      </c>
      <c r="F87576" t="str">
        <f t="shared" si="2737"/>
        <v>суббота</v>
      </c>
    </row>
    <row r="87577" spans="1:6" x14ac:dyDescent="0.25">
      <c r="A87577">
        <v>199217</v>
      </c>
      <c r="B87577">
        <v>265592</v>
      </c>
      <c r="C87577" s="2">
        <v>44387.957333333339</v>
      </c>
      <c r="D87577">
        <v>42705</v>
      </c>
      <c r="E87577">
        <f t="shared" si="2736"/>
        <v>22</v>
      </c>
      <c r="F87577" t="str">
        <f t="shared" si="2737"/>
        <v>суббота</v>
      </c>
    </row>
    <row r="87578" spans="1:6" x14ac:dyDescent="0.25">
      <c r="A87578">
        <v>86449</v>
      </c>
      <c r="B87578">
        <v>265597</v>
      </c>
      <c r="C87578" s="2">
        <v>44387.957762382888</v>
      </c>
      <c r="D87578">
        <v>244574</v>
      </c>
      <c r="E87578">
        <f t="shared" si="2736"/>
        <v>22</v>
      </c>
      <c r="F87578" t="str">
        <f t="shared" si="2737"/>
        <v>суббота</v>
      </c>
    </row>
    <row r="87579" spans="1:6" x14ac:dyDescent="0.25">
      <c r="A87579">
        <v>179110</v>
      </c>
      <c r="B87579">
        <v>265602</v>
      </c>
      <c r="C87579" s="2">
        <v>44387.958116504851</v>
      </c>
      <c r="D87579">
        <v>310209</v>
      </c>
      <c r="E87579">
        <f t="shared" si="2736"/>
        <v>22</v>
      </c>
      <c r="F87579" t="str">
        <f t="shared" si="2737"/>
        <v>суббота</v>
      </c>
    </row>
    <row r="87580" spans="1:6" x14ac:dyDescent="0.25">
      <c r="A87580">
        <v>288082</v>
      </c>
      <c r="B87580">
        <v>265605</v>
      </c>
      <c r="C87580" s="2">
        <v>44387.959562974946</v>
      </c>
      <c r="D87580">
        <v>122027</v>
      </c>
      <c r="E87580">
        <f t="shared" si="2736"/>
        <v>23</v>
      </c>
      <c r="F87580" t="str">
        <f t="shared" si="2737"/>
        <v>суббота</v>
      </c>
    </row>
    <row r="87581" spans="1:6" x14ac:dyDescent="0.25">
      <c r="A87581">
        <v>95931</v>
      </c>
      <c r="B87581">
        <v>265606</v>
      </c>
      <c r="C87581" s="2">
        <v>44387.959807123021</v>
      </c>
      <c r="D87581">
        <v>353381</v>
      </c>
      <c r="E87581">
        <f t="shared" si="2736"/>
        <v>23</v>
      </c>
      <c r="F87581" t="str">
        <f t="shared" si="2737"/>
        <v>суббота</v>
      </c>
    </row>
    <row r="87582" spans="1:6" x14ac:dyDescent="0.25">
      <c r="A87582">
        <v>269958</v>
      </c>
      <c r="B87582">
        <v>265608</v>
      </c>
      <c r="C87582" s="2">
        <v>44387.960543689318</v>
      </c>
      <c r="D87582">
        <v>250679</v>
      </c>
      <c r="E87582">
        <f t="shared" si="2736"/>
        <v>23</v>
      </c>
      <c r="F87582" t="str">
        <f t="shared" si="2737"/>
        <v>суббота</v>
      </c>
    </row>
    <row r="87583" spans="1:6" x14ac:dyDescent="0.25">
      <c r="A87583">
        <v>235696</v>
      </c>
      <c r="B87583">
        <v>265610</v>
      </c>
      <c r="C87583" s="2">
        <v>44387.961333333333</v>
      </c>
      <c r="D87583">
        <v>409800</v>
      </c>
      <c r="E87583">
        <f t="shared" si="2736"/>
        <v>23</v>
      </c>
      <c r="F87583" t="str">
        <f t="shared" si="2737"/>
        <v>суббота</v>
      </c>
    </row>
    <row r="87584" spans="1:6" x14ac:dyDescent="0.25">
      <c r="A87584">
        <v>99047</v>
      </c>
      <c r="B87584">
        <v>265615</v>
      </c>
      <c r="C87584" s="2">
        <v>44387.961757281555</v>
      </c>
      <c r="D87584">
        <v>351192</v>
      </c>
      <c r="E87584">
        <f t="shared" si="2736"/>
        <v>23</v>
      </c>
      <c r="F87584" t="str">
        <f t="shared" si="2737"/>
        <v>суббота</v>
      </c>
    </row>
    <row r="87585" spans="1:6" x14ac:dyDescent="0.25">
      <c r="A87585">
        <v>247313</v>
      </c>
      <c r="B87585">
        <v>265620</v>
      </c>
      <c r="C87585" s="2">
        <v>44387.962970873785</v>
      </c>
      <c r="D87585">
        <v>146115</v>
      </c>
      <c r="E87585">
        <f t="shared" si="2736"/>
        <v>23</v>
      </c>
      <c r="F87585" t="str">
        <f t="shared" si="2737"/>
        <v>суббота</v>
      </c>
    </row>
    <row r="87586" spans="1:6" x14ac:dyDescent="0.25">
      <c r="A87586">
        <v>24410</v>
      </c>
      <c r="B87586">
        <v>265621</v>
      </c>
      <c r="C87586" s="2">
        <v>44387.963779935271</v>
      </c>
      <c r="D87586">
        <v>378438</v>
      </c>
      <c r="E87586">
        <f t="shared" si="2736"/>
        <v>23</v>
      </c>
      <c r="F87586" t="str">
        <f t="shared" si="2737"/>
        <v>суббота</v>
      </c>
    </row>
    <row r="87587" spans="1:6" x14ac:dyDescent="0.25">
      <c r="A87587">
        <v>147237</v>
      </c>
      <c r="B87587">
        <v>265622</v>
      </c>
      <c r="C87587" s="2">
        <v>44387.964588996765</v>
      </c>
      <c r="D87587">
        <v>351192</v>
      </c>
      <c r="E87587">
        <f t="shared" si="2736"/>
        <v>23</v>
      </c>
      <c r="F87587" t="str">
        <f t="shared" si="2737"/>
        <v>суббота</v>
      </c>
    </row>
    <row r="87588" spans="1:6" x14ac:dyDescent="0.25">
      <c r="A87588">
        <v>247038</v>
      </c>
      <c r="B87588">
        <v>265623</v>
      </c>
      <c r="C87588" s="2">
        <v>44387.964588996765</v>
      </c>
      <c r="D87588">
        <v>400113</v>
      </c>
      <c r="E87588">
        <f t="shared" si="2736"/>
        <v>23</v>
      </c>
      <c r="F87588" t="str">
        <f t="shared" si="2737"/>
        <v>суббота</v>
      </c>
    </row>
    <row r="87589" spans="1:6" x14ac:dyDescent="0.25">
      <c r="A87589">
        <v>95229</v>
      </c>
      <c r="B87589">
        <v>265628</v>
      </c>
      <c r="C87589" s="2">
        <v>44387.964993527508</v>
      </c>
      <c r="D87589">
        <v>158978</v>
      </c>
      <c r="E87589">
        <f t="shared" si="2736"/>
        <v>23</v>
      </c>
      <c r="F87589" t="str">
        <f t="shared" si="2737"/>
        <v>суббота</v>
      </c>
    </row>
    <row r="87590" spans="1:6" x14ac:dyDescent="0.25">
      <c r="A87590">
        <v>284771</v>
      </c>
      <c r="B87590">
        <v>265632</v>
      </c>
      <c r="C87590" s="2">
        <v>44387.964999999997</v>
      </c>
      <c r="D87590">
        <v>154256</v>
      </c>
      <c r="E87590">
        <f t="shared" si="2736"/>
        <v>23</v>
      </c>
      <c r="F87590" t="str">
        <f t="shared" si="2737"/>
        <v>суббота</v>
      </c>
    </row>
    <row r="87591" spans="1:6" x14ac:dyDescent="0.25">
      <c r="A87591">
        <v>118932</v>
      </c>
      <c r="B87591">
        <v>265634</v>
      </c>
      <c r="C87591" s="2">
        <v>44387.967825242718</v>
      </c>
      <c r="D87591">
        <v>111368</v>
      </c>
      <c r="E87591">
        <f t="shared" si="2736"/>
        <v>23</v>
      </c>
      <c r="F87591" t="str">
        <f t="shared" si="2737"/>
        <v>суббота</v>
      </c>
    </row>
    <row r="87592" spans="1:6" x14ac:dyDescent="0.25">
      <c r="A87592">
        <v>144329</v>
      </c>
      <c r="B87592">
        <v>265637</v>
      </c>
      <c r="C87592" s="2">
        <v>44387.968634304205</v>
      </c>
      <c r="D87592">
        <v>106039</v>
      </c>
      <c r="E87592">
        <f t="shared" si="2736"/>
        <v>23</v>
      </c>
      <c r="F87592" t="str">
        <f t="shared" si="2737"/>
        <v>суббота</v>
      </c>
    </row>
    <row r="87593" spans="1:6" x14ac:dyDescent="0.25">
      <c r="A87593">
        <v>227683</v>
      </c>
      <c r="B87593">
        <v>265639</v>
      </c>
      <c r="C87593" s="2">
        <v>44387.969443365699</v>
      </c>
      <c r="D87593">
        <v>439981</v>
      </c>
      <c r="E87593">
        <f t="shared" si="2736"/>
        <v>23</v>
      </c>
      <c r="F87593" t="str">
        <f t="shared" si="2737"/>
        <v>суббота</v>
      </c>
    </row>
    <row r="87594" spans="1:6" x14ac:dyDescent="0.25">
      <c r="A87594">
        <v>270196</v>
      </c>
      <c r="B87594">
        <v>265643</v>
      </c>
      <c r="C87594" s="2">
        <v>44387.969542527542</v>
      </c>
      <c r="D87594">
        <v>375324</v>
      </c>
      <c r="E87594">
        <f t="shared" si="2736"/>
        <v>23</v>
      </c>
      <c r="F87594" t="str">
        <f t="shared" si="2737"/>
        <v>суббота</v>
      </c>
    </row>
    <row r="87595" spans="1:6" x14ac:dyDescent="0.25">
      <c r="A87595">
        <v>260718</v>
      </c>
      <c r="B87595">
        <v>265647</v>
      </c>
      <c r="C87595" s="2">
        <v>44387.969847896442</v>
      </c>
      <c r="D87595">
        <v>179296</v>
      </c>
      <c r="E87595">
        <f t="shared" si="2736"/>
        <v>23</v>
      </c>
      <c r="F87595" t="str">
        <f t="shared" si="2737"/>
        <v>суббота</v>
      </c>
    </row>
    <row r="87596" spans="1:6" x14ac:dyDescent="0.25">
      <c r="A87596">
        <v>305057</v>
      </c>
      <c r="B87596">
        <v>265650</v>
      </c>
      <c r="C87596" s="2">
        <v>44387.970061342203</v>
      </c>
      <c r="D87596">
        <v>237520</v>
      </c>
      <c r="E87596">
        <f t="shared" si="2736"/>
        <v>23</v>
      </c>
      <c r="F87596" t="str">
        <f t="shared" si="2737"/>
        <v>суббота</v>
      </c>
    </row>
    <row r="87597" spans="1:6" x14ac:dyDescent="0.25">
      <c r="A87597">
        <v>300671</v>
      </c>
      <c r="B87597">
        <v>265652</v>
      </c>
      <c r="C87597" s="2">
        <v>44387.970946378977</v>
      </c>
      <c r="D87597">
        <v>82901</v>
      </c>
      <c r="E87597">
        <f t="shared" si="2736"/>
        <v>23</v>
      </c>
      <c r="F87597" t="str">
        <f t="shared" si="2737"/>
        <v>суббота</v>
      </c>
    </row>
    <row r="87598" spans="1:6" x14ac:dyDescent="0.25">
      <c r="A87598">
        <v>41277</v>
      </c>
      <c r="B87598">
        <v>265657</v>
      </c>
      <c r="C87598" s="2">
        <v>44387.971037934505</v>
      </c>
      <c r="D87598">
        <v>118549</v>
      </c>
      <c r="E87598">
        <f t="shared" si="2736"/>
        <v>23</v>
      </c>
      <c r="F87598" t="str">
        <f t="shared" si="2737"/>
        <v>суббота</v>
      </c>
    </row>
    <row r="87599" spans="1:6" x14ac:dyDescent="0.25">
      <c r="A87599">
        <v>76728</v>
      </c>
      <c r="B87599">
        <v>265662</v>
      </c>
      <c r="C87599" s="2">
        <v>44387.97131260109</v>
      </c>
      <c r="D87599">
        <v>242428</v>
      </c>
      <c r="E87599">
        <f t="shared" si="2736"/>
        <v>23</v>
      </c>
      <c r="F87599" t="str">
        <f t="shared" si="2737"/>
        <v>суббота</v>
      </c>
    </row>
    <row r="87600" spans="1:6" x14ac:dyDescent="0.25">
      <c r="A87600">
        <v>97125</v>
      </c>
      <c r="B87600">
        <v>265664</v>
      </c>
      <c r="C87600" s="2">
        <v>44387.972502822959</v>
      </c>
      <c r="D87600">
        <v>139904</v>
      </c>
      <c r="E87600">
        <f t="shared" si="2736"/>
        <v>23</v>
      </c>
      <c r="F87600" t="str">
        <f t="shared" si="2737"/>
        <v>суббота</v>
      </c>
    </row>
    <row r="87601" spans="1:6" x14ac:dyDescent="0.25">
      <c r="A87601">
        <v>185736</v>
      </c>
      <c r="B87601">
        <v>265665</v>
      </c>
      <c r="C87601" s="2">
        <v>44387.972679611652</v>
      </c>
      <c r="D87601">
        <v>96007</v>
      </c>
      <c r="E87601">
        <f t="shared" si="2736"/>
        <v>23</v>
      </c>
      <c r="F87601" t="str">
        <f t="shared" si="2737"/>
        <v>суббота</v>
      </c>
    </row>
    <row r="87602" spans="1:6" x14ac:dyDescent="0.25">
      <c r="A87602">
        <v>53223</v>
      </c>
      <c r="B87602">
        <v>265668</v>
      </c>
      <c r="C87602" s="2">
        <v>44387.973084142395</v>
      </c>
      <c r="D87602">
        <v>316541</v>
      </c>
      <c r="E87602">
        <f t="shared" si="2736"/>
        <v>23</v>
      </c>
      <c r="F87602" t="str">
        <f t="shared" si="2737"/>
        <v>суббота</v>
      </c>
    </row>
    <row r="87603" spans="1:6" x14ac:dyDescent="0.25">
      <c r="A87603">
        <v>141785</v>
      </c>
      <c r="B87603">
        <v>265673</v>
      </c>
      <c r="C87603" s="2">
        <v>44387.973488673138</v>
      </c>
      <c r="D87603">
        <v>189009</v>
      </c>
      <c r="E87603">
        <f t="shared" si="2736"/>
        <v>23</v>
      </c>
      <c r="F87603" t="str">
        <f t="shared" si="2737"/>
        <v>суббота</v>
      </c>
    </row>
    <row r="87604" spans="1:6" x14ac:dyDescent="0.25">
      <c r="A87604">
        <v>97352</v>
      </c>
      <c r="B87604">
        <v>265677</v>
      </c>
      <c r="C87604" s="2">
        <v>44387.974089785457</v>
      </c>
      <c r="D87604">
        <v>162482</v>
      </c>
      <c r="E87604">
        <f t="shared" si="2736"/>
        <v>23</v>
      </c>
      <c r="F87604" t="str">
        <f t="shared" si="2737"/>
        <v>суббота</v>
      </c>
    </row>
    <row r="87605" spans="1:6" x14ac:dyDescent="0.25">
      <c r="A87605">
        <v>254183</v>
      </c>
      <c r="B87605">
        <v>265681</v>
      </c>
      <c r="C87605" s="2">
        <v>44387.974666666662</v>
      </c>
      <c r="D87605">
        <v>351192</v>
      </c>
      <c r="E87605">
        <f t="shared" si="2736"/>
        <v>23</v>
      </c>
      <c r="F87605" t="str">
        <f t="shared" si="2737"/>
        <v>суббота</v>
      </c>
    </row>
    <row r="87606" spans="1:6" x14ac:dyDescent="0.25">
      <c r="A87606">
        <v>274905</v>
      </c>
      <c r="B87606">
        <v>265682</v>
      </c>
      <c r="C87606" s="2">
        <v>44387.97503585925</v>
      </c>
      <c r="D87606">
        <v>202914</v>
      </c>
      <c r="E87606">
        <f t="shared" si="2736"/>
        <v>23</v>
      </c>
      <c r="F87606" t="str">
        <f t="shared" si="2737"/>
        <v>суббота</v>
      </c>
    </row>
    <row r="87607" spans="1:6" x14ac:dyDescent="0.25">
      <c r="A87607">
        <v>12543</v>
      </c>
      <c r="B87607">
        <v>265685</v>
      </c>
      <c r="C87607" s="2">
        <v>44387.976320388349</v>
      </c>
      <c r="D87607">
        <v>6447</v>
      </c>
      <c r="E87607">
        <f t="shared" si="2736"/>
        <v>23</v>
      </c>
      <c r="F87607" t="str">
        <f t="shared" si="2737"/>
        <v>суббота</v>
      </c>
    </row>
    <row r="87608" spans="1:6" x14ac:dyDescent="0.25">
      <c r="A87608">
        <v>329506</v>
      </c>
      <c r="B87608">
        <v>265689</v>
      </c>
      <c r="C87608" s="2">
        <v>44387.976500747704</v>
      </c>
      <c r="D87608">
        <v>122982</v>
      </c>
      <c r="E87608">
        <f t="shared" si="2736"/>
        <v>23</v>
      </c>
      <c r="F87608" t="str">
        <f t="shared" si="2737"/>
        <v>суббота</v>
      </c>
    </row>
    <row r="87609" spans="1:6" x14ac:dyDescent="0.25">
      <c r="A87609">
        <v>87672</v>
      </c>
      <c r="B87609">
        <v>265694</v>
      </c>
      <c r="C87609" s="2">
        <v>44387.976836451307</v>
      </c>
      <c r="D87609">
        <v>325852</v>
      </c>
      <c r="E87609">
        <f t="shared" si="2736"/>
        <v>23</v>
      </c>
      <c r="F87609" t="str">
        <f t="shared" si="2737"/>
        <v>суббота</v>
      </c>
    </row>
    <row r="87610" spans="1:6" x14ac:dyDescent="0.25">
      <c r="A87610">
        <v>68662</v>
      </c>
      <c r="B87610">
        <v>265695</v>
      </c>
      <c r="C87610" s="2">
        <v>44387.977533980578</v>
      </c>
      <c r="D87610">
        <v>223719</v>
      </c>
      <c r="E87610">
        <f t="shared" si="2736"/>
        <v>23</v>
      </c>
      <c r="F87610" t="str">
        <f t="shared" si="2737"/>
        <v>суббота</v>
      </c>
    </row>
    <row r="87611" spans="1:6" x14ac:dyDescent="0.25">
      <c r="A87611">
        <v>81801</v>
      </c>
      <c r="B87611">
        <v>265699</v>
      </c>
      <c r="C87611" s="2">
        <v>44387.977533980586</v>
      </c>
      <c r="D87611">
        <v>180863</v>
      </c>
      <c r="E87611">
        <f t="shared" si="2736"/>
        <v>23</v>
      </c>
      <c r="F87611" t="str">
        <f t="shared" si="2737"/>
        <v>суббота</v>
      </c>
    </row>
    <row r="87612" spans="1:6" x14ac:dyDescent="0.25">
      <c r="A87612">
        <v>24655</v>
      </c>
      <c r="B87612">
        <v>265700</v>
      </c>
      <c r="C87612" s="2">
        <v>44387.978637043365</v>
      </c>
      <c r="D87612">
        <v>327633</v>
      </c>
      <c r="E87612">
        <f t="shared" si="2736"/>
        <v>23</v>
      </c>
      <c r="F87612" t="str">
        <f t="shared" si="2737"/>
        <v>суббота</v>
      </c>
    </row>
    <row r="87613" spans="1:6" x14ac:dyDescent="0.25">
      <c r="A87613">
        <v>248316</v>
      </c>
      <c r="B87613">
        <v>265703</v>
      </c>
      <c r="C87613" s="2">
        <v>44387.978747572815</v>
      </c>
      <c r="D87613">
        <v>293021</v>
      </c>
      <c r="E87613">
        <f t="shared" si="2736"/>
        <v>23</v>
      </c>
      <c r="F87613" t="str">
        <f t="shared" si="2737"/>
        <v>суббота</v>
      </c>
    </row>
    <row r="87614" spans="1:6" x14ac:dyDescent="0.25">
      <c r="A87614">
        <v>5053</v>
      </c>
      <c r="B87614">
        <v>265705</v>
      </c>
      <c r="C87614" s="2">
        <v>44387.979125339516</v>
      </c>
      <c r="D87614">
        <v>191893</v>
      </c>
      <c r="E87614">
        <f t="shared" si="2736"/>
        <v>23</v>
      </c>
      <c r="F87614" t="str">
        <f t="shared" si="2737"/>
        <v>суббота</v>
      </c>
    </row>
    <row r="87615" spans="1:6" x14ac:dyDescent="0.25">
      <c r="A87615">
        <v>118335</v>
      </c>
      <c r="B87615">
        <v>265709</v>
      </c>
      <c r="C87615" s="2">
        <v>44387.980712302015</v>
      </c>
      <c r="D87615">
        <v>189296</v>
      </c>
      <c r="E87615">
        <f t="shared" si="2736"/>
        <v>23</v>
      </c>
      <c r="F87615" t="str">
        <f t="shared" si="2737"/>
        <v>суббота</v>
      </c>
    </row>
    <row r="87616" spans="1:6" x14ac:dyDescent="0.25">
      <c r="A87616">
        <v>66496</v>
      </c>
      <c r="B87616">
        <v>265714</v>
      </c>
      <c r="C87616" s="2">
        <v>44387.982388349512</v>
      </c>
      <c r="D87616">
        <v>208723</v>
      </c>
      <c r="E87616">
        <f t="shared" si="2736"/>
        <v>23</v>
      </c>
      <c r="F87616" t="str">
        <f t="shared" si="2737"/>
        <v>суббота</v>
      </c>
    </row>
    <row r="87617" spans="1:6" x14ac:dyDescent="0.25">
      <c r="A87617">
        <v>204786</v>
      </c>
      <c r="B87617">
        <v>265715</v>
      </c>
      <c r="C87617" s="2">
        <v>44387.983092745751</v>
      </c>
      <c r="D87617">
        <v>301549</v>
      </c>
      <c r="E87617">
        <f t="shared" si="2736"/>
        <v>23</v>
      </c>
      <c r="F87617" t="str">
        <f t="shared" si="2737"/>
        <v>суббота</v>
      </c>
    </row>
    <row r="87618" spans="1:6" x14ac:dyDescent="0.25">
      <c r="A87618">
        <v>282272</v>
      </c>
      <c r="B87618">
        <v>265716</v>
      </c>
      <c r="C87618" s="2">
        <v>44387.985624595465</v>
      </c>
      <c r="D87618">
        <v>470762</v>
      </c>
      <c r="E87618">
        <f t="shared" si="2736"/>
        <v>23</v>
      </c>
      <c r="F87618" t="str">
        <f t="shared" si="2737"/>
        <v>суббота</v>
      </c>
    </row>
    <row r="87619" spans="1:6" x14ac:dyDescent="0.25">
      <c r="A87619">
        <v>257537</v>
      </c>
      <c r="B87619">
        <v>265717</v>
      </c>
      <c r="C87619" s="2">
        <v>44387.986029126216</v>
      </c>
      <c r="D87619">
        <v>153893</v>
      </c>
      <c r="E87619">
        <f t="shared" ref="E87619:E87682" si="2738">HOUR(C87619)</f>
        <v>23</v>
      </c>
      <c r="F87619" t="str">
        <f t="shared" ref="F87619:F87682" si="2739">TEXT(C87619,"дддд")</f>
        <v>суббота</v>
      </c>
    </row>
    <row r="87620" spans="1:6" x14ac:dyDescent="0.25">
      <c r="A87620">
        <v>209320</v>
      </c>
      <c r="B87620">
        <v>265721</v>
      </c>
      <c r="C87620" s="2">
        <v>44387.987242718445</v>
      </c>
      <c r="D87620">
        <v>346056</v>
      </c>
      <c r="E87620">
        <f t="shared" si="2738"/>
        <v>23</v>
      </c>
      <c r="F87620" t="str">
        <f t="shared" si="2739"/>
        <v>суббота</v>
      </c>
    </row>
    <row r="87621" spans="1:6" x14ac:dyDescent="0.25">
      <c r="A87621">
        <v>93351</v>
      </c>
      <c r="B87621">
        <v>265723</v>
      </c>
      <c r="C87621" s="2">
        <v>44387.987333333338</v>
      </c>
      <c r="D87621">
        <v>397</v>
      </c>
      <c r="E87621">
        <f t="shared" si="2738"/>
        <v>23</v>
      </c>
      <c r="F87621" t="str">
        <f t="shared" si="2739"/>
        <v>суббота</v>
      </c>
    </row>
    <row r="87622" spans="1:6" x14ac:dyDescent="0.25">
      <c r="A87622">
        <v>27668</v>
      </c>
      <c r="B87622">
        <v>265726</v>
      </c>
      <c r="C87622" s="2">
        <v>44387.98852504044</v>
      </c>
      <c r="D87622">
        <v>250679</v>
      </c>
      <c r="E87622">
        <f t="shared" si="2738"/>
        <v>23</v>
      </c>
      <c r="F87622" t="str">
        <f t="shared" si="2739"/>
        <v>суббота</v>
      </c>
    </row>
    <row r="87623" spans="1:6" x14ac:dyDescent="0.25">
      <c r="A87623">
        <v>277700</v>
      </c>
      <c r="B87623">
        <v>265727</v>
      </c>
      <c r="C87623" s="2">
        <v>44387.990844447158</v>
      </c>
      <c r="D87623">
        <v>154256</v>
      </c>
      <c r="E87623">
        <f t="shared" si="2738"/>
        <v>23</v>
      </c>
      <c r="F87623" t="str">
        <f t="shared" si="2739"/>
        <v>суббота</v>
      </c>
    </row>
    <row r="87624" spans="1:6" x14ac:dyDescent="0.25">
      <c r="A87624">
        <v>208517</v>
      </c>
      <c r="B87624">
        <v>265731</v>
      </c>
      <c r="C87624" s="2">
        <v>44387.990883495149</v>
      </c>
      <c r="D87624">
        <v>281236</v>
      </c>
      <c r="E87624">
        <f t="shared" si="2738"/>
        <v>23</v>
      </c>
      <c r="F87624" t="str">
        <f t="shared" si="2739"/>
        <v>суббота</v>
      </c>
    </row>
    <row r="87625" spans="1:6" x14ac:dyDescent="0.25">
      <c r="A87625">
        <v>51366</v>
      </c>
      <c r="B87625">
        <v>265735</v>
      </c>
      <c r="C87625" s="2">
        <v>44387.994323557235</v>
      </c>
      <c r="D87625">
        <v>144636</v>
      </c>
      <c r="E87625">
        <f t="shared" si="2738"/>
        <v>23</v>
      </c>
      <c r="F87625" t="str">
        <f t="shared" si="2739"/>
        <v>суббота</v>
      </c>
    </row>
    <row r="87626" spans="1:6" x14ac:dyDescent="0.25">
      <c r="A87626">
        <v>205856</v>
      </c>
      <c r="B87626">
        <v>265737</v>
      </c>
      <c r="C87626" s="2">
        <v>44387.994928802589</v>
      </c>
      <c r="D87626">
        <v>129410</v>
      </c>
      <c r="E87626">
        <f t="shared" si="2738"/>
        <v>23</v>
      </c>
      <c r="F87626" t="str">
        <f t="shared" si="2739"/>
        <v>суббота</v>
      </c>
    </row>
    <row r="87627" spans="1:6" x14ac:dyDescent="0.25">
      <c r="A87627">
        <v>306138</v>
      </c>
      <c r="B87627">
        <v>265740</v>
      </c>
      <c r="C87627" s="2">
        <v>44387.997666666663</v>
      </c>
      <c r="D87627">
        <v>414899</v>
      </c>
      <c r="E87627">
        <f t="shared" si="2738"/>
        <v>23</v>
      </c>
      <c r="F87627" t="str">
        <f t="shared" si="2739"/>
        <v>суббота</v>
      </c>
    </row>
    <row r="87628" spans="1:6" x14ac:dyDescent="0.25">
      <c r="A87628">
        <v>115358</v>
      </c>
      <c r="B87628">
        <v>265744</v>
      </c>
      <c r="C87628" s="2">
        <v>44388</v>
      </c>
      <c r="D87628">
        <v>218088</v>
      </c>
      <c r="E87628">
        <f t="shared" si="2738"/>
        <v>0</v>
      </c>
      <c r="F87628" t="str">
        <f t="shared" si="2739"/>
        <v>воскресенье</v>
      </c>
    </row>
    <row r="87629" spans="1:6" x14ac:dyDescent="0.25">
      <c r="A87629">
        <v>272617</v>
      </c>
      <c r="B87629">
        <v>265749</v>
      </c>
      <c r="C87629" s="2">
        <v>44388.000030518509</v>
      </c>
      <c r="D87629">
        <v>33094</v>
      </c>
      <c r="E87629">
        <f t="shared" si="2738"/>
        <v>0</v>
      </c>
      <c r="F87629" t="str">
        <f t="shared" si="2739"/>
        <v>воскресенье</v>
      </c>
    </row>
    <row r="87630" spans="1:6" x14ac:dyDescent="0.25">
      <c r="A87630">
        <v>105272</v>
      </c>
      <c r="B87630">
        <v>265750</v>
      </c>
      <c r="C87630" s="2">
        <v>44388.001861629076</v>
      </c>
      <c r="D87630">
        <v>198724</v>
      </c>
      <c r="E87630">
        <f t="shared" si="2738"/>
        <v>0</v>
      </c>
      <c r="F87630" t="str">
        <f t="shared" si="2739"/>
        <v>воскресенье</v>
      </c>
    </row>
    <row r="87631" spans="1:6" x14ac:dyDescent="0.25">
      <c r="A87631">
        <v>155504</v>
      </c>
      <c r="B87631">
        <v>265754</v>
      </c>
      <c r="C87631" s="2">
        <v>44388.002655110322</v>
      </c>
      <c r="D87631">
        <v>130739</v>
      </c>
      <c r="E87631">
        <f t="shared" si="2738"/>
        <v>0</v>
      </c>
      <c r="F87631" t="str">
        <f t="shared" si="2739"/>
        <v>воскресенье</v>
      </c>
    </row>
    <row r="87632" spans="1:6" x14ac:dyDescent="0.25">
      <c r="A87632">
        <v>302889</v>
      </c>
      <c r="B87632">
        <v>265756</v>
      </c>
      <c r="C87632" s="2">
        <v>44388.002999999997</v>
      </c>
      <c r="D87632">
        <v>68899</v>
      </c>
      <c r="E87632">
        <f t="shared" si="2738"/>
        <v>0</v>
      </c>
      <c r="F87632" t="str">
        <f t="shared" si="2739"/>
        <v>воскресенье</v>
      </c>
    </row>
    <row r="87633" spans="1:6" x14ac:dyDescent="0.25">
      <c r="A87633">
        <v>2863</v>
      </c>
      <c r="B87633">
        <v>265760</v>
      </c>
      <c r="C87633" s="2">
        <v>44388.003570665605</v>
      </c>
      <c r="D87633">
        <v>347008</v>
      </c>
      <c r="E87633">
        <f t="shared" si="2738"/>
        <v>0</v>
      </c>
      <c r="F87633" t="str">
        <f t="shared" si="2739"/>
        <v>воскресенье</v>
      </c>
    </row>
    <row r="87634" spans="1:6" x14ac:dyDescent="0.25">
      <c r="A87634">
        <v>171667</v>
      </c>
      <c r="B87634">
        <v>265764</v>
      </c>
      <c r="C87634" s="2">
        <v>44388.004608294934</v>
      </c>
      <c r="D87634">
        <v>118549</v>
      </c>
      <c r="E87634">
        <f t="shared" si="2738"/>
        <v>0</v>
      </c>
      <c r="F87634" t="str">
        <f t="shared" si="2739"/>
        <v>воскресенье</v>
      </c>
    </row>
    <row r="87635" spans="1:6" x14ac:dyDescent="0.25">
      <c r="A87635">
        <v>265783</v>
      </c>
      <c r="B87635">
        <v>265766</v>
      </c>
      <c r="C87635" s="2">
        <v>44388.004943998538</v>
      </c>
      <c r="D87635">
        <v>54565</v>
      </c>
      <c r="E87635">
        <f t="shared" si="2738"/>
        <v>0</v>
      </c>
      <c r="F87635" t="str">
        <f t="shared" si="2739"/>
        <v>воскресенье</v>
      </c>
    </row>
    <row r="87636" spans="1:6" x14ac:dyDescent="0.25">
      <c r="A87636">
        <v>139261</v>
      </c>
      <c r="B87636">
        <v>265770</v>
      </c>
      <c r="C87636" s="2">
        <v>44388.005279702142</v>
      </c>
      <c r="D87636">
        <v>259259</v>
      </c>
      <c r="E87636">
        <f t="shared" si="2738"/>
        <v>0</v>
      </c>
      <c r="F87636" t="str">
        <f t="shared" si="2739"/>
        <v>воскресенье</v>
      </c>
    </row>
    <row r="87637" spans="1:6" x14ac:dyDescent="0.25">
      <c r="A87637">
        <v>128909</v>
      </c>
      <c r="B87637">
        <v>265773</v>
      </c>
      <c r="C87637" s="2">
        <v>44388.00701925718</v>
      </c>
      <c r="D87637">
        <v>145779</v>
      </c>
      <c r="E87637">
        <f t="shared" si="2738"/>
        <v>0</v>
      </c>
      <c r="F87637" t="str">
        <f t="shared" si="2739"/>
        <v>воскресенье</v>
      </c>
    </row>
    <row r="87638" spans="1:6" x14ac:dyDescent="0.25">
      <c r="A87638">
        <v>11720</v>
      </c>
      <c r="B87638">
        <v>265776</v>
      </c>
      <c r="C87638" s="2">
        <v>44388.007064724916</v>
      </c>
      <c r="D87638">
        <v>16360</v>
      </c>
      <c r="E87638">
        <f t="shared" si="2738"/>
        <v>0</v>
      </c>
      <c r="F87638" t="str">
        <f t="shared" si="2739"/>
        <v>воскресенье</v>
      </c>
    </row>
    <row r="87639" spans="1:6" x14ac:dyDescent="0.25">
      <c r="A87639">
        <v>102423</v>
      </c>
      <c r="B87639">
        <v>265778</v>
      </c>
      <c r="C87639" s="2">
        <v>44388.008666666661</v>
      </c>
      <c r="D87639">
        <v>112334</v>
      </c>
      <c r="E87639">
        <f t="shared" si="2738"/>
        <v>0</v>
      </c>
      <c r="F87639" t="str">
        <f t="shared" si="2739"/>
        <v>воскресенье</v>
      </c>
    </row>
    <row r="87640" spans="1:6" x14ac:dyDescent="0.25">
      <c r="A87640">
        <v>188432</v>
      </c>
      <c r="B87640">
        <v>265781</v>
      </c>
      <c r="C87640" s="2">
        <v>44388.013061922058</v>
      </c>
      <c r="D87640">
        <v>26847</v>
      </c>
      <c r="E87640">
        <f t="shared" si="2738"/>
        <v>0</v>
      </c>
      <c r="F87640" t="str">
        <f t="shared" si="2739"/>
        <v>воскресенье</v>
      </c>
    </row>
    <row r="87641" spans="1:6" x14ac:dyDescent="0.25">
      <c r="A87641">
        <v>106772</v>
      </c>
      <c r="B87641">
        <v>265782</v>
      </c>
      <c r="C87641" s="2">
        <v>44388.016510513626</v>
      </c>
      <c r="D87641">
        <v>21760</v>
      </c>
      <c r="E87641">
        <f t="shared" si="2738"/>
        <v>0</v>
      </c>
      <c r="F87641" t="str">
        <f t="shared" si="2739"/>
        <v>воскресенье</v>
      </c>
    </row>
    <row r="87642" spans="1:6" x14ac:dyDescent="0.25">
      <c r="A87642">
        <v>31650</v>
      </c>
      <c r="B87642">
        <v>265787</v>
      </c>
      <c r="C87642" s="2">
        <v>44388.016632587663</v>
      </c>
      <c r="D87642">
        <v>21760</v>
      </c>
      <c r="E87642">
        <f t="shared" si="2738"/>
        <v>0</v>
      </c>
      <c r="F87642" t="str">
        <f t="shared" si="2739"/>
        <v>воскресенье</v>
      </c>
    </row>
    <row r="87643" spans="1:6" x14ac:dyDescent="0.25">
      <c r="A87643">
        <v>99523</v>
      </c>
      <c r="B87643">
        <v>265792</v>
      </c>
      <c r="C87643" s="2">
        <v>44388.02053895688</v>
      </c>
      <c r="D87643">
        <v>4199</v>
      </c>
      <c r="E87643">
        <f t="shared" si="2738"/>
        <v>0</v>
      </c>
      <c r="F87643" t="str">
        <f t="shared" si="2739"/>
        <v>воскресенье</v>
      </c>
    </row>
    <row r="87644" spans="1:6" x14ac:dyDescent="0.25">
      <c r="A87644">
        <v>237851</v>
      </c>
      <c r="B87644">
        <v>265793</v>
      </c>
      <c r="C87644" s="2">
        <v>44388.020783104956</v>
      </c>
      <c r="D87644">
        <v>73471</v>
      </c>
      <c r="E87644">
        <f t="shared" si="2738"/>
        <v>0</v>
      </c>
      <c r="F87644" t="str">
        <f t="shared" si="2739"/>
        <v>воскресенье</v>
      </c>
    </row>
    <row r="87645" spans="1:6" x14ac:dyDescent="0.25">
      <c r="A87645">
        <v>38616</v>
      </c>
      <c r="B87645">
        <v>265796</v>
      </c>
      <c r="C87645" s="2">
        <v>44388.021332438126</v>
      </c>
      <c r="D87645">
        <v>405366</v>
      </c>
      <c r="E87645">
        <f t="shared" si="2738"/>
        <v>0</v>
      </c>
      <c r="F87645" t="str">
        <f t="shared" si="2739"/>
        <v>воскресенье</v>
      </c>
    </row>
    <row r="87646" spans="1:6" x14ac:dyDescent="0.25">
      <c r="A87646">
        <v>327478</v>
      </c>
      <c r="B87646">
        <v>265800</v>
      </c>
      <c r="C87646" s="2">
        <v>44388.024170659504</v>
      </c>
      <c r="D87646">
        <v>347008</v>
      </c>
      <c r="E87646">
        <f t="shared" si="2738"/>
        <v>0</v>
      </c>
      <c r="F87646" t="str">
        <f t="shared" si="2739"/>
        <v>воскресенье</v>
      </c>
    </row>
    <row r="87647" spans="1:6" x14ac:dyDescent="0.25">
      <c r="A87647">
        <v>76711</v>
      </c>
      <c r="B87647">
        <v>265803</v>
      </c>
      <c r="C87647" s="2">
        <v>44388.024459546927</v>
      </c>
      <c r="D87647">
        <v>204809</v>
      </c>
      <c r="E87647">
        <f t="shared" si="2738"/>
        <v>0</v>
      </c>
      <c r="F87647" t="str">
        <f t="shared" si="2739"/>
        <v>воскресенье</v>
      </c>
    </row>
    <row r="87648" spans="1:6" x14ac:dyDescent="0.25">
      <c r="A87648">
        <v>158224</v>
      </c>
      <c r="B87648">
        <v>265804</v>
      </c>
      <c r="C87648" s="2">
        <v>44388.025330362863</v>
      </c>
      <c r="D87648">
        <v>103560</v>
      </c>
      <c r="E87648">
        <f t="shared" si="2738"/>
        <v>0</v>
      </c>
      <c r="F87648" t="str">
        <f t="shared" si="2739"/>
        <v>воскресенье</v>
      </c>
    </row>
    <row r="87649" spans="1:6" x14ac:dyDescent="0.25">
      <c r="A87649">
        <v>199564</v>
      </c>
      <c r="B87649">
        <v>265806</v>
      </c>
      <c r="C87649" s="2">
        <v>44388.025940733052</v>
      </c>
      <c r="D87649">
        <v>343712</v>
      </c>
      <c r="E87649">
        <f t="shared" si="2738"/>
        <v>0</v>
      </c>
      <c r="F87649" t="str">
        <f t="shared" si="2739"/>
        <v>воскресенье</v>
      </c>
    </row>
    <row r="87650" spans="1:6" x14ac:dyDescent="0.25">
      <c r="A87650">
        <v>62989</v>
      </c>
      <c r="B87650">
        <v>265810</v>
      </c>
      <c r="C87650" s="2">
        <v>44388.026276436656</v>
      </c>
      <c r="D87650">
        <v>158978</v>
      </c>
      <c r="E87650">
        <f t="shared" si="2738"/>
        <v>0</v>
      </c>
      <c r="F87650" t="str">
        <f t="shared" si="2739"/>
        <v>воскресенье</v>
      </c>
    </row>
    <row r="87651" spans="1:6" x14ac:dyDescent="0.25">
      <c r="A87651">
        <v>115546</v>
      </c>
      <c r="B87651">
        <v>265815</v>
      </c>
      <c r="C87651" s="2">
        <v>44388.028504854366</v>
      </c>
      <c r="D87651">
        <v>421272</v>
      </c>
      <c r="E87651">
        <f t="shared" si="2738"/>
        <v>0</v>
      </c>
      <c r="F87651" t="str">
        <f t="shared" si="2739"/>
        <v>воскресенье</v>
      </c>
    </row>
    <row r="87652" spans="1:6" x14ac:dyDescent="0.25">
      <c r="A87652">
        <v>1326</v>
      </c>
      <c r="B87652">
        <v>265816</v>
      </c>
      <c r="C87652" s="2">
        <v>44388.029023102514</v>
      </c>
      <c r="D87652">
        <v>241927</v>
      </c>
      <c r="E87652">
        <f t="shared" si="2738"/>
        <v>0</v>
      </c>
      <c r="F87652" t="str">
        <f t="shared" si="2739"/>
        <v>воскресенье</v>
      </c>
    </row>
    <row r="87653" spans="1:6" x14ac:dyDescent="0.25">
      <c r="A87653">
        <v>290229</v>
      </c>
      <c r="B87653">
        <v>265820</v>
      </c>
      <c r="C87653" s="2">
        <v>44388.029084139533</v>
      </c>
      <c r="D87653">
        <v>207760</v>
      </c>
      <c r="E87653">
        <f t="shared" si="2738"/>
        <v>0</v>
      </c>
      <c r="F87653" t="str">
        <f t="shared" si="2739"/>
        <v>воскресенье</v>
      </c>
    </row>
    <row r="87654" spans="1:6" x14ac:dyDescent="0.25">
      <c r="A87654">
        <v>326105</v>
      </c>
      <c r="B87654">
        <v>265822</v>
      </c>
      <c r="C87654" s="2">
        <v>44388.03146458327</v>
      </c>
      <c r="D87654">
        <v>411922</v>
      </c>
      <c r="E87654">
        <f t="shared" si="2738"/>
        <v>0</v>
      </c>
      <c r="F87654" t="str">
        <f t="shared" si="2739"/>
        <v>воскресенье</v>
      </c>
    </row>
    <row r="87655" spans="1:6" x14ac:dyDescent="0.25">
      <c r="A87655">
        <v>265871</v>
      </c>
      <c r="B87655">
        <v>265827</v>
      </c>
      <c r="C87655" s="2">
        <v>44388.03619093851</v>
      </c>
      <c r="D87655">
        <v>472908</v>
      </c>
      <c r="E87655">
        <f t="shared" si="2738"/>
        <v>0</v>
      </c>
      <c r="F87655" t="str">
        <f t="shared" si="2739"/>
        <v>воскресенье</v>
      </c>
    </row>
    <row r="87656" spans="1:6" x14ac:dyDescent="0.25">
      <c r="A87656">
        <v>259266</v>
      </c>
      <c r="B87656">
        <v>265832</v>
      </c>
      <c r="C87656" s="2">
        <v>44388.038087099827</v>
      </c>
      <c r="D87656">
        <v>325758</v>
      </c>
      <c r="E87656">
        <f t="shared" si="2738"/>
        <v>0</v>
      </c>
      <c r="F87656" t="str">
        <f t="shared" si="2739"/>
        <v>воскресенье</v>
      </c>
    </row>
    <row r="87657" spans="1:6" x14ac:dyDescent="0.25">
      <c r="A87657">
        <v>282477</v>
      </c>
      <c r="B87657">
        <v>265835</v>
      </c>
      <c r="C87657" s="2">
        <v>44388.041322061828</v>
      </c>
      <c r="D87657">
        <v>230507</v>
      </c>
      <c r="E87657">
        <f t="shared" si="2738"/>
        <v>0</v>
      </c>
      <c r="F87657" t="str">
        <f t="shared" si="2739"/>
        <v>воскресенье</v>
      </c>
    </row>
    <row r="87658" spans="1:6" x14ac:dyDescent="0.25">
      <c r="A87658">
        <v>188621</v>
      </c>
      <c r="B87658">
        <v>265838</v>
      </c>
      <c r="C87658" s="2">
        <v>44388.041596728413</v>
      </c>
      <c r="D87658">
        <v>140460</v>
      </c>
      <c r="E87658">
        <f t="shared" si="2738"/>
        <v>0</v>
      </c>
      <c r="F87658" t="str">
        <f t="shared" si="2739"/>
        <v>воскресенье</v>
      </c>
    </row>
    <row r="87659" spans="1:6" x14ac:dyDescent="0.25">
      <c r="A87659">
        <v>300163</v>
      </c>
      <c r="B87659">
        <v>265841</v>
      </c>
      <c r="C87659" s="2">
        <v>44388.043549913025</v>
      </c>
      <c r="D87659">
        <v>21407</v>
      </c>
      <c r="E87659">
        <f t="shared" si="2738"/>
        <v>1</v>
      </c>
      <c r="F87659" t="str">
        <f t="shared" si="2739"/>
        <v>воскресенье</v>
      </c>
    </row>
    <row r="87660" spans="1:6" x14ac:dyDescent="0.25">
      <c r="A87660">
        <v>31194</v>
      </c>
      <c r="B87660">
        <v>265842</v>
      </c>
      <c r="C87660" s="2">
        <v>44388.045075838498</v>
      </c>
      <c r="D87660">
        <v>470762</v>
      </c>
      <c r="E87660">
        <f t="shared" si="2738"/>
        <v>1</v>
      </c>
      <c r="F87660" t="str">
        <f t="shared" si="2739"/>
        <v>воскресенье</v>
      </c>
    </row>
    <row r="87661" spans="1:6" x14ac:dyDescent="0.25">
      <c r="A87661">
        <v>111882</v>
      </c>
      <c r="B87661">
        <v>265847</v>
      </c>
      <c r="C87661" s="2">
        <v>44388.045747245706</v>
      </c>
      <c r="D87661">
        <v>37644</v>
      </c>
      <c r="E87661">
        <f t="shared" si="2738"/>
        <v>1</v>
      </c>
      <c r="F87661" t="str">
        <f t="shared" si="2739"/>
        <v>воскресенье</v>
      </c>
    </row>
    <row r="87662" spans="1:6" x14ac:dyDescent="0.25">
      <c r="A87662">
        <v>212065</v>
      </c>
      <c r="B87662">
        <v>265848</v>
      </c>
      <c r="C87662" s="2">
        <v>44388.052372168284</v>
      </c>
      <c r="D87662">
        <v>250679</v>
      </c>
      <c r="E87662">
        <f t="shared" si="2738"/>
        <v>1</v>
      </c>
      <c r="F87662" t="str">
        <f t="shared" si="2739"/>
        <v>воскресенье</v>
      </c>
    </row>
    <row r="87663" spans="1:6" x14ac:dyDescent="0.25">
      <c r="A87663">
        <v>186540</v>
      </c>
      <c r="B87663">
        <v>265852</v>
      </c>
      <c r="C87663" s="2">
        <v>44388.053585760521</v>
      </c>
      <c r="D87663">
        <v>347008</v>
      </c>
      <c r="E87663">
        <f t="shared" si="2738"/>
        <v>1</v>
      </c>
      <c r="F87663" t="str">
        <f t="shared" si="2739"/>
        <v>воскресенье</v>
      </c>
    </row>
    <row r="87664" spans="1:6" x14ac:dyDescent="0.25">
      <c r="A87664">
        <v>223659</v>
      </c>
      <c r="B87664">
        <v>265853</v>
      </c>
      <c r="C87664" s="2">
        <v>44388.054536576434</v>
      </c>
      <c r="D87664">
        <v>158978</v>
      </c>
      <c r="E87664">
        <f t="shared" si="2738"/>
        <v>1</v>
      </c>
      <c r="F87664" t="str">
        <f t="shared" si="2739"/>
        <v>воскресенье</v>
      </c>
    </row>
    <row r="87665" spans="1:6" x14ac:dyDescent="0.25">
      <c r="A87665">
        <v>108808</v>
      </c>
      <c r="B87665">
        <v>265857</v>
      </c>
      <c r="C87665" s="2">
        <v>44388.062485436894</v>
      </c>
      <c r="D87665">
        <v>162482</v>
      </c>
      <c r="E87665">
        <f t="shared" si="2738"/>
        <v>1</v>
      </c>
      <c r="F87665" t="str">
        <f t="shared" si="2739"/>
        <v>воскресенье</v>
      </c>
    </row>
    <row r="87666" spans="1:6" x14ac:dyDescent="0.25">
      <c r="A87666">
        <v>11137</v>
      </c>
      <c r="B87666">
        <v>265861</v>
      </c>
      <c r="C87666" s="2">
        <v>44388.064607684559</v>
      </c>
      <c r="D87666">
        <v>110504</v>
      </c>
      <c r="E87666">
        <f t="shared" si="2738"/>
        <v>1</v>
      </c>
      <c r="F87666" t="str">
        <f t="shared" si="2739"/>
        <v>воскресенье</v>
      </c>
    </row>
    <row r="87667" spans="1:6" x14ac:dyDescent="0.25">
      <c r="A87667">
        <v>149031</v>
      </c>
      <c r="B87667">
        <v>265862</v>
      </c>
      <c r="C87667" s="2">
        <v>44388.067506942964</v>
      </c>
      <c r="D87667">
        <v>304722</v>
      </c>
      <c r="E87667">
        <f t="shared" si="2738"/>
        <v>1</v>
      </c>
      <c r="F87667" t="str">
        <f t="shared" si="2739"/>
        <v>воскресенье</v>
      </c>
    </row>
    <row r="87668" spans="1:6" x14ac:dyDescent="0.25">
      <c r="A87668">
        <v>119699</v>
      </c>
      <c r="B87668">
        <v>265867</v>
      </c>
      <c r="C87668" s="2">
        <v>44388.068880275889</v>
      </c>
      <c r="D87668">
        <v>173184</v>
      </c>
      <c r="E87668">
        <f t="shared" si="2738"/>
        <v>1</v>
      </c>
      <c r="F87668" t="str">
        <f t="shared" si="2739"/>
        <v>воскресенье</v>
      </c>
    </row>
    <row r="87669" spans="1:6" x14ac:dyDescent="0.25">
      <c r="A87669">
        <v>130709</v>
      </c>
      <c r="B87669">
        <v>265872</v>
      </c>
      <c r="C87669" s="2">
        <v>44388.069277016511</v>
      </c>
      <c r="D87669">
        <v>411922</v>
      </c>
      <c r="E87669">
        <f t="shared" si="2738"/>
        <v>1</v>
      </c>
      <c r="F87669" t="str">
        <f t="shared" si="2739"/>
        <v>воскресенье</v>
      </c>
    </row>
    <row r="87670" spans="1:6" x14ac:dyDescent="0.25">
      <c r="A87670">
        <v>68026</v>
      </c>
      <c r="B87670">
        <v>265874</v>
      </c>
      <c r="C87670" s="2">
        <v>44388.069333333333</v>
      </c>
      <c r="D87670">
        <v>262278</v>
      </c>
      <c r="E87670">
        <f t="shared" si="2738"/>
        <v>1</v>
      </c>
      <c r="F87670" t="str">
        <f t="shared" si="2739"/>
        <v>воскресенье</v>
      </c>
    </row>
    <row r="87671" spans="1:6" x14ac:dyDescent="0.25">
      <c r="A87671">
        <v>241211</v>
      </c>
      <c r="B87671">
        <v>265875</v>
      </c>
      <c r="C87671" s="2">
        <v>44388.069333333333</v>
      </c>
      <c r="D87671">
        <v>218037</v>
      </c>
      <c r="E87671">
        <f t="shared" si="2738"/>
        <v>1</v>
      </c>
      <c r="F87671" t="str">
        <f t="shared" si="2739"/>
        <v>воскресенье</v>
      </c>
    </row>
    <row r="87672" spans="1:6" x14ac:dyDescent="0.25">
      <c r="A87672">
        <v>112519</v>
      </c>
      <c r="B87672">
        <v>265877</v>
      </c>
      <c r="C87672" s="2">
        <v>44388.070925016022</v>
      </c>
      <c r="D87672">
        <v>327968</v>
      </c>
      <c r="E87672">
        <f t="shared" si="2738"/>
        <v>1</v>
      </c>
      <c r="F87672" t="str">
        <f t="shared" si="2739"/>
        <v>воскресенье</v>
      </c>
    </row>
    <row r="87673" spans="1:6" x14ac:dyDescent="0.25">
      <c r="A87673">
        <v>264030</v>
      </c>
      <c r="B87673">
        <v>265880</v>
      </c>
      <c r="C87673" s="2">
        <v>44388.074000000001</v>
      </c>
      <c r="D87673">
        <v>269158</v>
      </c>
      <c r="E87673">
        <f t="shared" si="2738"/>
        <v>1</v>
      </c>
      <c r="F87673" t="str">
        <f t="shared" si="2739"/>
        <v>воскресенье</v>
      </c>
    </row>
    <row r="87674" spans="1:6" x14ac:dyDescent="0.25">
      <c r="A87674">
        <v>51003</v>
      </c>
      <c r="B87674">
        <v>265882</v>
      </c>
      <c r="C87674" s="2">
        <v>44388.074434644615</v>
      </c>
      <c r="D87674">
        <v>301748</v>
      </c>
      <c r="E87674">
        <f t="shared" si="2738"/>
        <v>1</v>
      </c>
      <c r="F87674" t="str">
        <f t="shared" si="2739"/>
        <v>воскресенье</v>
      </c>
    </row>
    <row r="87675" spans="1:6" x14ac:dyDescent="0.25">
      <c r="A87675">
        <v>287006</v>
      </c>
      <c r="B87675">
        <v>265887</v>
      </c>
      <c r="C87675" s="2">
        <v>44388.076239482201</v>
      </c>
      <c r="D87675">
        <v>175663</v>
      </c>
      <c r="E87675">
        <f t="shared" si="2738"/>
        <v>1</v>
      </c>
      <c r="F87675" t="str">
        <f t="shared" si="2739"/>
        <v>воскресенье</v>
      </c>
    </row>
    <row r="87676" spans="1:6" x14ac:dyDescent="0.25">
      <c r="A87676">
        <v>56823</v>
      </c>
      <c r="B87676">
        <v>265890</v>
      </c>
      <c r="C87676" s="2">
        <v>44388.077333903013</v>
      </c>
      <c r="D87676">
        <v>411922</v>
      </c>
      <c r="E87676">
        <f t="shared" si="2738"/>
        <v>1</v>
      </c>
      <c r="F87676" t="str">
        <f t="shared" si="2739"/>
        <v>воскресенье</v>
      </c>
    </row>
    <row r="87677" spans="1:6" x14ac:dyDescent="0.25">
      <c r="A87677">
        <v>140736</v>
      </c>
      <c r="B87677">
        <v>265892</v>
      </c>
      <c r="C87677" s="2">
        <v>44388.079287087618</v>
      </c>
      <c r="D87677">
        <v>129210</v>
      </c>
      <c r="E87677">
        <f t="shared" si="2738"/>
        <v>1</v>
      </c>
      <c r="F87677" t="str">
        <f t="shared" si="2739"/>
        <v>воскресенье</v>
      </c>
    </row>
    <row r="87678" spans="1:6" x14ac:dyDescent="0.25">
      <c r="A87678">
        <v>219046</v>
      </c>
      <c r="B87678">
        <v>265896</v>
      </c>
      <c r="C87678" s="2">
        <v>44388.079666666665</v>
      </c>
      <c r="D87678">
        <v>420674</v>
      </c>
      <c r="E87678">
        <f t="shared" si="2738"/>
        <v>1</v>
      </c>
      <c r="F87678" t="str">
        <f t="shared" si="2739"/>
        <v>воскресенье</v>
      </c>
    </row>
    <row r="87679" spans="1:6" x14ac:dyDescent="0.25">
      <c r="A87679">
        <v>66972</v>
      </c>
      <c r="B87679">
        <v>265898</v>
      </c>
      <c r="C87679" s="2">
        <v>44388.080935087128</v>
      </c>
      <c r="D87679">
        <v>411922</v>
      </c>
      <c r="E87679">
        <f t="shared" si="2738"/>
        <v>1</v>
      </c>
      <c r="F87679" t="str">
        <f t="shared" si="2739"/>
        <v>воскресенье</v>
      </c>
    </row>
    <row r="87680" spans="1:6" x14ac:dyDescent="0.25">
      <c r="A87680">
        <v>144097</v>
      </c>
      <c r="B87680">
        <v>265900</v>
      </c>
      <c r="C87680" s="2">
        <v>44388.081606494336</v>
      </c>
      <c r="D87680">
        <v>420578</v>
      </c>
      <c r="E87680">
        <f t="shared" si="2738"/>
        <v>1</v>
      </c>
      <c r="F87680" t="str">
        <f t="shared" si="2739"/>
        <v>воскресенье</v>
      </c>
    </row>
    <row r="87681" spans="1:6" x14ac:dyDescent="0.25">
      <c r="A87681">
        <v>145878</v>
      </c>
      <c r="B87681">
        <v>265901</v>
      </c>
      <c r="C87681" s="2">
        <v>44388.083315530872</v>
      </c>
      <c r="D87681">
        <v>182191</v>
      </c>
      <c r="E87681">
        <f t="shared" si="2738"/>
        <v>1</v>
      </c>
      <c r="F87681" t="str">
        <f t="shared" si="2739"/>
        <v>воскресенье</v>
      </c>
    </row>
    <row r="87682" spans="1:6" x14ac:dyDescent="0.25">
      <c r="A87682">
        <v>335190</v>
      </c>
      <c r="B87682">
        <v>265903</v>
      </c>
      <c r="C87682" s="2">
        <v>44388.086367381817</v>
      </c>
      <c r="D87682">
        <v>304722</v>
      </c>
      <c r="E87682">
        <f t="shared" si="2738"/>
        <v>2</v>
      </c>
      <c r="F87682" t="str">
        <f t="shared" si="2739"/>
        <v>воскресенье</v>
      </c>
    </row>
    <row r="87683" spans="1:6" x14ac:dyDescent="0.25">
      <c r="A87683">
        <v>133334</v>
      </c>
      <c r="B87683">
        <v>265906</v>
      </c>
      <c r="C87683" s="2">
        <v>44388.089724417856</v>
      </c>
      <c r="D87683">
        <v>37644</v>
      </c>
      <c r="E87683">
        <f t="shared" ref="E87683:E87746" si="2740">HOUR(C87683)</f>
        <v>2</v>
      </c>
      <c r="F87683" t="str">
        <f t="shared" ref="F87683:F87746" si="2741">TEXT(C87683,"дддд")</f>
        <v>воскресенье</v>
      </c>
    </row>
    <row r="87684" spans="1:6" x14ac:dyDescent="0.25">
      <c r="A87684">
        <v>266078</v>
      </c>
      <c r="B87684">
        <v>265907</v>
      </c>
      <c r="C87684" s="2">
        <v>44388.091372417373</v>
      </c>
      <c r="D87684">
        <v>324893</v>
      </c>
      <c r="E87684">
        <f t="shared" si="2740"/>
        <v>2</v>
      </c>
      <c r="F87684" t="str">
        <f t="shared" si="2741"/>
        <v>воскресенье</v>
      </c>
    </row>
    <row r="87685" spans="1:6" x14ac:dyDescent="0.25">
      <c r="A87685">
        <v>125889</v>
      </c>
      <c r="B87685">
        <v>265909</v>
      </c>
      <c r="C87685" s="2">
        <v>44388.095656957928</v>
      </c>
      <c r="D87685">
        <v>25014</v>
      </c>
      <c r="E87685">
        <f t="shared" si="2740"/>
        <v>2</v>
      </c>
      <c r="F87685" t="str">
        <f t="shared" si="2741"/>
        <v>воскресенье</v>
      </c>
    </row>
    <row r="87686" spans="1:6" x14ac:dyDescent="0.25">
      <c r="A87686">
        <v>138834</v>
      </c>
      <c r="B87686">
        <v>265912</v>
      </c>
      <c r="C87686" s="2">
        <v>44388.095656957928</v>
      </c>
      <c r="D87686">
        <v>250679</v>
      </c>
      <c r="E87686">
        <f t="shared" si="2740"/>
        <v>2</v>
      </c>
      <c r="F87686" t="str">
        <f t="shared" si="2741"/>
        <v>воскресенье</v>
      </c>
    </row>
    <row r="87687" spans="1:6" x14ac:dyDescent="0.25">
      <c r="A87687">
        <v>256650</v>
      </c>
      <c r="B87687">
        <v>265913</v>
      </c>
      <c r="C87687" s="2">
        <v>44388.096194341866</v>
      </c>
      <c r="D87687">
        <v>351192</v>
      </c>
      <c r="E87687">
        <f t="shared" si="2740"/>
        <v>2</v>
      </c>
      <c r="F87687" t="str">
        <f t="shared" si="2741"/>
        <v>воскресенье</v>
      </c>
    </row>
    <row r="87688" spans="1:6" x14ac:dyDescent="0.25">
      <c r="A87688">
        <v>329706</v>
      </c>
      <c r="B87688">
        <v>265915</v>
      </c>
      <c r="C87688" s="2">
        <v>44388.097781304365</v>
      </c>
      <c r="D87688">
        <v>357547</v>
      </c>
      <c r="E87688">
        <f t="shared" si="2740"/>
        <v>2</v>
      </c>
      <c r="F87688" t="str">
        <f t="shared" si="2741"/>
        <v>воскресенье</v>
      </c>
    </row>
    <row r="87689" spans="1:6" x14ac:dyDescent="0.25">
      <c r="A87689">
        <v>181578</v>
      </c>
      <c r="B87689">
        <v>265917</v>
      </c>
      <c r="C87689" s="2">
        <v>44388.098084142395</v>
      </c>
      <c r="D87689">
        <v>411922</v>
      </c>
      <c r="E87689">
        <f t="shared" si="2740"/>
        <v>2</v>
      </c>
      <c r="F87689" t="str">
        <f t="shared" si="2741"/>
        <v>воскресенье</v>
      </c>
    </row>
    <row r="87690" spans="1:6" x14ac:dyDescent="0.25">
      <c r="A87690">
        <v>289645</v>
      </c>
      <c r="B87690">
        <v>265921</v>
      </c>
      <c r="C87690" s="2">
        <v>44388.09915463729</v>
      </c>
      <c r="D87690">
        <v>200756</v>
      </c>
      <c r="E87690">
        <f t="shared" si="2740"/>
        <v>2</v>
      </c>
      <c r="F87690" t="str">
        <f t="shared" si="2741"/>
        <v>воскресенье</v>
      </c>
    </row>
    <row r="87691" spans="1:6" x14ac:dyDescent="0.25">
      <c r="A87691">
        <v>123470</v>
      </c>
      <c r="B87691">
        <v>265925</v>
      </c>
      <c r="C87691" s="2">
        <v>44388.099297734625</v>
      </c>
      <c r="D87691">
        <v>180017</v>
      </c>
      <c r="E87691">
        <f t="shared" si="2740"/>
        <v>2</v>
      </c>
      <c r="F87691" t="str">
        <f t="shared" si="2741"/>
        <v>воскресенье</v>
      </c>
    </row>
    <row r="87692" spans="1:6" x14ac:dyDescent="0.25">
      <c r="A87692">
        <v>276099</v>
      </c>
      <c r="B87692">
        <v>265928</v>
      </c>
      <c r="C87692" s="2">
        <v>44388.10025330363</v>
      </c>
      <c r="D87692">
        <v>182191</v>
      </c>
      <c r="E87692">
        <f t="shared" si="2740"/>
        <v>2</v>
      </c>
      <c r="F87692" t="str">
        <f t="shared" si="2741"/>
        <v>воскресенье</v>
      </c>
    </row>
    <row r="87693" spans="1:6" x14ac:dyDescent="0.25">
      <c r="A87693">
        <v>305111</v>
      </c>
      <c r="B87693">
        <v>265930</v>
      </c>
      <c r="C87693" s="2">
        <v>44388.100527970215</v>
      </c>
      <c r="D87693">
        <v>250679</v>
      </c>
      <c r="E87693">
        <f t="shared" si="2740"/>
        <v>2</v>
      </c>
      <c r="F87693" t="str">
        <f t="shared" si="2741"/>
        <v>воскресенье</v>
      </c>
    </row>
    <row r="87694" spans="1:6" x14ac:dyDescent="0.25">
      <c r="A87694">
        <v>338304</v>
      </c>
      <c r="B87694">
        <v>265935</v>
      </c>
      <c r="C87694" s="2">
        <v>44388.101687673574</v>
      </c>
      <c r="D87694">
        <v>154228</v>
      </c>
      <c r="E87694">
        <f t="shared" si="2740"/>
        <v>2</v>
      </c>
      <c r="F87694" t="str">
        <f t="shared" si="2741"/>
        <v>воскресенье</v>
      </c>
    </row>
    <row r="87695" spans="1:6" x14ac:dyDescent="0.25">
      <c r="A87695">
        <v>127505</v>
      </c>
      <c r="B87695">
        <v>265940</v>
      </c>
      <c r="C87695" s="2">
        <v>44388.105365695788</v>
      </c>
      <c r="D87695">
        <v>158978</v>
      </c>
      <c r="E87695">
        <f t="shared" si="2740"/>
        <v>2</v>
      </c>
      <c r="F87695" t="str">
        <f t="shared" si="2741"/>
        <v>воскресенье</v>
      </c>
    </row>
    <row r="87696" spans="1:6" x14ac:dyDescent="0.25">
      <c r="A87696">
        <v>12603</v>
      </c>
      <c r="B87696">
        <v>265941</v>
      </c>
      <c r="C87696" s="2">
        <v>44388.105666666663</v>
      </c>
      <c r="D87696">
        <v>433247</v>
      </c>
      <c r="E87696">
        <f t="shared" si="2740"/>
        <v>2</v>
      </c>
      <c r="F87696" t="str">
        <f t="shared" si="2741"/>
        <v>воскресенье</v>
      </c>
    </row>
    <row r="87697" spans="1:6" x14ac:dyDescent="0.25">
      <c r="A87697">
        <v>56315</v>
      </c>
      <c r="B87697">
        <v>265945</v>
      </c>
      <c r="C87697" s="2">
        <v>44388.106579288025</v>
      </c>
      <c r="D87697">
        <v>250679</v>
      </c>
      <c r="E87697">
        <f t="shared" si="2740"/>
        <v>2</v>
      </c>
      <c r="F87697" t="str">
        <f t="shared" si="2741"/>
        <v>воскресенье</v>
      </c>
    </row>
    <row r="87698" spans="1:6" x14ac:dyDescent="0.25">
      <c r="A87698">
        <v>221995</v>
      </c>
      <c r="B87698">
        <v>265947</v>
      </c>
      <c r="C87698" s="2">
        <v>44388.107974486527</v>
      </c>
      <c r="D87698">
        <v>411922</v>
      </c>
      <c r="E87698">
        <f t="shared" si="2740"/>
        <v>2</v>
      </c>
      <c r="F87698" t="str">
        <f t="shared" si="2741"/>
        <v>воскресенье</v>
      </c>
    </row>
    <row r="87699" spans="1:6" x14ac:dyDescent="0.25">
      <c r="A87699">
        <v>84390</v>
      </c>
      <c r="B87699">
        <v>265951</v>
      </c>
      <c r="C87699" s="2">
        <v>44388.108035523546</v>
      </c>
      <c r="D87699">
        <v>180863</v>
      </c>
      <c r="E87699">
        <f t="shared" si="2740"/>
        <v>2</v>
      </c>
      <c r="F87699" t="str">
        <f t="shared" si="2741"/>
        <v>воскресенье</v>
      </c>
    </row>
    <row r="87700" spans="1:6" x14ac:dyDescent="0.25">
      <c r="A87700">
        <v>343175</v>
      </c>
      <c r="B87700">
        <v>265954</v>
      </c>
      <c r="C87700" s="2">
        <v>44388.108157597584</v>
      </c>
      <c r="D87700">
        <v>204315</v>
      </c>
      <c r="E87700">
        <f t="shared" si="2740"/>
        <v>2</v>
      </c>
      <c r="F87700" t="str">
        <f t="shared" si="2741"/>
        <v>воскресенье</v>
      </c>
    </row>
    <row r="87701" spans="1:6" x14ac:dyDescent="0.25">
      <c r="A87701">
        <v>133843</v>
      </c>
      <c r="B87701">
        <v>265957</v>
      </c>
      <c r="C87701" s="2">
        <v>44388.109815533986</v>
      </c>
      <c r="D87701">
        <v>158978</v>
      </c>
      <c r="E87701">
        <f t="shared" si="2740"/>
        <v>2</v>
      </c>
      <c r="F87701" t="str">
        <f t="shared" si="2741"/>
        <v>воскресенье</v>
      </c>
    </row>
    <row r="87702" spans="1:6" x14ac:dyDescent="0.25">
      <c r="A87702">
        <v>286011</v>
      </c>
      <c r="B87702">
        <v>265958</v>
      </c>
      <c r="C87702" s="2">
        <v>44388.110690633868</v>
      </c>
      <c r="D87702">
        <v>230507</v>
      </c>
      <c r="E87702">
        <f t="shared" si="2740"/>
        <v>2</v>
      </c>
      <c r="F87702" t="str">
        <f t="shared" si="2741"/>
        <v>воскресенье</v>
      </c>
    </row>
    <row r="87703" spans="1:6" x14ac:dyDescent="0.25">
      <c r="A87703">
        <v>72108</v>
      </c>
      <c r="B87703">
        <v>265961</v>
      </c>
      <c r="C87703" s="2">
        <v>44388.112155522322</v>
      </c>
      <c r="D87703">
        <v>68991</v>
      </c>
      <c r="E87703">
        <f t="shared" si="2740"/>
        <v>2</v>
      </c>
      <c r="F87703" t="str">
        <f t="shared" si="2741"/>
        <v>воскресенье</v>
      </c>
    </row>
    <row r="87704" spans="1:6" x14ac:dyDescent="0.25">
      <c r="A87704">
        <v>190444</v>
      </c>
      <c r="B87704">
        <v>265965</v>
      </c>
      <c r="C87704" s="2">
        <v>44388.112155522322</v>
      </c>
      <c r="D87704">
        <v>452568</v>
      </c>
      <c r="E87704">
        <f t="shared" si="2740"/>
        <v>2</v>
      </c>
      <c r="F87704" t="str">
        <f t="shared" si="2741"/>
        <v>воскресенье</v>
      </c>
    </row>
    <row r="87705" spans="1:6" x14ac:dyDescent="0.25">
      <c r="A87705">
        <v>320472</v>
      </c>
      <c r="B87705">
        <v>265967</v>
      </c>
      <c r="C87705" s="2">
        <v>44388.112999999998</v>
      </c>
      <c r="D87705">
        <v>470762</v>
      </c>
      <c r="E87705">
        <f t="shared" si="2740"/>
        <v>2</v>
      </c>
      <c r="F87705" t="str">
        <f t="shared" si="2741"/>
        <v>воскресенье</v>
      </c>
    </row>
    <row r="87706" spans="1:6" x14ac:dyDescent="0.25">
      <c r="A87706">
        <v>308570</v>
      </c>
      <c r="B87706">
        <v>265969</v>
      </c>
      <c r="C87706" s="2">
        <v>44388.115478964399</v>
      </c>
      <c r="D87706">
        <v>440825</v>
      </c>
      <c r="E87706">
        <f t="shared" si="2740"/>
        <v>2</v>
      </c>
      <c r="F87706" t="str">
        <f t="shared" si="2741"/>
        <v>воскресенье</v>
      </c>
    </row>
    <row r="87707" spans="1:6" x14ac:dyDescent="0.25">
      <c r="A87707">
        <v>270272</v>
      </c>
      <c r="B87707">
        <v>265971</v>
      </c>
      <c r="C87707" s="2">
        <v>44388.116672261727</v>
      </c>
      <c r="D87707">
        <v>123413</v>
      </c>
      <c r="E87707">
        <f t="shared" si="2740"/>
        <v>2</v>
      </c>
      <c r="F87707" t="str">
        <f t="shared" si="2741"/>
        <v>воскресенье</v>
      </c>
    </row>
    <row r="87708" spans="1:6" x14ac:dyDescent="0.25">
      <c r="A87708">
        <v>124087</v>
      </c>
      <c r="B87708">
        <v>265973</v>
      </c>
      <c r="C87708" s="2">
        <v>44388.117038483841</v>
      </c>
      <c r="D87708">
        <v>327968</v>
      </c>
      <c r="E87708">
        <f t="shared" si="2740"/>
        <v>2</v>
      </c>
      <c r="F87708" t="str">
        <f t="shared" si="2741"/>
        <v>воскресенье</v>
      </c>
    </row>
    <row r="87709" spans="1:6" x14ac:dyDescent="0.25">
      <c r="A87709">
        <v>309742</v>
      </c>
      <c r="B87709">
        <v>265976</v>
      </c>
      <c r="C87709" s="2">
        <v>44388.117252113407</v>
      </c>
      <c r="D87709">
        <v>230507</v>
      </c>
      <c r="E87709">
        <f t="shared" si="2740"/>
        <v>2</v>
      </c>
      <c r="F87709" t="str">
        <f t="shared" si="2741"/>
        <v>воскресенье</v>
      </c>
    </row>
    <row r="87710" spans="1:6" x14ac:dyDescent="0.25">
      <c r="A87710">
        <v>199401</v>
      </c>
      <c r="B87710">
        <v>265977</v>
      </c>
      <c r="C87710" s="2">
        <v>44388.117374187445</v>
      </c>
      <c r="D87710">
        <v>304722</v>
      </c>
      <c r="E87710">
        <f t="shared" si="2740"/>
        <v>2</v>
      </c>
      <c r="F87710" t="str">
        <f t="shared" si="2741"/>
        <v>воскресенье</v>
      </c>
    </row>
    <row r="87711" spans="1:6" x14ac:dyDescent="0.25">
      <c r="A87711">
        <v>292909</v>
      </c>
      <c r="B87711">
        <v>265979</v>
      </c>
      <c r="C87711" s="2">
        <v>44388.117709891048</v>
      </c>
      <c r="D87711">
        <v>293657</v>
      </c>
      <c r="E87711">
        <f t="shared" si="2740"/>
        <v>2</v>
      </c>
      <c r="F87711" t="str">
        <f t="shared" si="2741"/>
        <v>воскресенье</v>
      </c>
    </row>
    <row r="87712" spans="1:6" x14ac:dyDescent="0.25">
      <c r="A87712">
        <v>97319</v>
      </c>
      <c r="B87712">
        <v>265980</v>
      </c>
      <c r="C87712" s="2">
        <v>44388.119235816521</v>
      </c>
      <c r="D87712">
        <v>246549</v>
      </c>
      <c r="E87712">
        <f t="shared" si="2740"/>
        <v>2</v>
      </c>
      <c r="F87712" t="str">
        <f t="shared" si="2741"/>
        <v>воскресенье</v>
      </c>
    </row>
    <row r="87713" spans="1:6" x14ac:dyDescent="0.25">
      <c r="A87713">
        <v>87677</v>
      </c>
      <c r="B87713">
        <v>265982</v>
      </c>
      <c r="C87713" s="2">
        <v>44388.12039551988</v>
      </c>
      <c r="D87713">
        <v>248817</v>
      </c>
      <c r="E87713">
        <f t="shared" si="2740"/>
        <v>2</v>
      </c>
      <c r="F87713" t="str">
        <f t="shared" si="2741"/>
        <v>воскресенье</v>
      </c>
    </row>
    <row r="87714" spans="1:6" x14ac:dyDescent="0.25">
      <c r="A87714">
        <v>121934</v>
      </c>
      <c r="B87714">
        <v>265987</v>
      </c>
      <c r="C87714" s="2">
        <v>44388.12316504855</v>
      </c>
      <c r="D87714">
        <v>377791</v>
      </c>
      <c r="E87714">
        <f t="shared" si="2740"/>
        <v>2</v>
      </c>
      <c r="F87714" t="str">
        <f t="shared" si="2741"/>
        <v>воскресенье</v>
      </c>
    </row>
    <row r="87715" spans="1:6" x14ac:dyDescent="0.25">
      <c r="A87715">
        <v>272127</v>
      </c>
      <c r="B87715">
        <v>265990</v>
      </c>
      <c r="C87715" s="2">
        <v>44388.123294778285</v>
      </c>
      <c r="D87715">
        <v>227775</v>
      </c>
      <c r="E87715">
        <f t="shared" si="2740"/>
        <v>2</v>
      </c>
      <c r="F87715" t="str">
        <f t="shared" si="2741"/>
        <v>воскресенье</v>
      </c>
    </row>
    <row r="87716" spans="1:6" x14ac:dyDescent="0.25">
      <c r="A87716">
        <v>255400</v>
      </c>
      <c r="B87716">
        <v>265992</v>
      </c>
      <c r="C87716" s="2">
        <v>44388.124333333333</v>
      </c>
      <c r="D87716">
        <v>5151</v>
      </c>
      <c r="E87716">
        <f t="shared" si="2740"/>
        <v>2</v>
      </c>
      <c r="F87716" t="str">
        <f t="shared" si="2741"/>
        <v>воскресенье</v>
      </c>
    </row>
    <row r="87717" spans="1:6" x14ac:dyDescent="0.25">
      <c r="A87717">
        <v>347692</v>
      </c>
      <c r="B87717">
        <v>265994</v>
      </c>
      <c r="C87717" s="2">
        <v>44388.124881740776</v>
      </c>
      <c r="D87717">
        <v>175663</v>
      </c>
      <c r="E87717">
        <f t="shared" si="2740"/>
        <v>2</v>
      </c>
      <c r="F87717" t="str">
        <f t="shared" si="2741"/>
        <v>воскресенье</v>
      </c>
    </row>
    <row r="87718" spans="1:6" x14ac:dyDescent="0.25">
      <c r="A87718">
        <v>165711</v>
      </c>
      <c r="B87718">
        <v>265998</v>
      </c>
      <c r="C87718" s="2">
        <v>44388.126529740286</v>
      </c>
      <c r="D87718">
        <v>343491</v>
      </c>
      <c r="E87718">
        <f t="shared" si="2740"/>
        <v>3</v>
      </c>
      <c r="F87718" t="str">
        <f t="shared" si="2741"/>
        <v>воскресенье</v>
      </c>
    </row>
    <row r="87719" spans="1:6" x14ac:dyDescent="0.25">
      <c r="A87719">
        <v>330952</v>
      </c>
      <c r="B87719">
        <v>266003</v>
      </c>
      <c r="C87719" s="2">
        <v>44388.127</v>
      </c>
      <c r="D87719">
        <v>560</v>
      </c>
      <c r="E87719">
        <f t="shared" si="2740"/>
        <v>3</v>
      </c>
      <c r="F87719" t="str">
        <f t="shared" si="2741"/>
        <v>воскресенье</v>
      </c>
    </row>
    <row r="87720" spans="1:6" x14ac:dyDescent="0.25">
      <c r="A87720">
        <v>100173</v>
      </c>
      <c r="B87720">
        <v>266006</v>
      </c>
      <c r="C87720" s="2">
        <v>44388.129637540449</v>
      </c>
      <c r="D87720">
        <v>154374</v>
      </c>
      <c r="E87720">
        <f t="shared" si="2740"/>
        <v>3</v>
      </c>
      <c r="F87720" t="str">
        <f t="shared" si="2741"/>
        <v>воскресенье</v>
      </c>
    </row>
    <row r="87721" spans="1:6" x14ac:dyDescent="0.25">
      <c r="A87721">
        <v>149510</v>
      </c>
      <c r="B87721">
        <v>266010</v>
      </c>
      <c r="C87721" s="2">
        <v>44388.131443220314</v>
      </c>
      <c r="D87721">
        <v>274088</v>
      </c>
      <c r="E87721">
        <f t="shared" si="2740"/>
        <v>3</v>
      </c>
      <c r="F87721" t="str">
        <f t="shared" si="2741"/>
        <v>воскресенье</v>
      </c>
    </row>
    <row r="87722" spans="1:6" x14ac:dyDescent="0.25">
      <c r="A87722">
        <v>303046</v>
      </c>
      <c r="B87722">
        <v>266012</v>
      </c>
      <c r="C87722" s="2">
        <v>44388.133396404919</v>
      </c>
      <c r="D87722">
        <v>401945</v>
      </c>
      <c r="E87722">
        <f t="shared" si="2740"/>
        <v>3</v>
      </c>
      <c r="F87722" t="str">
        <f t="shared" si="2741"/>
        <v>воскресенье</v>
      </c>
    </row>
    <row r="87723" spans="1:6" x14ac:dyDescent="0.25">
      <c r="A87723">
        <v>144809</v>
      </c>
      <c r="B87723">
        <v>266014</v>
      </c>
      <c r="C87723" s="2">
        <v>44388.135380108033</v>
      </c>
      <c r="D87723">
        <v>230507</v>
      </c>
      <c r="E87723">
        <f t="shared" si="2740"/>
        <v>3</v>
      </c>
      <c r="F87723" t="str">
        <f t="shared" si="2741"/>
        <v>воскресенье</v>
      </c>
    </row>
    <row r="87724" spans="1:6" x14ac:dyDescent="0.25">
      <c r="A87724">
        <v>89485</v>
      </c>
      <c r="B87724">
        <v>266016</v>
      </c>
      <c r="C87724" s="2">
        <v>44388.136600848411</v>
      </c>
      <c r="D87724">
        <v>78099</v>
      </c>
      <c r="E87724">
        <f t="shared" si="2740"/>
        <v>3</v>
      </c>
      <c r="F87724" t="str">
        <f t="shared" si="2741"/>
        <v>воскресенье</v>
      </c>
    </row>
    <row r="87725" spans="1:6" x14ac:dyDescent="0.25">
      <c r="A87725">
        <v>127399</v>
      </c>
      <c r="B87725">
        <v>266020</v>
      </c>
      <c r="C87725" s="2">
        <v>44388.138248847928</v>
      </c>
      <c r="D87725">
        <v>376706</v>
      </c>
      <c r="E87725">
        <f t="shared" si="2740"/>
        <v>3</v>
      </c>
      <c r="F87725" t="str">
        <f t="shared" si="2741"/>
        <v>воскресенье</v>
      </c>
    </row>
    <row r="87726" spans="1:6" x14ac:dyDescent="0.25">
      <c r="A87726">
        <v>160175</v>
      </c>
      <c r="B87726">
        <v>266022</v>
      </c>
      <c r="C87726" s="2">
        <v>44388.140018921476</v>
      </c>
      <c r="D87726">
        <v>470762</v>
      </c>
      <c r="E87726">
        <f t="shared" si="2740"/>
        <v>3</v>
      </c>
      <c r="F87726" t="str">
        <f t="shared" si="2741"/>
        <v>воскресенье</v>
      </c>
    </row>
    <row r="87727" spans="1:6" x14ac:dyDescent="0.25">
      <c r="A87727">
        <v>134455</v>
      </c>
      <c r="B87727">
        <v>266027</v>
      </c>
      <c r="C87727" s="2">
        <v>44388.140293588061</v>
      </c>
      <c r="D87727">
        <v>363126</v>
      </c>
      <c r="E87727">
        <f t="shared" si="2740"/>
        <v>3</v>
      </c>
      <c r="F87727" t="str">
        <f t="shared" si="2741"/>
        <v>воскресенье</v>
      </c>
    </row>
    <row r="87728" spans="1:6" x14ac:dyDescent="0.25">
      <c r="A87728">
        <v>232208</v>
      </c>
      <c r="B87728">
        <v>266028</v>
      </c>
      <c r="C87728" s="2">
        <v>44388.141209143345</v>
      </c>
      <c r="D87728">
        <v>230507</v>
      </c>
      <c r="E87728">
        <f t="shared" si="2740"/>
        <v>3</v>
      </c>
      <c r="F87728" t="str">
        <f t="shared" si="2741"/>
        <v>воскресенье</v>
      </c>
    </row>
    <row r="87729" spans="1:6" x14ac:dyDescent="0.25">
      <c r="A87729">
        <v>72786</v>
      </c>
      <c r="B87729">
        <v>266033</v>
      </c>
      <c r="C87729" s="2">
        <v>44388.143796116507</v>
      </c>
      <c r="D87729">
        <v>388561</v>
      </c>
      <c r="E87729">
        <f t="shared" si="2740"/>
        <v>3</v>
      </c>
      <c r="F87729" t="str">
        <f t="shared" si="2741"/>
        <v>воскресенье</v>
      </c>
    </row>
    <row r="87730" spans="1:6" x14ac:dyDescent="0.25">
      <c r="A87730">
        <v>184047</v>
      </c>
      <c r="B87730">
        <v>266035</v>
      </c>
      <c r="C87730" s="2">
        <v>44388.143894772176</v>
      </c>
      <c r="D87730">
        <v>411922</v>
      </c>
      <c r="E87730">
        <f t="shared" si="2740"/>
        <v>3</v>
      </c>
      <c r="F87730" t="str">
        <f t="shared" si="2741"/>
        <v>воскресенье</v>
      </c>
    </row>
    <row r="87731" spans="1:6" x14ac:dyDescent="0.25">
      <c r="A87731">
        <v>33132</v>
      </c>
      <c r="B87731">
        <v>266040</v>
      </c>
      <c r="C87731" s="2">
        <v>44388.14420064725</v>
      </c>
      <c r="D87731">
        <v>411922</v>
      </c>
      <c r="E87731">
        <f t="shared" si="2740"/>
        <v>3</v>
      </c>
      <c r="F87731" t="str">
        <f t="shared" si="2741"/>
        <v>воскресенье</v>
      </c>
    </row>
    <row r="87732" spans="1:6" x14ac:dyDescent="0.25">
      <c r="A87732">
        <v>91894</v>
      </c>
      <c r="B87732">
        <v>266043</v>
      </c>
      <c r="C87732" s="2">
        <v>44388.14581877023</v>
      </c>
      <c r="D87732">
        <v>347008</v>
      </c>
      <c r="E87732">
        <f t="shared" si="2740"/>
        <v>3</v>
      </c>
      <c r="F87732" t="str">
        <f t="shared" si="2741"/>
        <v>воскресенье</v>
      </c>
    </row>
    <row r="87733" spans="1:6" x14ac:dyDescent="0.25">
      <c r="A87733">
        <v>122488</v>
      </c>
      <c r="B87733">
        <v>266046</v>
      </c>
      <c r="C87733" s="2">
        <v>44388.148380993072</v>
      </c>
      <c r="D87733">
        <v>250679</v>
      </c>
      <c r="E87733">
        <f t="shared" si="2740"/>
        <v>3</v>
      </c>
      <c r="F87733" t="str">
        <f t="shared" si="2741"/>
        <v>воскресенье</v>
      </c>
    </row>
    <row r="87734" spans="1:6" x14ac:dyDescent="0.25">
      <c r="A87734">
        <v>147946</v>
      </c>
      <c r="B87734">
        <v>266047</v>
      </c>
      <c r="C87734" s="2">
        <v>44388.148999999998</v>
      </c>
      <c r="D87734">
        <v>98789</v>
      </c>
      <c r="E87734">
        <f t="shared" si="2740"/>
        <v>3</v>
      </c>
      <c r="F87734" t="str">
        <f t="shared" si="2741"/>
        <v>воскресенье</v>
      </c>
    </row>
    <row r="87735" spans="1:6" x14ac:dyDescent="0.25">
      <c r="A87735">
        <v>67067</v>
      </c>
      <c r="B87735">
        <v>266052</v>
      </c>
      <c r="C87735" s="2">
        <v>44388.149055016176</v>
      </c>
      <c r="D87735">
        <v>125006</v>
      </c>
      <c r="E87735">
        <f t="shared" si="2740"/>
        <v>3</v>
      </c>
      <c r="F87735" t="str">
        <f t="shared" si="2741"/>
        <v>воскресенье</v>
      </c>
    </row>
    <row r="87736" spans="1:6" x14ac:dyDescent="0.25">
      <c r="A87736">
        <v>317826</v>
      </c>
      <c r="B87736">
        <v>266054</v>
      </c>
      <c r="C87736" s="2">
        <v>44388.149906918545</v>
      </c>
      <c r="D87736">
        <v>155428</v>
      </c>
      <c r="E87736">
        <f t="shared" si="2740"/>
        <v>3</v>
      </c>
      <c r="F87736" t="str">
        <f t="shared" si="2741"/>
        <v>воскресенье</v>
      </c>
    </row>
    <row r="87737" spans="1:6" x14ac:dyDescent="0.25">
      <c r="A87737">
        <v>277631</v>
      </c>
      <c r="B87737">
        <v>266057</v>
      </c>
      <c r="C87737" s="2">
        <v>44388.151524399545</v>
      </c>
      <c r="D87737">
        <v>420375</v>
      </c>
      <c r="E87737">
        <f t="shared" si="2740"/>
        <v>3</v>
      </c>
      <c r="F87737" t="str">
        <f t="shared" si="2741"/>
        <v>воскресенье</v>
      </c>
    </row>
    <row r="87738" spans="1:6" x14ac:dyDescent="0.25">
      <c r="A87738">
        <v>25822</v>
      </c>
      <c r="B87738">
        <v>266060</v>
      </c>
      <c r="C87738" s="2">
        <v>44388.152928250987</v>
      </c>
      <c r="D87738">
        <v>472712</v>
      </c>
      <c r="E87738">
        <f t="shared" si="2740"/>
        <v>3</v>
      </c>
      <c r="F87738" t="str">
        <f t="shared" si="2741"/>
        <v>воскресенье</v>
      </c>
    </row>
    <row r="87739" spans="1:6" x14ac:dyDescent="0.25">
      <c r="A87739">
        <v>2651</v>
      </c>
      <c r="B87739">
        <v>266061</v>
      </c>
      <c r="C87739" s="2">
        <v>44388.153843806271</v>
      </c>
      <c r="D87739">
        <v>461756</v>
      </c>
      <c r="E87739">
        <f t="shared" si="2740"/>
        <v>3</v>
      </c>
      <c r="F87739" t="str">
        <f t="shared" si="2741"/>
        <v>воскресенье</v>
      </c>
    </row>
    <row r="87740" spans="1:6" x14ac:dyDescent="0.25">
      <c r="A87740">
        <v>162611</v>
      </c>
      <c r="B87740">
        <v>266065</v>
      </c>
      <c r="C87740" s="2">
        <v>44388.15390938511</v>
      </c>
      <c r="D87740">
        <v>230507</v>
      </c>
      <c r="E87740">
        <f t="shared" si="2740"/>
        <v>3</v>
      </c>
      <c r="F87740" t="str">
        <f t="shared" si="2741"/>
        <v>воскресенье</v>
      </c>
    </row>
    <row r="87741" spans="1:6" x14ac:dyDescent="0.25">
      <c r="A87741">
        <v>176973</v>
      </c>
      <c r="B87741">
        <v>266066</v>
      </c>
      <c r="C87741" s="2">
        <v>44388.154728843045</v>
      </c>
      <c r="D87741">
        <v>303686</v>
      </c>
      <c r="E87741">
        <f t="shared" si="2740"/>
        <v>3</v>
      </c>
      <c r="F87741" t="str">
        <f t="shared" si="2741"/>
        <v>воскресенье</v>
      </c>
    </row>
    <row r="87742" spans="1:6" x14ac:dyDescent="0.25">
      <c r="A87742">
        <v>8144</v>
      </c>
      <c r="B87742">
        <v>266068</v>
      </c>
      <c r="C87742" s="2">
        <v>44388.15552750809</v>
      </c>
      <c r="D87742">
        <v>95782</v>
      </c>
      <c r="E87742">
        <f t="shared" si="2740"/>
        <v>3</v>
      </c>
      <c r="F87742" t="str">
        <f t="shared" si="2741"/>
        <v>воскресенье</v>
      </c>
    </row>
    <row r="87743" spans="1:6" x14ac:dyDescent="0.25">
      <c r="A87743">
        <v>186856</v>
      </c>
      <c r="B87743">
        <v>266072</v>
      </c>
      <c r="C87743" s="2">
        <v>44388.156682027649</v>
      </c>
      <c r="D87743">
        <v>123584</v>
      </c>
      <c r="E87743">
        <f t="shared" si="2740"/>
        <v>3</v>
      </c>
      <c r="F87743" t="str">
        <f t="shared" si="2741"/>
        <v>воскресенье</v>
      </c>
    </row>
    <row r="87744" spans="1:6" x14ac:dyDescent="0.25">
      <c r="A87744">
        <v>318988</v>
      </c>
      <c r="B87744">
        <v>266076</v>
      </c>
      <c r="C87744" s="2">
        <v>44388.156743064668</v>
      </c>
      <c r="D87744">
        <v>394819</v>
      </c>
      <c r="E87744">
        <f t="shared" si="2740"/>
        <v>3</v>
      </c>
      <c r="F87744" t="str">
        <f t="shared" si="2741"/>
        <v>воскресенье</v>
      </c>
    </row>
    <row r="87745" spans="1:6" x14ac:dyDescent="0.25">
      <c r="A87745">
        <v>215718</v>
      </c>
      <c r="B87745">
        <v>266077</v>
      </c>
      <c r="C87745" s="2">
        <v>44388.157994323556</v>
      </c>
      <c r="D87745">
        <v>327633</v>
      </c>
      <c r="E87745">
        <f t="shared" si="2740"/>
        <v>3</v>
      </c>
      <c r="F87745" t="str">
        <f t="shared" si="2741"/>
        <v>воскресенье</v>
      </c>
    </row>
    <row r="87746" spans="1:6" x14ac:dyDescent="0.25">
      <c r="A87746">
        <v>235014</v>
      </c>
      <c r="B87746">
        <v>266079</v>
      </c>
      <c r="C87746" s="2">
        <v>44388.159337137971</v>
      </c>
      <c r="D87746">
        <v>250679</v>
      </c>
      <c r="E87746">
        <f t="shared" si="2740"/>
        <v>3</v>
      </c>
      <c r="F87746" t="str">
        <f t="shared" si="2741"/>
        <v>воскресенье</v>
      </c>
    </row>
    <row r="87747" spans="1:6" x14ac:dyDescent="0.25">
      <c r="A87747">
        <v>325223</v>
      </c>
      <c r="B87747">
        <v>266082</v>
      </c>
      <c r="C87747" s="2">
        <v>44388.160039063689</v>
      </c>
      <c r="D87747">
        <v>250679</v>
      </c>
      <c r="E87747">
        <f t="shared" ref="E87747:E87810" si="2742">HOUR(C87747)</f>
        <v>3</v>
      </c>
      <c r="F87747" t="str">
        <f t="shared" ref="F87747:F87810" si="2743">TEXT(C87747,"дддд")</f>
        <v>воскресенье</v>
      </c>
    </row>
    <row r="87748" spans="1:6" x14ac:dyDescent="0.25">
      <c r="A87748">
        <v>167244</v>
      </c>
      <c r="B87748">
        <v>266083</v>
      </c>
      <c r="C87748" s="2">
        <v>44388.162450025942</v>
      </c>
      <c r="D87748">
        <v>175948</v>
      </c>
      <c r="E87748">
        <f t="shared" si="2742"/>
        <v>3</v>
      </c>
      <c r="F87748" t="str">
        <f t="shared" si="2743"/>
        <v>воскресенье</v>
      </c>
    </row>
    <row r="87749" spans="1:6" x14ac:dyDescent="0.25">
      <c r="A87749">
        <v>134938</v>
      </c>
      <c r="B87749">
        <v>266088</v>
      </c>
      <c r="C87749" s="2">
        <v>44388.162480544452</v>
      </c>
      <c r="D87749">
        <v>42035</v>
      </c>
      <c r="E87749">
        <f t="shared" si="2742"/>
        <v>3</v>
      </c>
      <c r="F87749" t="str">
        <f t="shared" si="2743"/>
        <v>воскресенье</v>
      </c>
    </row>
    <row r="87750" spans="1:6" x14ac:dyDescent="0.25">
      <c r="A87750">
        <v>58487</v>
      </c>
      <c r="B87750">
        <v>266089</v>
      </c>
      <c r="C87750" s="2">
        <v>44388.163618122977</v>
      </c>
      <c r="D87750">
        <v>140532</v>
      </c>
      <c r="E87750">
        <f t="shared" si="2742"/>
        <v>3</v>
      </c>
      <c r="F87750" t="str">
        <f t="shared" si="2743"/>
        <v>воскресенье</v>
      </c>
    </row>
    <row r="87751" spans="1:6" x14ac:dyDescent="0.25">
      <c r="A87751">
        <v>261841</v>
      </c>
      <c r="B87751">
        <v>266092</v>
      </c>
      <c r="C87751" s="2">
        <v>44388.165623950925</v>
      </c>
      <c r="D87751">
        <v>153893</v>
      </c>
      <c r="E87751">
        <f t="shared" si="2742"/>
        <v>3</v>
      </c>
      <c r="F87751" t="str">
        <f t="shared" si="2743"/>
        <v>воскресенье</v>
      </c>
    </row>
    <row r="87752" spans="1:6" x14ac:dyDescent="0.25">
      <c r="A87752">
        <v>259356</v>
      </c>
      <c r="B87752">
        <v>266096</v>
      </c>
      <c r="C87752" s="2">
        <v>44388.167000000001</v>
      </c>
      <c r="D87752">
        <v>52510</v>
      </c>
      <c r="E87752">
        <f t="shared" si="2742"/>
        <v>4</v>
      </c>
      <c r="F87752" t="str">
        <f t="shared" si="2743"/>
        <v>воскресенье</v>
      </c>
    </row>
    <row r="87753" spans="1:6" x14ac:dyDescent="0.25">
      <c r="A87753">
        <v>301875</v>
      </c>
      <c r="B87753">
        <v>266098</v>
      </c>
      <c r="C87753" s="2">
        <v>44388.167663430424</v>
      </c>
      <c r="D87753">
        <v>230507</v>
      </c>
      <c r="E87753">
        <f t="shared" si="2742"/>
        <v>4</v>
      </c>
      <c r="F87753" t="str">
        <f t="shared" si="2743"/>
        <v>воскресенье</v>
      </c>
    </row>
    <row r="87754" spans="1:6" x14ac:dyDescent="0.25">
      <c r="A87754">
        <v>58275</v>
      </c>
      <c r="B87754">
        <v>266100</v>
      </c>
      <c r="C87754" s="2">
        <v>44388.169333333339</v>
      </c>
      <c r="D87754">
        <v>341333</v>
      </c>
      <c r="E87754">
        <f t="shared" si="2742"/>
        <v>4</v>
      </c>
      <c r="F87754" t="str">
        <f t="shared" si="2743"/>
        <v>воскресенье</v>
      </c>
    </row>
    <row r="87755" spans="1:6" x14ac:dyDescent="0.25">
      <c r="A87755">
        <v>207983</v>
      </c>
      <c r="B87755">
        <v>266105</v>
      </c>
      <c r="C87755" s="2">
        <v>44388.1706900235</v>
      </c>
      <c r="D87755">
        <v>113183</v>
      </c>
      <c r="E87755">
        <f t="shared" si="2742"/>
        <v>4</v>
      </c>
      <c r="F87755" t="str">
        <f t="shared" si="2743"/>
        <v>воскресенье</v>
      </c>
    </row>
    <row r="87756" spans="1:6" x14ac:dyDescent="0.25">
      <c r="A87756">
        <v>333270</v>
      </c>
      <c r="B87756">
        <v>266109</v>
      </c>
      <c r="C87756" s="2">
        <v>44388.1706900235</v>
      </c>
      <c r="D87756">
        <v>293021</v>
      </c>
      <c r="E87756">
        <f t="shared" si="2742"/>
        <v>4</v>
      </c>
      <c r="F87756" t="str">
        <f t="shared" si="2743"/>
        <v>воскресенье</v>
      </c>
    </row>
    <row r="87757" spans="1:6" x14ac:dyDescent="0.25">
      <c r="A87757">
        <v>113673</v>
      </c>
      <c r="B87757">
        <v>266113</v>
      </c>
      <c r="C87757" s="2">
        <v>44388.174230170596</v>
      </c>
      <c r="D87757">
        <v>154256</v>
      </c>
      <c r="E87757">
        <f t="shared" si="2742"/>
        <v>4</v>
      </c>
      <c r="F87757" t="str">
        <f t="shared" si="2743"/>
        <v>воскресенье</v>
      </c>
    </row>
    <row r="87758" spans="1:6" x14ac:dyDescent="0.25">
      <c r="A87758">
        <v>25012</v>
      </c>
      <c r="B87758">
        <v>266116</v>
      </c>
      <c r="C87758" s="2">
        <v>44388.1745658742</v>
      </c>
      <c r="D87758">
        <v>347393</v>
      </c>
      <c r="E87758">
        <f t="shared" si="2742"/>
        <v>4</v>
      </c>
      <c r="F87758" t="str">
        <f t="shared" si="2743"/>
        <v>воскресенье</v>
      </c>
    </row>
    <row r="87759" spans="1:6" x14ac:dyDescent="0.25">
      <c r="A87759">
        <v>295939</v>
      </c>
      <c r="B87759">
        <v>266117</v>
      </c>
      <c r="C87759" s="2">
        <v>44388.174871059295</v>
      </c>
      <c r="D87759">
        <v>381626</v>
      </c>
      <c r="E87759">
        <f t="shared" si="2742"/>
        <v>4</v>
      </c>
      <c r="F87759" t="str">
        <f t="shared" si="2743"/>
        <v>воскресенье</v>
      </c>
    </row>
    <row r="87760" spans="1:6" x14ac:dyDescent="0.25">
      <c r="A87760">
        <v>277677</v>
      </c>
      <c r="B87760">
        <v>266120</v>
      </c>
      <c r="C87760" s="2">
        <v>44388.175999999999</v>
      </c>
      <c r="D87760">
        <v>470762</v>
      </c>
      <c r="E87760">
        <f t="shared" si="2742"/>
        <v>4</v>
      </c>
      <c r="F87760" t="str">
        <f t="shared" si="2743"/>
        <v>воскресенье</v>
      </c>
    </row>
    <row r="87761" spans="1:6" x14ac:dyDescent="0.25">
      <c r="A87761">
        <v>213052</v>
      </c>
      <c r="B87761">
        <v>266124</v>
      </c>
      <c r="C87761" s="2">
        <v>44388.178014465775</v>
      </c>
      <c r="D87761">
        <v>118549</v>
      </c>
      <c r="E87761">
        <f t="shared" si="2742"/>
        <v>4</v>
      </c>
      <c r="F87761" t="str">
        <f t="shared" si="2743"/>
        <v>воскресенье</v>
      </c>
    </row>
    <row r="87762" spans="1:6" x14ac:dyDescent="0.25">
      <c r="A87762">
        <v>251112</v>
      </c>
      <c r="B87762">
        <v>266126</v>
      </c>
      <c r="C87762" s="2">
        <v>44388.178930021058</v>
      </c>
      <c r="D87762">
        <v>387595</v>
      </c>
      <c r="E87762">
        <f t="shared" si="2742"/>
        <v>4</v>
      </c>
      <c r="F87762" t="str">
        <f t="shared" si="2743"/>
        <v>воскресенье</v>
      </c>
    </row>
    <row r="87763" spans="1:6" x14ac:dyDescent="0.25">
      <c r="A87763">
        <v>62832</v>
      </c>
      <c r="B87763">
        <v>266127</v>
      </c>
      <c r="C87763" s="2">
        <v>44388.178999999996</v>
      </c>
      <c r="D87763">
        <v>208672</v>
      </c>
      <c r="E87763">
        <f t="shared" si="2742"/>
        <v>4</v>
      </c>
      <c r="F87763" t="str">
        <f t="shared" si="2743"/>
        <v>воскресенье</v>
      </c>
    </row>
    <row r="87764" spans="1:6" x14ac:dyDescent="0.25">
      <c r="A87764">
        <v>90694</v>
      </c>
      <c r="B87764">
        <v>266128</v>
      </c>
      <c r="C87764" s="2">
        <v>44388.179509872738</v>
      </c>
      <c r="D87764">
        <v>193398</v>
      </c>
      <c r="E87764">
        <f t="shared" si="2742"/>
        <v>4</v>
      </c>
      <c r="F87764" t="str">
        <f t="shared" si="2743"/>
        <v>воскресенье</v>
      </c>
    </row>
    <row r="87765" spans="1:6" x14ac:dyDescent="0.25">
      <c r="A87765">
        <v>146013</v>
      </c>
      <c r="B87765">
        <v>266132</v>
      </c>
      <c r="C87765" s="2">
        <v>44388.181646168399</v>
      </c>
      <c r="D87765">
        <v>447736</v>
      </c>
      <c r="E87765">
        <f t="shared" si="2742"/>
        <v>4</v>
      </c>
      <c r="F87765" t="str">
        <f t="shared" si="2743"/>
        <v>воскресенье</v>
      </c>
    </row>
    <row r="87766" spans="1:6" x14ac:dyDescent="0.25">
      <c r="A87766">
        <v>271906</v>
      </c>
      <c r="B87766">
        <v>266137</v>
      </c>
      <c r="C87766" s="2">
        <v>44388.183141575362</v>
      </c>
      <c r="D87766">
        <v>455878</v>
      </c>
      <c r="E87766">
        <f t="shared" si="2742"/>
        <v>4</v>
      </c>
      <c r="F87766" t="str">
        <f t="shared" si="2743"/>
        <v>воскресенье</v>
      </c>
    </row>
    <row r="87767" spans="1:6" x14ac:dyDescent="0.25">
      <c r="A87767">
        <v>10101</v>
      </c>
      <c r="B87767">
        <v>266138</v>
      </c>
      <c r="C87767" s="2">
        <v>44388.183324686419</v>
      </c>
      <c r="D87767">
        <v>21527</v>
      </c>
      <c r="E87767">
        <f t="shared" si="2742"/>
        <v>4</v>
      </c>
      <c r="F87767" t="str">
        <f t="shared" si="2743"/>
        <v>воскресенье</v>
      </c>
    </row>
    <row r="87768" spans="1:6" x14ac:dyDescent="0.25">
      <c r="A87768">
        <v>287415</v>
      </c>
      <c r="B87768">
        <v>266141</v>
      </c>
      <c r="C87768" s="2">
        <v>44388.18530838954</v>
      </c>
      <c r="D87768">
        <v>321129</v>
      </c>
      <c r="E87768">
        <f t="shared" si="2742"/>
        <v>4</v>
      </c>
      <c r="F87768" t="str">
        <f t="shared" si="2743"/>
        <v>воскресенье</v>
      </c>
    </row>
    <row r="87769" spans="1:6" x14ac:dyDescent="0.25">
      <c r="A87769">
        <v>157734</v>
      </c>
      <c r="B87769">
        <v>266143</v>
      </c>
      <c r="C87769" s="2">
        <v>44388.186000000002</v>
      </c>
      <c r="D87769">
        <v>212452</v>
      </c>
      <c r="E87769">
        <f t="shared" si="2742"/>
        <v>4</v>
      </c>
      <c r="F87769" t="str">
        <f t="shared" si="2743"/>
        <v>воскресенье</v>
      </c>
    </row>
    <row r="87770" spans="1:6" x14ac:dyDescent="0.25">
      <c r="A87770">
        <v>21859</v>
      </c>
      <c r="B87770">
        <v>266148</v>
      </c>
      <c r="C87770" s="2">
        <v>44388.186223944824</v>
      </c>
      <c r="D87770">
        <v>179296</v>
      </c>
      <c r="E87770">
        <f t="shared" si="2742"/>
        <v>4</v>
      </c>
      <c r="F87770" t="str">
        <f t="shared" si="2743"/>
        <v>воскресенье</v>
      </c>
    </row>
    <row r="87771" spans="1:6" x14ac:dyDescent="0.25">
      <c r="A87771">
        <v>183942</v>
      </c>
      <c r="B87771">
        <v>266151</v>
      </c>
      <c r="C87771" s="2">
        <v>44388.186284981843</v>
      </c>
      <c r="D87771">
        <v>258583</v>
      </c>
      <c r="E87771">
        <f t="shared" si="2742"/>
        <v>4</v>
      </c>
      <c r="F87771" t="str">
        <f t="shared" si="2743"/>
        <v>воскресенье</v>
      </c>
    </row>
    <row r="87772" spans="1:6" x14ac:dyDescent="0.25">
      <c r="A87772">
        <v>298181</v>
      </c>
      <c r="B87772">
        <v>266152</v>
      </c>
      <c r="C87772" s="2">
        <v>44388.187485436894</v>
      </c>
      <c r="D87772">
        <v>478377</v>
      </c>
      <c r="E87772">
        <f t="shared" si="2742"/>
        <v>4</v>
      </c>
      <c r="F87772" t="str">
        <f t="shared" si="2743"/>
        <v>воскресенье</v>
      </c>
    </row>
    <row r="87773" spans="1:6" x14ac:dyDescent="0.25">
      <c r="A87773">
        <v>22425</v>
      </c>
      <c r="B87773">
        <v>266155</v>
      </c>
      <c r="C87773" s="2">
        <v>44388.187627796258</v>
      </c>
      <c r="D87773">
        <v>105352</v>
      </c>
      <c r="E87773">
        <f t="shared" si="2742"/>
        <v>4</v>
      </c>
      <c r="F87773" t="str">
        <f t="shared" si="2743"/>
        <v>воскресенье</v>
      </c>
    </row>
    <row r="87774" spans="1:6" x14ac:dyDescent="0.25">
      <c r="A87774">
        <v>215418</v>
      </c>
      <c r="B87774">
        <v>266160</v>
      </c>
      <c r="C87774" s="2">
        <v>44388.188000000002</v>
      </c>
      <c r="D87774">
        <v>227775</v>
      </c>
      <c r="E87774">
        <f t="shared" si="2742"/>
        <v>4</v>
      </c>
      <c r="F87774" t="str">
        <f t="shared" si="2743"/>
        <v>воскресенье</v>
      </c>
    </row>
    <row r="87775" spans="1:6" x14ac:dyDescent="0.25">
      <c r="A87775">
        <v>126721</v>
      </c>
      <c r="B87775">
        <v>266165</v>
      </c>
      <c r="C87775" s="2">
        <v>44388.188421277504</v>
      </c>
      <c r="D87775">
        <v>373415</v>
      </c>
      <c r="E87775">
        <f t="shared" si="2742"/>
        <v>4</v>
      </c>
      <c r="F87775" t="str">
        <f t="shared" si="2743"/>
        <v>воскресенье</v>
      </c>
    </row>
    <row r="87776" spans="1:6" x14ac:dyDescent="0.25">
      <c r="A87776">
        <v>30222</v>
      </c>
      <c r="B87776">
        <v>266168</v>
      </c>
      <c r="C87776" s="2">
        <v>44388.188573870051</v>
      </c>
      <c r="D87776">
        <v>230507</v>
      </c>
      <c r="E87776">
        <f t="shared" si="2742"/>
        <v>4</v>
      </c>
      <c r="F87776" t="str">
        <f t="shared" si="2743"/>
        <v>воскресенье</v>
      </c>
    </row>
    <row r="87777" spans="1:6" x14ac:dyDescent="0.25">
      <c r="A87777">
        <v>257974</v>
      </c>
      <c r="B87777">
        <v>266173</v>
      </c>
      <c r="C87777" s="2">
        <v>44388.188970610674</v>
      </c>
      <c r="D87777">
        <v>153893</v>
      </c>
      <c r="E87777">
        <f t="shared" si="2742"/>
        <v>4</v>
      </c>
      <c r="F87777" t="str">
        <f t="shared" si="2743"/>
        <v>воскресенье</v>
      </c>
    </row>
    <row r="87778" spans="1:6" x14ac:dyDescent="0.25">
      <c r="A87778">
        <v>333386</v>
      </c>
      <c r="B87778">
        <v>266177</v>
      </c>
      <c r="C87778" s="2">
        <v>44388.191137424845</v>
      </c>
      <c r="D87778">
        <v>405774</v>
      </c>
      <c r="E87778">
        <f t="shared" si="2742"/>
        <v>4</v>
      </c>
      <c r="F87778" t="str">
        <f t="shared" si="2743"/>
        <v>воскресенье</v>
      </c>
    </row>
    <row r="87779" spans="1:6" x14ac:dyDescent="0.25">
      <c r="A87779">
        <v>219739</v>
      </c>
      <c r="B87779">
        <v>266178</v>
      </c>
      <c r="C87779" s="2">
        <v>44388.191935275077</v>
      </c>
      <c r="D87779">
        <v>50803</v>
      </c>
      <c r="E87779">
        <f t="shared" si="2742"/>
        <v>4</v>
      </c>
      <c r="F87779" t="str">
        <f t="shared" si="2743"/>
        <v>воскресенье</v>
      </c>
    </row>
    <row r="87780" spans="1:6" x14ac:dyDescent="0.25">
      <c r="A87780">
        <v>245530</v>
      </c>
      <c r="B87780">
        <v>266179</v>
      </c>
      <c r="C87780" s="2">
        <v>44388.192449720758</v>
      </c>
      <c r="D87780">
        <v>194137</v>
      </c>
      <c r="E87780">
        <f t="shared" si="2742"/>
        <v>4</v>
      </c>
      <c r="F87780" t="str">
        <f t="shared" si="2743"/>
        <v>воскресенье</v>
      </c>
    </row>
    <row r="87781" spans="1:6" x14ac:dyDescent="0.25">
      <c r="A87781">
        <v>155635</v>
      </c>
      <c r="B87781">
        <v>266184</v>
      </c>
      <c r="C87781" s="2">
        <v>44388.195226905118</v>
      </c>
      <c r="D87781">
        <v>155463</v>
      </c>
      <c r="E87781">
        <f t="shared" si="2742"/>
        <v>4</v>
      </c>
      <c r="F87781" t="str">
        <f t="shared" si="2743"/>
        <v>воскресенье</v>
      </c>
    </row>
    <row r="87782" spans="1:6" x14ac:dyDescent="0.25">
      <c r="A87782">
        <v>294719</v>
      </c>
      <c r="B87782">
        <v>266185</v>
      </c>
      <c r="C87782" s="2">
        <v>44388.197668385874</v>
      </c>
      <c r="D87782">
        <v>381626</v>
      </c>
      <c r="E87782">
        <f t="shared" si="2742"/>
        <v>4</v>
      </c>
      <c r="F87782" t="str">
        <f t="shared" si="2743"/>
        <v>воскресенье</v>
      </c>
    </row>
    <row r="87783" spans="1:6" x14ac:dyDescent="0.25">
      <c r="A87783">
        <v>4737</v>
      </c>
      <c r="B87783">
        <v>266189</v>
      </c>
      <c r="C87783" s="2">
        <v>44388.199041718799</v>
      </c>
      <c r="D87783">
        <v>202914</v>
      </c>
      <c r="E87783">
        <f t="shared" si="2742"/>
        <v>4</v>
      </c>
      <c r="F87783" t="str">
        <f t="shared" si="2743"/>
        <v>воскресенье</v>
      </c>
    </row>
    <row r="87784" spans="1:6" x14ac:dyDescent="0.25">
      <c r="A87784">
        <v>814</v>
      </c>
      <c r="B87784">
        <v>266194</v>
      </c>
      <c r="C87784" s="2">
        <v>44388.200666666664</v>
      </c>
      <c r="D87784">
        <v>411922</v>
      </c>
      <c r="E87784">
        <f t="shared" si="2742"/>
        <v>4</v>
      </c>
      <c r="F87784" t="str">
        <f t="shared" si="2743"/>
        <v>воскресенье</v>
      </c>
    </row>
    <row r="87785" spans="1:6" x14ac:dyDescent="0.25">
      <c r="A87785">
        <v>94873</v>
      </c>
      <c r="B87785">
        <v>266199</v>
      </c>
      <c r="C87785" s="2">
        <v>44388.201452681053</v>
      </c>
      <c r="D87785">
        <v>230507</v>
      </c>
      <c r="E87785">
        <f t="shared" si="2742"/>
        <v>4</v>
      </c>
      <c r="F87785" t="str">
        <f t="shared" si="2743"/>
        <v>воскресенье</v>
      </c>
    </row>
    <row r="87786" spans="1:6" x14ac:dyDescent="0.25">
      <c r="A87786">
        <v>202282</v>
      </c>
      <c r="B87786">
        <v>266204</v>
      </c>
      <c r="C87786" s="2">
        <v>44388.202185125279</v>
      </c>
      <c r="D87786">
        <v>102086</v>
      </c>
      <c r="E87786">
        <f t="shared" si="2742"/>
        <v>4</v>
      </c>
      <c r="F87786" t="str">
        <f t="shared" si="2743"/>
        <v>воскресенье</v>
      </c>
    </row>
    <row r="87787" spans="1:6" x14ac:dyDescent="0.25">
      <c r="A87787">
        <v>327479</v>
      </c>
      <c r="B87787">
        <v>266207</v>
      </c>
      <c r="C87787" s="2">
        <v>44388.202666666664</v>
      </c>
      <c r="D87787">
        <v>242428</v>
      </c>
      <c r="E87787">
        <f t="shared" si="2742"/>
        <v>4</v>
      </c>
      <c r="F87787" t="str">
        <f t="shared" si="2743"/>
        <v>воскресенье</v>
      </c>
    </row>
    <row r="87788" spans="1:6" x14ac:dyDescent="0.25">
      <c r="A87788">
        <v>74974</v>
      </c>
      <c r="B87788">
        <v>266210</v>
      </c>
      <c r="C87788" s="2">
        <v>44388.203999999998</v>
      </c>
      <c r="D87788">
        <v>397390</v>
      </c>
      <c r="E87788">
        <f t="shared" si="2742"/>
        <v>4</v>
      </c>
      <c r="F87788" t="str">
        <f t="shared" si="2743"/>
        <v>воскресенье</v>
      </c>
    </row>
    <row r="87789" spans="1:6" x14ac:dyDescent="0.25">
      <c r="A87789">
        <v>202725</v>
      </c>
      <c r="B87789">
        <v>266215</v>
      </c>
      <c r="C87789" s="2">
        <v>44388.204260383922</v>
      </c>
      <c r="D87789">
        <v>219311</v>
      </c>
      <c r="E87789">
        <f t="shared" si="2742"/>
        <v>4</v>
      </c>
      <c r="F87789" t="str">
        <f t="shared" si="2743"/>
        <v>воскресенье</v>
      </c>
    </row>
    <row r="87790" spans="1:6" x14ac:dyDescent="0.25">
      <c r="A87790">
        <v>291336</v>
      </c>
      <c r="B87790">
        <v>266217</v>
      </c>
      <c r="C87790" s="2">
        <v>44388.208166753138</v>
      </c>
      <c r="D87790">
        <v>230507</v>
      </c>
      <c r="E87790">
        <f t="shared" si="2742"/>
        <v>4</v>
      </c>
      <c r="F87790" t="str">
        <f t="shared" si="2743"/>
        <v>воскресенье</v>
      </c>
    </row>
    <row r="87791" spans="1:6" x14ac:dyDescent="0.25">
      <c r="A87791">
        <v>88843</v>
      </c>
      <c r="B87791">
        <v>266218</v>
      </c>
      <c r="C87791" s="2">
        <v>44388.208960234384</v>
      </c>
      <c r="D87791">
        <v>473323</v>
      </c>
      <c r="E87791">
        <f t="shared" si="2742"/>
        <v>5</v>
      </c>
      <c r="F87791" t="str">
        <f t="shared" si="2743"/>
        <v>воскресенье</v>
      </c>
    </row>
    <row r="87792" spans="1:6" x14ac:dyDescent="0.25">
      <c r="A87792">
        <v>167288</v>
      </c>
      <c r="B87792">
        <v>266219</v>
      </c>
      <c r="C87792" s="2">
        <v>44388.20917386395</v>
      </c>
      <c r="D87792">
        <v>411922</v>
      </c>
      <c r="E87792">
        <f t="shared" si="2742"/>
        <v>5</v>
      </c>
      <c r="F87792" t="str">
        <f t="shared" si="2743"/>
        <v>воскресенье</v>
      </c>
    </row>
    <row r="87793" spans="1:6" x14ac:dyDescent="0.25">
      <c r="A87793">
        <v>28553</v>
      </c>
      <c r="B87793">
        <v>266220</v>
      </c>
      <c r="C87793" s="2">
        <v>44388.209333333332</v>
      </c>
      <c r="D87793">
        <v>388328</v>
      </c>
      <c r="E87793">
        <f t="shared" si="2742"/>
        <v>5</v>
      </c>
      <c r="F87793" t="str">
        <f t="shared" si="2743"/>
        <v>воскресенье</v>
      </c>
    </row>
    <row r="87794" spans="1:6" x14ac:dyDescent="0.25">
      <c r="A87794">
        <v>168964</v>
      </c>
      <c r="B87794">
        <v>266223</v>
      </c>
      <c r="C87794" s="2">
        <v>44388.211066011536</v>
      </c>
      <c r="D87794">
        <v>92666</v>
      </c>
      <c r="E87794">
        <f t="shared" si="2742"/>
        <v>5</v>
      </c>
      <c r="F87794" t="str">
        <f t="shared" si="2743"/>
        <v>воскресенье</v>
      </c>
    </row>
    <row r="87795" spans="1:6" x14ac:dyDescent="0.25">
      <c r="A87795">
        <v>47696</v>
      </c>
      <c r="B87795">
        <v>266224</v>
      </c>
      <c r="C87795" s="2">
        <v>44388.211432233649</v>
      </c>
      <c r="D87795">
        <v>182676</v>
      </c>
      <c r="E87795">
        <f t="shared" si="2742"/>
        <v>5</v>
      </c>
      <c r="F87795" t="str">
        <f t="shared" si="2743"/>
        <v>воскресенье</v>
      </c>
    </row>
    <row r="87796" spans="1:6" x14ac:dyDescent="0.25">
      <c r="A87796">
        <v>133687</v>
      </c>
      <c r="B87796">
        <v>266228</v>
      </c>
      <c r="C87796" s="2">
        <v>44388.212161812298</v>
      </c>
      <c r="D87796">
        <v>341333</v>
      </c>
      <c r="E87796">
        <f t="shared" si="2742"/>
        <v>5</v>
      </c>
      <c r="F87796" t="str">
        <f t="shared" si="2743"/>
        <v>воскресенье</v>
      </c>
    </row>
    <row r="87797" spans="1:6" x14ac:dyDescent="0.25">
      <c r="A87797">
        <v>69557</v>
      </c>
      <c r="B87797">
        <v>266232</v>
      </c>
      <c r="C87797" s="2">
        <v>44388.213666666663</v>
      </c>
      <c r="D87797">
        <v>157711</v>
      </c>
      <c r="E87797">
        <f t="shared" si="2742"/>
        <v>5</v>
      </c>
      <c r="F87797" t="str">
        <f t="shared" si="2743"/>
        <v>воскресенье</v>
      </c>
    </row>
    <row r="87798" spans="1:6" x14ac:dyDescent="0.25">
      <c r="A87798">
        <v>112223</v>
      </c>
      <c r="B87798">
        <v>266234</v>
      </c>
      <c r="C87798" s="2">
        <v>44388.215430158394</v>
      </c>
      <c r="D87798">
        <v>82901</v>
      </c>
      <c r="E87798">
        <f t="shared" si="2742"/>
        <v>5</v>
      </c>
      <c r="F87798" t="str">
        <f t="shared" si="2743"/>
        <v>воскресенье</v>
      </c>
    </row>
    <row r="87799" spans="1:6" x14ac:dyDescent="0.25">
      <c r="A87799">
        <v>233328</v>
      </c>
      <c r="B87799">
        <v>266235</v>
      </c>
      <c r="C87799" s="2">
        <v>44388.216333333337</v>
      </c>
      <c r="D87799">
        <v>249345</v>
      </c>
      <c r="E87799">
        <f t="shared" si="2742"/>
        <v>5</v>
      </c>
      <c r="F87799" t="str">
        <f t="shared" si="2743"/>
        <v>воскресенье</v>
      </c>
    </row>
    <row r="87800" spans="1:6" x14ac:dyDescent="0.25">
      <c r="A87800">
        <v>66441</v>
      </c>
      <c r="B87800">
        <v>266238</v>
      </c>
      <c r="C87800" s="2">
        <v>44388.220770897547</v>
      </c>
      <c r="D87800">
        <v>88008</v>
      </c>
      <c r="E87800">
        <f t="shared" si="2742"/>
        <v>5</v>
      </c>
      <c r="F87800" t="str">
        <f t="shared" si="2743"/>
        <v>воскресенье</v>
      </c>
    </row>
    <row r="87801" spans="1:6" x14ac:dyDescent="0.25">
      <c r="A87801">
        <v>285883</v>
      </c>
      <c r="B87801">
        <v>266239</v>
      </c>
      <c r="C87801" s="2">
        <v>44388.221625415812</v>
      </c>
      <c r="D87801">
        <v>5151</v>
      </c>
      <c r="E87801">
        <f t="shared" si="2742"/>
        <v>5</v>
      </c>
      <c r="F87801" t="str">
        <f t="shared" si="2743"/>
        <v>воскресенье</v>
      </c>
    </row>
    <row r="87802" spans="1:6" x14ac:dyDescent="0.25">
      <c r="A87802">
        <v>279065</v>
      </c>
      <c r="B87802">
        <v>266242</v>
      </c>
      <c r="C87802" s="2">
        <v>44388.222205267492</v>
      </c>
      <c r="D87802">
        <v>21760</v>
      </c>
      <c r="E87802">
        <f t="shared" si="2742"/>
        <v>5</v>
      </c>
      <c r="F87802" t="str">
        <f t="shared" si="2743"/>
        <v>воскресенье</v>
      </c>
    </row>
    <row r="87803" spans="1:6" x14ac:dyDescent="0.25">
      <c r="A87803">
        <v>322899</v>
      </c>
      <c r="B87803">
        <v>266246</v>
      </c>
      <c r="C87803" s="2">
        <v>44388.222275080901</v>
      </c>
      <c r="D87803">
        <v>258219</v>
      </c>
      <c r="E87803">
        <f t="shared" si="2742"/>
        <v>5</v>
      </c>
      <c r="F87803" t="str">
        <f t="shared" si="2743"/>
        <v>воскресенье</v>
      </c>
    </row>
    <row r="87804" spans="1:6" x14ac:dyDescent="0.25">
      <c r="A87804">
        <v>24187</v>
      </c>
      <c r="B87804">
        <v>266247</v>
      </c>
      <c r="C87804" s="2">
        <v>44388.230666666663</v>
      </c>
      <c r="D87804">
        <v>182191</v>
      </c>
      <c r="E87804">
        <f t="shared" si="2742"/>
        <v>5</v>
      </c>
      <c r="F87804" t="str">
        <f t="shared" si="2743"/>
        <v>воскресенье</v>
      </c>
    </row>
    <row r="87805" spans="1:6" x14ac:dyDescent="0.25">
      <c r="A87805">
        <v>110181</v>
      </c>
      <c r="B87805">
        <v>266249</v>
      </c>
      <c r="C87805" s="2">
        <v>44388.232792880262</v>
      </c>
      <c r="D87805">
        <v>230507</v>
      </c>
      <c r="E87805">
        <f t="shared" si="2742"/>
        <v>5</v>
      </c>
      <c r="F87805" t="str">
        <f t="shared" si="2743"/>
        <v>воскресенье</v>
      </c>
    </row>
    <row r="87806" spans="1:6" x14ac:dyDescent="0.25">
      <c r="A87806">
        <v>159441</v>
      </c>
      <c r="B87806">
        <v>266251</v>
      </c>
      <c r="C87806" s="2">
        <v>44388.232792880262</v>
      </c>
      <c r="D87806">
        <v>206195</v>
      </c>
      <c r="E87806">
        <f t="shared" si="2742"/>
        <v>5</v>
      </c>
      <c r="F87806" t="str">
        <f t="shared" si="2743"/>
        <v>воскресенье</v>
      </c>
    </row>
    <row r="87807" spans="1:6" x14ac:dyDescent="0.25">
      <c r="A87807">
        <v>229165</v>
      </c>
      <c r="B87807">
        <v>266256</v>
      </c>
      <c r="C87807" s="2">
        <v>44388.233999999997</v>
      </c>
      <c r="D87807">
        <v>413446</v>
      </c>
      <c r="E87807">
        <f t="shared" si="2742"/>
        <v>5</v>
      </c>
      <c r="F87807" t="str">
        <f t="shared" si="2743"/>
        <v>воскресенье</v>
      </c>
    </row>
    <row r="87808" spans="1:6" x14ac:dyDescent="0.25">
      <c r="A87808">
        <v>124212</v>
      </c>
      <c r="B87808">
        <v>266258</v>
      </c>
      <c r="C87808" s="2">
        <v>44388.234107486191</v>
      </c>
      <c r="D87808">
        <v>196571</v>
      </c>
      <c r="E87808">
        <f t="shared" si="2742"/>
        <v>5</v>
      </c>
      <c r="F87808" t="str">
        <f t="shared" si="2743"/>
        <v>воскресенье</v>
      </c>
    </row>
    <row r="87809" spans="1:6" x14ac:dyDescent="0.25">
      <c r="A87809">
        <v>26022</v>
      </c>
      <c r="B87809">
        <v>266260</v>
      </c>
      <c r="C87809" s="2">
        <v>44388.235333333338</v>
      </c>
      <c r="D87809">
        <v>227775</v>
      </c>
      <c r="E87809">
        <f t="shared" si="2742"/>
        <v>5</v>
      </c>
      <c r="F87809" t="str">
        <f t="shared" si="2743"/>
        <v>воскресенье</v>
      </c>
    </row>
    <row r="87810" spans="1:6" x14ac:dyDescent="0.25">
      <c r="A87810">
        <v>11352</v>
      </c>
      <c r="B87810">
        <v>266262</v>
      </c>
      <c r="C87810" s="2">
        <v>44388.235389263587</v>
      </c>
      <c r="D87810">
        <v>155428</v>
      </c>
      <c r="E87810">
        <f t="shared" si="2742"/>
        <v>5</v>
      </c>
      <c r="F87810" t="str">
        <f t="shared" si="2743"/>
        <v>воскресенье</v>
      </c>
    </row>
    <row r="87811" spans="1:6" x14ac:dyDescent="0.25">
      <c r="A87811">
        <v>37152</v>
      </c>
      <c r="B87811">
        <v>266267</v>
      </c>
      <c r="C87811" s="2">
        <v>44388.235666666667</v>
      </c>
      <c r="D87811">
        <v>182984</v>
      </c>
      <c r="E87811">
        <f t="shared" ref="E87811:E87874" si="2744">HOUR(C87811)</f>
        <v>5</v>
      </c>
      <c r="F87811" t="str">
        <f t="shared" ref="F87811:F87874" si="2745">TEXT(C87811,"дддд")</f>
        <v>воскресенье</v>
      </c>
    </row>
    <row r="87812" spans="1:6" x14ac:dyDescent="0.25">
      <c r="A87812">
        <v>93508</v>
      </c>
      <c r="B87812">
        <v>266269</v>
      </c>
      <c r="C87812" s="2">
        <v>44388.23581652272</v>
      </c>
      <c r="D87812">
        <v>158978</v>
      </c>
      <c r="E87812">
        <f t="shared" si="2744"/>
        <v>5</v>
      </c>
      <c r="F87812" t="str">
        <f t="shared" si="2745"/>
        <v>воскресенье</v>
      </c>
    </row>
    <row r="87813" spans="1:6" x14ac:dyDescent="0.25">
      <c r="A87813">
        <v>168345</v>
      </c>
      <c r="B87813">
        <v>266271</v>
      </c>
      <c r="C87813" s="2">
        <v>44388.237242718445</v>
      </c>
      <c r="D87813">
        <v>351192</v>
      </c>
      <c r="E87813">
        <f t="shared" si="2744"/>
        <v>5</v>
      </c>
      <c r="F87813" t="str">
        <f t="shared" si="2745"/>
        <v>воскресенье</v>
      </c>
    </row>
    <row r="87814" spans="1:6" x14ac:dyDescent="0.25">
      <c r="A87814">
        <v>162722</v>
      </c>
      <c r="B87814">
        <v>266276</v>
      </c>
      <c r="C87814" s="2">
        <v>44388.238288521992</v>
      </c>
      <c r="D87814">
        <v>324893</v>
      </c>
      <c r="E87814">
        <f t="shared" si="2744"/>
        <v>5</v>
      </c>
      <c r="F87814" t="str">
        <f t="shared" si="2745"/>
        <v>воскресенье</v>
      </c>
    </row>
    <row r="87815" spans="1:6" x14ac:dyDescent="0.25">
      <c r="A87815">
        <v>327035</v>
      </c>
      <c r="B87815">
        <v>266279</v>
      </c>
      <c r="C87815" s="2">
        <v>44388.239143040257</v>
      </c>
      <c r="D87815">
        <v>58674</v>
      </c>
      <c r="E87815">
        <f t="shared" si="2744"/>
        <v>5</v>
      </c>
      <c r="F87815" t="str">
        <f t="shared" si="2745"/>
        <v>воскресенье</v>
      </c>
    </row>
    <row r="87816" spans="1:6" x14ac:dyDescent="0.25">
      <c r="A87816">
        <v>315017</v>
      </c>
      <c r="B87816">
        <v>266283</v>
      </c>
      <c r="C87816" s="2">
        <v>44388.239600817898</v>
      </c>
      <c r="D87816">
        <v>250679</v>
      </c>
      <c r="E87816">
        <f t="shared" si="2744"/>
        <v>5</v>
      </c>
      <c r="F87816" t="str">
        <f t="shared" si="2745"/>
        <v>воскресенье</v>
      </c>
    </row>
    <row r="87817" spans="1:6" x14ac:dyDescent="0.25">
      <c r="A87817">
        <v>130384</v>
      </c>
      <c r="B87817">
        <v>266284</v>
      </c>
      <c r="C87817" s="2">
        <v>44388.240666666665</v>
      </c>
      <c r="D87817">
        <v>42705</v>
      </c>
      <c r="E87817">
        <f t="shared" si="2744"/>
        <v>5</v>
      </c>
      <c r="F87817" t="str">
        <f t="shared" si="2745"/>
        <v>воскресенье</v>
      </c>
    </row>
    <row r="87818" spans="1:6" x14ac:dyDescent="0.25">
      <c r="A87818">
        <v>57356</v>
      </c>
      <c r="B87818">
        <v>266286</v>
      </c>
      <c r="C87818" s="2">
        <v>44388.241096224861</v>
      </c>
      <c r="D87818">
        <v>473327</v>
      </c>
      <c r="E87818">
        <f t="shared" si="2744"/>
        <v>5</v>
      </c>
      <c r="F87818" t="str">
        <f t="shared" si="2745"/>
        <v>воскресенье</v>
      </c>
    </row>
    <row r="87819" spans="1:6" x14ac:dyDescent="0.25">
      <c r="A87819">
        <v>238728</v>
      </c>
      <c r="B87819">
        <v>266291</v>
      </c>
      <c r="C87819" s="2">
        <v>44388.241999999998</v>
      </c>
      <c r="D87819">
        <v>158978</v>
      </c>
      <c r="E87819">
        <f t="shared" si="2744"/>
        <v>5</v>
      </c>
      <c r="F87819" t="str">
        <f t="shared" si="2745"/>
        <v>воскресенье</v>
      </c>
    </row>
    <row r="87820" spans="1:6" x14ac:dyDescent="0.25">
      <c r="A87820">
        <v>99715</v>
      </c>
      <c r="B87820">
        <v>266294</v>
      </c>
      <c r="C87820" s="2">
        <v>44388.242097087379</v>
      </c>
      <c r="D87820">
        <v>158978</v>
      </c>
      <c r="E87820">
        <f t="shared" si="2744"/>
        <v>5</v>
      </c>
      <c r="F87820" t="str">
        <f t="shared" si="2745"/>
        <v>воскресенье</v>
      </c>
    </row>
    <row r="87821" spans="1:6" x14ac:dyDescent="0.25">
      <c r="A87821">
        <v>300469</v>
      </c>
      <c r="B87821">
        <v>266296</v>
      </c>
      <c r="C87821" s="2">
        <v>44388.243333333339</v>
      </c>
      <c r="D87821">
        <v>392434</v>
      </c>
      <c r="E87821">
        <f t="shared" si="2744"/>
        <v>5</v>
      </c>
      <c r="F87821" t="str">
        <f t="shared" si="2745"/>
        <v>воскресенье</v>
      </c>
    </row>
    <row r="87822" spans="1:6" x14ac:dyDescent="0.25">
      <c r="A87822">
        <v>182121</v>
      </c>
      <c r="B87822">
        <v>266301</v>
      </c>
      <c r="C87822" s="2">
        <v>44388.244333333336</v>
      </c>
      <c r="D87822">
        <v>387595</v>
      </c>
      <c r="E87822">
        <f t="shared" si="2744"/>
        <v>5</v>
      </c>
      <c r="F87822" t="str">
        <f t="shared" si="2745"/>
        <v>воскресенье</v>
      </c>
    </row>
    <row r="87823" spans="1:6" x14ac:dyDescent="0.25">
      <c r="A87823">
        <v>137385</v>
      </c>
      <c r="B87823">
        <v>266304</v>
      </c>
      <c r="C87823" s="2">
        <v>44388.244361705372</v>
      </c>
      <c r="D87823">
        <v>182191</v>
      </c>
      <c r="E87823">
        <f t="shared" si="2744"/>
        <v>5</v>
      </c>
      <c r="F87823" t="str">
        <f t="shared" si="2745"/>
        <v>воскресенье</v>
      </c>
    </row>
    <row r="87824" spans="1:6" x14ac:dyDescent="0.25">
      <c r="A87824">
        <v>12260</v>
      </c>
      <c r="B87824">
        <v>266305</v>
      </c>
      <c r="C87824" s="2">
        <v>44388.247333333333</v>
      </c>
      <c r="D87824">
        <v>148570</v>
      </c>
      <c r="E87824">
        <f t="shared" si="2744"/>
        <v>5</v>
      </c>
      <c r="F87824" t="str">
        <f t="shared" si="2745"/>
        <v>воскресенье</v>
      </c>
    </row>
    <row r="87825" spans="1:6" x14ac:dyDescent="0.25">
      <c r="A87825">
        <v>234944</v>
      </c>
      <c r="B87825">
        <v>266307</v>
      </c>
      <c r="C87825" s="2">
        <v>44388.248176519061</v>
      </c>
      <c r="D87825">
        <v>304128</v>
      </c>
      <c r="E87825">
        <f t="shared" si="2744"/>
        <v>5</v>
      </c>
      <c r="F87825" t="str">
        <f t="shared" si="2745"/>
        <v>воскресенье</v>
      </c>
    </row>
    <row r="87826" spans="1:6" x14ac:dyDescent="0.25">
      <c r="A87826">
        <v>335581</v>
      </c>
      <c r="B87826">
        <v>266309</v>
      </c>
      <c r="C87826" s="2">
        <v>44388.248847926268</v>
      </c>
      <c r="D87826">
        <v>274989</v>
      </c>
      <c r="E87826">
        <f t="shared" si="2744"/>
        <v>5</v>
      </c>
      <c r="F87826" t="str">
        <f t="shared" si="2745"/>
        <v>воскресенье</v>
      </c>
    </row>
    <row r="87827" spans="1:6" x14ac:dyDescent="0.25">
      <c r="A87827">
        <v>239494</v>
      </c>
      <c r="B87827">
        <v>266312</v>
      </c>
      <c r="C87827" s="2">
        <v>44388.249092074344</v>
      </c>
      <c r="D87827">
        <v>411922</v>
      </c>
      <c r="E87827">
        <f t="shared" si="2744"/>
        <v>5</v>
      </c>
      <c r="F87827" t="str">
        <f t="shared" si="2745"/>
        <v>воскресенье</v>
      </c>
    </row>
    <row r="87828" spans="1:6" x14ac:dyDescent="0.25">
      <c r="A87828">
        <v>213555</v>
      </c>
      <c r="B87828">
        <v>266316</v>
      </c>
      <c r="C87828" s="2">
        <v>44388.250187702266</v>
      </c>
      <c r="D87828">
        <v>182191</v>
      </c>
      <c r="E87828">
        <f t="shared" si="2744"/>
        <v>6</v>
      </c>
      <c r="F87828" t="str">
        <f t="shared" si="2745"/>
        <v>воскресенье</v>
      </c>
    </row>
    <row r="87829" spans="1:6" x14ac:dyDescent="0.25">
      <c r="A87829">
        <v>32030</v>
      </c>
      <c r="B87829">
        <v>266321</v>
      </c>
      <c r="C87829" s="2">
        <v>44388.251333333334</v>
      </c>
      <c r="D87829">
        <v>351192</v>
      </c>
      <c r="E87829">
        <f t="shared" si="2744"/>
        <v>6</v>
      </c>
      <c r="F87829" t="str">
        <f t="shared" si="2745"/>
        <v>воскресенье</v>
      </c>
    </row>
    <row r="87830" spans="1:6" x14ac:dyDescent="0.25">
      <c r="A87830">
        <v>267642</v>
      </c>
      <c r="B87830">
        <v>266322</v>
      </c>
      <c r="C87830" s="2">
        <v>44388.252754295478</v>
      </c>
      <c r="D87830">
        <v>118549</v>
      </c>
      <c r="E87830">
        <f t="shared" si="2744"/>
        <v>6</v>
      </c>
      <c r="F87830" t="str">
        <f t="shared" si="2745"/>
        <v>воскресенье</v>
      </c>
    </row>
    <row r="87831" spans="1:6" x14ac:dyDescent="0.25">
      <c r="A87831">
        <v>114942</v>
      </c>
      <c r="B87831">
        <v>266323</v>
      </c>
      <c r="C87831" s="2">
        <v>44388.252999999997</v>
      </c>
      <c r="D87831">
        <v>230507</v>
      </c>
      <c r="E87831">
        <f t="shared" si="2744"/>
        <v>6</v>
      </c>
      <c r="F87831" t="str">
        <f t="shared" si="2745"/>
        <v>воскресенье</v>
      </c>
    </row>
    <row r="87832" spans="1:6" x14ac:dyDescent="0.25">
      <c r="A87832">
        <v>285905</v>
      </c>
      <c r="B87832">
        <v>266324</v>
      </c>
      <c r="C87832" s="2">
        <v>44388.2531510361</v>
      </c>
      <c r="D87832">
        <v>153893</v>
      </c>
      <c r="E87832">
        <f t="shared" si="2744"/>
        <v>6</v>
      </c>
      <c r="F87832" t="str">
        <f t="shared" si="2745"/>
        <v>воскресенье</v>
      </c>
    </row>
    <row r="87833" spans="1:6" x14ac:dyDescent="0.25">
      <c r="A87833">
        <v>170155</v>
      </c>
      <c r="B87833">
        <v>266326</v>
      </c>
      <c r="C87833" s="2">
        <v>44388.253944517353</v>
      </c>
      <c r="D87833">
        <v>182984</v>
      </c>
      <c r="E87833">
        <f t="shared" si="2744"/>
        <v>6</v>
      </c>
      <c r="F87833" t="str">
        <f t="shared" si="2745"/>
        <v>воскресенье</v>
      </c>
    </row>
    <row r="87834" spans="1:6" x14ac:dyDescent="0.25">
      <c r="A87834">
        <v>101646</v>
      </c>
      <c r="B87834">
        <v>266328</v>
      </c>
      <c r="C87834" s="2">
        <v>44388.254585406052</v>
      </c>
      <c r="D87834">
        <v>250679</v>
      </c>
      <c r="E87834">
        <f t="shared" si="2744"/>
        <v>6</v>
      </c>
      <c r="F87834" t="str">
        <f t="shared" si="2745"/>
        <v>воскресенье</v>
      </c>
    </row>
    <row r="87835" spans="1:6" x14ac:dyDescent="0.25">
      <c r="A87835">
        <v>140458</v>
      </c>
      <c r="B87835">
        <v>266331</v>
      </c>
      <c r="C87835" s="2">
        <v>44388.255592516864</v>
      </c>
      <c r="D87835">
        <v>238729</v>
      </c>
      <c r="E87835">
        <f t="shared" si="2744"/>
        <v>6</v>
      </c>
      <c r="F87835" t="str">
        <f t="shared" si="2745"/>
        <v>воскресенье</v>
      </c>
    </row>
    <row r="87836" spans="1:6" x14ac:dyDescent="0.25">
      <c r="A87836">
        <v>99829</v>
      </c>
      <c r="B87836">
        <v>266332</v>
      </c>
      <c r="C87836" s="2">
        <v>44388.256202887052</v>
      </c>
      <c r="D87836">
        <v>158978</v>
      </c>
      <c r="E87836">
        <f t="shared" si="2744"/>
        <v>6</v>
      </c>
      <c r="F87836" t="str">
        <f t="shared" si="2745"/>
        <v>воскресенье</v>
      </c>
    </row>
    <row r="87837" spans="1:6" x14ac:dyDescent="0.25">
      <c r="A87837">
        <v>147416</v>
      </c>
      <c r="B87837">
        <v>266337</v>
      </c>
      <c r="C87837" s="2">
        <v>44388.257240516374</v>
      </c>
      <c r="D87837">
        <v>351192</v>
      </c>
      <c r="E87837">
        <f t="shared" si="2744"/>
        <v>6</v>
      </c>
      <c r="F87837" t="str">
        <f t="shared" si="2745"/>
        <v>воскресенье</v>
      </c>
    </row>
    <row r="87838" spans="1:6" x14ac:dyDescent="0.25">
      <c r="A87838">
        <v>68791</v>
      </c>
      <c r="B87838">
        <v>266341</v>
      </c>
      <c r="C87838" s="2">
        <v>44388.257469255666</v>
      </c>
      <c r="D87838">
        <v>432277</v>
      </c>
      <c r="E87838">
        <f t="shared" si="2744"/>
        <v>6</v>
      </c>
      <c r="F87838" t="str">
        <f t="shared" si="2745"/>
        <v>воскресенье</v>
      </c>
    </row>
    <row r="87839" spans="1:6" x14ac:dyDescent="0.25">
      <c r="A87839">
        <v>120049</v>
      </c>
      <c r="B87839">
        <v>266346</v>
      </c>
      <c r="C87839" s="2">
        <v>44388.261333333336</v>
      </c>
      <c r="D87839">
        <v>347008</v>
      </c>
      <c r="E87839">
        <f t="shared" si="2744"/>
        <v>6</v>
      </c>
      <c r="F87839" t="str">
        <f t="shared" si="2745"/>
        <v>воскресенье</v>
      </c>
    </row>
    <row r="87840" spans="1:6" x14ac:dyDescent="0.25">
      <c r="A87840">
        <v>209293</v>
      </c>
      <c r="B87840">
        <v>266347</v>
      </c>
      <c r="C87840" s="2">
        <v>44388.261787774289</v>
      </c>
      <c r="D87840">
        <v>85026</v>
      </c>
      <c r="E87840">
        <f t="shared" si="2744"/>
        <v>6</v>
      </c>
      <c r="F87840" t="str">
        <f t="shared" si="2745"/>
        <v>воскресенье</v>
      </c>
    </row>
    <row r="87841" spans="1:6" x14ac:dyDescent="0.25">
      <c r="A87841">
        <v>252476</v>
      </c>
      <c r="B87841">
        <v>266351</v>
      </c>
      <c r="C87841" s="2">
        <v>44388.262323624593</v>
      </c>
      <c r="D87841">
        <v>163580</v>
      </c>
      <c r="E87841">
        <f t="shared" si="2744"/>
        <v>6</v>
      </c>
      <c r="F87841" t="str">
        <f t="shared" si="2745"/>
        <v>воскресенье</v>
      </c>
    </row>
    <row r="87842" spans="1:6" x14ac:dyDescent="0.25">
      <c r="A87842">
        <v>8819</v>
      </c>
      <c r="B87842">
        <v>266356</v>
      </c>
      <c r="C87842" s="2">
        <v>44388.263405255289</v>
      </c>
      <c r="D87842">
        <v>19525</v>
      </c>
      <c r="E87842">
        <f t="shared" si="2744"/>
        <v>6</v>
      </c>
      <c r="F87842" t="str">
        <f t="shared" si="2745"/>
        <v>воскресенье</v>
      </c>
    </row>
    <row r="87843" spans="1:6" x14ac:dyDescent="0.25">
      <c r="A87843">
        <v>327353</v>
      </c>
      <c r="B87843">
        <v>266357</v>
      </c>
      <c r="C87843" s="2">
        <v>44388.266335032196</v>
      </c>
      <c r="D87843">
        <v>357950</v>
      </c>
      <c r="E87843">
        <f t="shared" si="2744"/>
        <v>6</v>
      </c>
      <c r="F87843" t="str">
        <f t="shared" si="2745"/>
        <v>воскресенье</v>
      </c>
    </row>
    <row r="87844" spans="1:6" x14ac:dyDescent="0.25">
      <c r="A87844">
        <v>120940</v>
      </c>
      <c r="B87844">
        <v>266359</v>
      </c>
      <c r="C87844" s="2">
        <v>44388.266773462783</v>
      </c>
      <c r="D87844">
        <v>182191</v>
      </c>
      <c r="E87844">
        <f t="shared" si="2744"/>
        <v>6</v>
      </c>
      <c r="F87844" t="str">
        <f t="shared" si="2745"/>
        <v>воскресенье</v>
      </c>
    </row>
    <row r="87845" spans="1:6" x14ac:dyDescent="0.25">
      <c r="A87845">
        <v>123805</v>
      </c>
      <c r="B87845">
        <v>266363</v>
      </c>
      <c r="C87845" s="2">
        <v>44388.268166142763</v>
      </c>
      <c r="D87845">
        <v>344690</v>
      </c>
      <c r="E87845">
        <f t="shared" si="2744"/>
        <v>6</v>
      </c>
      <c r="F87845" t="str">
        <f t="shared" si="2745"/>
        <v>воскресенье</v>
      </c>
    </row>
    <row r="87846" spans="1:6" x14ac:dyDescent="0.25">
      <c r="A87846">
        <v>185470</v>
      </c>
      <c r="B87846">
        <v>266367</v>
      </c>
      <c r="C87846" s="2">
        <v>44388.268990142518</v>
      </c>
      <c r="D87846">
        <v>16360</v>
      </c>
      <c r="E87846">
        <f t="shared" si="2744"/>
        <v>6</v>
      </c>
      <c r="F87846" t="str">
        <f t="shared" si="2745"/>
        <v>воскресенье</v>
      </c>
    </row>
    <row r="87847" spans="1:6" x14ac:dyDescent="0.25">
      <c r="A87847">
        <v>268942</v>
      </c>
      <c r="B87847">
        <v>266369</v>
      </c>
      <c r="C87847" s="2">
        <v>44388.26920064725</v>
      </c>
      <c r="D87847">
        <v>12149</v>
      </c>
      <c r="E87847">
        <f t="shared" si="2744"/>
        <v>6</v>
      </c>
      <c r="F87847" t="str">
        <f t="shared" si="2745"/>
        <v>воскресенье</v>
      </c>
    </row>
    <row r="87848" spans="1:6" x14ac:dyDescent="0.25">
      <c r="A87848">
        <v>309918</v>
      </c>
      <c r="B87848">
        <v>266373</v>
      </c>
      <c r="C87848" s="2">
        <v>44388.271333333338</v>
      </c>
      <c r="D87848">
        <v>227775</v>
      </c>
      <c r="E87848">
        <f t="shared" si="2744"/>
        <v>6</v>
      </c>
      <c r="F87848" t="str">
        <f t="shared" si="2745"/>
        <v>воскресенье</v>
      </c>
    </row>
    <row r="87849" spans="1:6" x14ac:dyDescent="0.25">
      <c r="A87849">
        <v>181676</v>
      </c>
      <c r="B87849">
        <v>266374</v>
      </c>
      <c r="C87849" s="2">
        <v>44388.272666666664</v>
      </c>
      <c r="D87849">
        <v>81226</v>
      </c>
      <c r="E87849">
        <f t="shared" si="2744"/>
        <v>6</v>
      </c>
      <c r="F87849" t="str">
        <f t="shared" si="2745"/>
        <v>воскресенье</v>
      </c>
    </row>
    <row r="87850" spans="1:6" x14ac:dyDescent="0.25">
      <c r="A87850">
        <v>47084</v>
      </c>
      <c r="B87850">
        <v>266378</v>
      </c>
      <c r="C87850" s="2">
        <v>44388.27486407767</v>
      </c>
      <c r="D87850">
        <v>347393</v>
      </c>
      <c r="E87850">
        <f t="shared" si="2744"/>
        <v>6</v>
      </c>
      <c r="F87850" t="str">
        <f t="shared" si="2745"/>
        <v>воскресенье</v>
      </c>
    </row>
    <row r="87851" spans="1:6" x14ac:dyDescent="0.25">
      <c r="A87851">
        <v>33797</v>
      </c>
      <c r="B87851">
        <v>266380</v>
      </c>
      <c r="C87851" s="2">
        <v>44388.276886731386</v>
      </c>
      <c r="D87851">
        <v>182841</v>
      </c>
      <c r="E87851">
        <f t="shared" si="2744"/>
        <v>6</v>
      </c>
      <c r="F87851" t="str">
        <f t="shared" si="2745"/>
        <v>воскресенье</v>
      </c>
    </row>
    <row r="87852" spans="1:6" x14ac:dyDescent="0.25">
      <c r="A87852">
        <v>287551</v>
      </c>
      <c r="B87852">
        <v>266381</v>
      </c>
      <c r="C87852" s="2">
        <v>44388.277565843688</v>
      </c>
      <c r="D87852">
        <v>338172</v>
      </c>
      <c r="E87852">
        <f t="shared" si="2744"/>
        <v>6</v>
      </c>
      <c r="F87852" t="str">
        <f t="shared" si="2745"/>
        <v>воскресенье</v>
      </c>
    </row>
    <row r="87853" spans="1:6" x14ac:dyDescent="0.25">
      <c r="A87853">
        <v>122689</v>
      </c>
      <c r="B87853">
        <v>266384</v>
      </c>
      <c r="C87853" s="2">
        <v>44388.278817102575</v>
      </c>
      <c r="D87853">
        <v>411922</v>
      </c>
      <c r="E87853">
        <f t="shared" si="2744"/>
        <v>6</v>
      </c>
      <c r="F87853" t="str">
        <f t="shared" si="2745"/>
        <v>воскресенье</v>
      </c>
    </row>
    <row r="87854" spans="1:6" x14ac:dyDescent="0.25">
      <c r="A87854">
        <v>32484</v>
      </c>
      <c r="B87854">
        <v>266387</v>
      </c>
      <c r="C87854" s="2">
        <v>44388.281014435255</v>
      </c>
      <c r="D87854">
        <v>81220</v>
      </c>
      <c r="E87854">
        <f t="shared" si="2744"/>
        <v>6</v>
      </c>
      <c r="F87854" t="str">
        <f t="shared" si="2745"/>
        <v>воскресенье</v>
      </c>
    </row>
    <row r="87855" spans="1:6" x14ac:dyDescent="0.25">
      <c r="A87855">
        <v>99086</v>
      </c>
      <c r="B87855">
        <v>266389</v>
      </c>
      <c r="C87855" s="2">
        <v>44388.284737693408</v>
      </c>
      <c r="D87855">
        <v>470762</v>
      </c>
      <c r="E87855">
        <f t="shared" si="2744"/>
        <v>6</v>
      </c>
      <c r="F87855" t="str">
        <f t="shared" si="2745"/>
        <v>воскресенье</v>
      </c>
    </row>
    <row r="87856" spans="1:6" x14ac:dyDescent="0.25">
      <c r="A87856">
        <v>300747</v>
      </c>
      <c r="B87856">
        <v>266393</v>
      </c>
      <c r="C87856" s="2">
        <v>44388.286595469261</v>
      </c>
      <c r="D87856">
        <v>12149</v>
      </c>
      <c r="E87856">
        <f t="shared" si="2744"/>
        <v>6</v>
      </c>
      <c r="F87856" t="str">
        <f t="shared" si="2745"/>
        <v>воскресенье</v>
      </c>
    </row>
    <row r="87857" spans="1:6" x14ac:dyDescent="0.25">
      <c r="A87857">
        <v>341354</v>
      </c>
      <c r="B87857">
        <v>266397</v>
      </c>
      <c r="C87857" s="2">
        <v>44388.286595469261</v>
      </c>
      <c r="D87857">
        <v>21760</v>
      </c>
      <c r="E87857">
        <f t="shared" si="2744"/>
        <v>6</v>
      </c>
      <c r="F87857" t="str">
        <f t="shared" si="2745"/>
        <v>воскресенье</v>
      </c>
    </row>
    <row r="87858" spans="1:6" x14ac:dyDescent="0.25">
      <c r="A87858">
        <v>255979</v>
      </c>
      <c r="B87858">
        <v>266400</v>
      </c>
      <c r="C87858" s="2">
        <v>44388.287850581379</v>
      </c>
      <c r="D87858">
        <v>62068</v>
      </c>
      <c r="E87858">
        <f t="shared" si="2744"/>
        <v>6</v>
      </c>
      <c r="F87858" t="str">
        <f t="shared" si="2745"/>
        <v>воскресенье</v>
      </c>
    </row>
    <row r="87859" spans="1:6" x14ac:dyDescent="0.25">
      <c r="A87859">
        <v>36437</v>
      </c>
      <c r="B87859">
        <v>266404</v>
      </c>
      <c r="C87859" s="2">
        <v>44388.28833887753</v>
      </c>
      <c r="D87859">
        <v>118549</v>
      </c>
      <c r="E87859">
        <f t="shared" si="2744"/>
        <v>6</v>
      </c>
      <c r="F87859" t="str">
        <f t="shared" si="2745"/>
        <v>воскресенье</v>
      </c>
    </row>
    <row r="87860" spans="1:6" x14ac:dyDescent="0.25">
      <c r="A87860">
        <v>97253</v>
      </c>
      <c r="B87860">
        <v>266406</v>
      </c>
      <c r="C87860" s="2">
        <v>44388.288613544115</v>
      </c>
      <c r="D87860">
        <v>411922</v>
      </c>
      <c r="E87860">
        <f t="shared" si="2744"/>
        <v>6</v>
      </c>
      <c r="F87860" t="str">
        <f t="shared" si="2745"/>
        <v>воскресенье</v>
      </c>
    </row>
    <row r="87861" spans="1:6" x14ac:dyDescent="0.25">
      <c r="A87861">
        <v>30410</v>
      </c>
      <c r="B87861">
        <v>266408</v>
      </c>
      <c r="C87861" s="2">
        <v>44388.29053621021</v>
      </c>
      <c r="D87861">
        <v>158978</v>
      </c>
      <c r="E87861">
        <f t="shared" si="2744"/>
        <v>6</v>
      </c>
      <c r="F87861" t="str">
        <f t="shared" si="2745"/>
        <v>воскресенье</v>
      </c>
    </row>
    <row r="87862" spans="1:6" x14ac:dyDescent="0.25">
      <c r="A87862">
        <v>174797</v>
      </c>
      <c r="B87862">
        <v>266410</v>
      </c>
      <c r="C87862" s="2">
        <v>44388.290841395305</v>
      </c>
      <c r="D87862">
        <v>185711</v>
      </c>
      <c r="E87862">
        <f t="shared" si="2744"/>
        <v>6</v>
      </c>
      <c r="F87862" t="str">
        <f t="shared" si="2745"/>
        <v>воскресенье</v>
      </c>
    </row>
    <row r="87863" spans="1:6" x14ac:dyDescent="0.25">
      <c r="A87863">
        <v>213184</v>
      </c>
      <c r="B87863">
        <v>266413</v>
      </c>
      <c r="C87863" s="2">
        <v>44388.293221839049</v>
      </c>
      <c r="D87863">
        <v>411922</v>
      </c>
      <c r="E87863">
        <f t="shared" si="2744"/>
        <v>7</v>
      </c>
      <c r="F87863" t="str">
        <f t="shared" si="2745"/>
        <v>воскресенье</v>
      </c>
    </row>
    <row r="87864" spans="1:6" x14ac:dyDescent="0.25">
      <c r="A87864">
        <v>257883</v>
      </c>
      <c r="B87864">
        <v>266417</v>
      </c>
      <c r="C87864" s="2">
        <v>44388.294625690483</v>
      </c>
      <c r="D87864">
        <v>154374</v>
      </c>
      <c r="E87864">
        <f t="shared" si="2744"/>
        <v>7</v>
      </c>
      <c r="F87864" t="str">
        <f t="shared" si="2745"/>
        <v>воскресенье</v>
      </c>
    </row>
    <row r="87865" spans="1:6" x14ac:dyDescent="0.25">
      <c r="A87865">
        <v>66259</v>
      </c>
      <c r="B87865">
        <v>266420</v>
      </c>
      <c r="C87865" s="2">
        <v>44388.294991912597</v>
      </c>
      <c r="D87865">
        <v>463334</v>
      </c>
      <c r="E87865">
        <f t="shared" si="2744"/>
        <v>7</v>
      </c>
      <c r="F87865" t="str">
        <f t="shared" si="2745"/>
        <v>воскресенье</v>
      </c>
    </row>
    <row r="87866" spans="1:6" x14ac:dyDescent="0.25">
      <c r="A87866">
        <v>83968</v>
      </c>
      <c r="B87866">
        <v>266421</v>
      </c>
      <c r="C87866" s="2">
        <v>44388.29593798639</v>
      </c>
      <c r="D87866">
        <v>242428</v>
      </c>
      <c r="E87866">
        <f t="shared" si="2744"/>
        <v>7</v>
      </c>
      <c r="F87866" t="str">
        <f t="shared" si="2745"/>
        <v>воскресенье</v>
      </c>
    </row>
    <row r="87867" spans="1:6" x14ac:dyDescent="0.25">
      <c r="A87867">
        <v>103619</v>
      </c>
      <c r="B87867">
        <v>266422</v>
      </c>
      <c r="C87867" s="2">
        <v>44388.297333333336</v>
      </c>
      <c r="D87867">
        <v>287006</v>
      </c>
      <c r="E87867">
        <f t="shared" si="2744"/>
        <v>7</v>
      </c>
      <c r="F87867" t="str">
        <f t="shared" si="2745"/>
        <v>воскресенье</v>
      </c>
    </row>
    <row r="87868" spans="1:6" x14ac:dyDescent="0.25">
      <c r="A87868">
        <v>343095</v>
      </c>
      <c r="B87868">
        <v>266427</v>
      </c>
      <c r="C87868" s="2">
        <v>44388.297333333336</v>
      </c>
      <c r="D87868">
        <v>311670</v>
      </c>
      <c r="E87868">
        <f t="shared" si="2744"/>
        <v>7</v>
      </c>
      <c r="F87868" t="str">
        <f t="shared" si="2745"/>
        <v>воскресенье</v>
      </c>
    </row>
    <row r="87869" spans="1:6" x14ac:dyDescent="0.25">
      <c r="A87869">
        <v>300932</v>
      </c>
      <c r="B87869">
        <v>266428</v>
      </c>
      <c r="C87869" s="2">
        <v>44388.299935911127</v>
      </c>
      <c r="D87869">
        <v>438609</v>
      </c>
      <c r="E87869">
        <f t="shared" si="2744"/>
        <v>7</v>
      </c>
      <c r="F87869" t="str">
        <f t="shared" si="2745"/>
        <v>воскресенье</v>
      </c>
    </row>
    <row r="87870" spans="1:6" x14ac:dyDescent="0.25">
      <c r="A87870">
        <v>42462</v>
      </c>
      <c r="B87870">
        <v>266432</v>
      </c>
      <c r="C87870" s="2">
        <v>44388.300027466656</v>
      </c>
      <c r="D87870">
        <v>312954</v>
      </c>
      <c r="E87870">
        <f t="shared" si="2744"/>
        <v>7</v>
      </c>
      <c r="F87870" t="str">
        <f t="shared" si="2745"/>
        <v>воскресенье</v>
      </c>
    </row>
    <row r="87871" spans="1:6" x14ac:dyDescent="0.25">
      <c r="A87871">
        <v>82079</v>
      </c>
      <c r="B87871">
        <v>266435</v>
      </c>
      <c r="C87871" s="2">
        <v>44388.300637836845</v>
      </c>
      <c r="D87871">
        <v>230507</v>
      </c>
      <c r="E87871">
        <f t="shared" si="2744"/>
        <v>7</v>
      </c>
      <c r="F87871" t="str">
        <f t="shared" si="2745"/>
        <v>воскресенье</v>
      </c>
    </row>
    <row r="87872" spans="1:6" x14ac:dyDescent="0.25">
      <c r="A87872">
        <v>200410</v>
      </c>
      <c r="B87872">
        <v>266436</v>
      </c>
      <c r="C87872" s="2">
        <v>44388.305608414244</v>
      </c>
      <c r="D87872">
        <v>195167</v>
      </c>
      <c r="E87872">
        <f t="shared" si="2744"/>
        <v>7</v>
      </c>
      <c r="F87872" t="str">
        <f t="shared" si="2745"/>
        <v>воскресенье</v>
      </c>
    </row>
    <row r="87873" spans="1:6" x14ac:dyDescent="0.25">
      <c r="A87873">
        <v>25022</v>
      </c>
      <c r="B87873">
        <v>266441</v>
      </c>
      <c r="C87873" s="2">
        <v>44388.306466872156</v>
      </c>
      <c r="D87873">
        <v>381626</v>
      </c>
      <c r="E87873">
        <f t="shared" si="2744"/>
        <v>7</v>
      </c>
      <c r="F87873" t="str">
        <f t="shared" si="2745"/>
        <v>воскресенье</v>
      </c>
    </row>
    <row r="87874" spans="1:6" x14ac:dyDescent="0.25">
      <c r="A87874">
        <v>108581</v>
      </c>
      <c r="B87874">
        <v>266445</v>
      </c>
      <c r="C87874" s="2">
        <v>44388.306680501722</v>
      </c>
      <c r="D87874">
        <v>230507</v>
      </c>
      <c r="E87874">
        <f t="shared" si="2744"/>
        <v>7</v>
      </c>
      <c r="F87874" t="str">
        <f t="shared" si="2745"/>
        <v>воскресенье</v>
      </c>
    </row>
    <row r="87875" spans="1:6" x14ac:dyDescent="0.25">
      <c r="A87875">
        <v>46341</v>
      </c>
      <c r="B87875">
        <v>266448</v>
      </c>
      <c r="C87875" s="2">
        <v>44388.30683309427</v>
      </c>
      <c r="D87875">
        <v>21760</v>
      </c>
      <c r="E87875">
        <f t="shared" ref="E87875:E87938" si="2746">HOUR(C87875)</f>
        <v>7</v>
      </c>
      <c r="F87875" t="str">
        <f t="shared" ref="F87875:F87938" si="2747">TEXT(C87875,"дддд")</f>
        <v>воскресенье</v>
      </c>
    </row>
    <row r="87876" spans="1:6" x14ac:dyDescent="0.25">
      <c r="A87876">
        <v>115798</v>
      </c>
      <c r="B87876">
        <v>266450</v>
      </c>
      <c r="C87876" s="2">
        <v>44388.30793176061</v>
      </c>
      <c r="D87876">
        <v>42035</v>
      </c>
      <c r="E87876">
        <f t="shared" si="2746"/>
        <v>7</v>
      </c>
      <c r="F87876" t="str">
        <f t="shared" si="2747"/>
        <v>воскресенье</v>
      </c>
    </row>
    <row r="87877" spans="1:6" x14ac:dyDescent="0.25">
      <c r="A87877">
        <v>99818</v>
      </c>
      <c r="B87877">
        <v>266452</v>
      </c>
      <c r="C87877" s="2">
        <v>44388.308969389938</v>
      </c>
      <c r="D87877">
        <v>335604</v>
      </c>
      <c r="E87877">
        <f t="shared" si="2746"/>
        <v>7</v>
      </c>
      <c r="F87877" t="str">
        <f t="shared" si="2747"/>
        <v>воскресенье</v>
      </c>
    </row>
    <row r="87878" spans="1:6" x14ac:dyDescent="0.25">
      <c r="A87878">
        <v>30937</v>
      </c>
      <c r="B87878">
        <v>266456</v>
      </c>
      <c r="C87878" s="2">
        <v>44388.309762871184</v>
      </c>
      <c r="D87878">
        <v>411922</v>
      </c>
      <c r="E87878">
        <f t="shared" si="2746"/>
        <v>7</v>
      </c>
      <c r="F87878" t="str">
        <f t="shared" si="2747"/>
        <v>воскресенье</v>
      </c>
    </row>
    <row r="87879" spans="1:6" x14ac:dyDescent="0.25">
      <c r="A87879">
        <v>258694</v>
      </c>
      <c r="B87879">
        <v>266457</v>
      </c>
      <c r="C87879" s="2">
        <v>44388.310342722863</v>
      </c>
      <c r="D87879">
        <v>182984</v>
      </c>
      <c r="E87879">
        <f t="shared" si="2746"/>
        <v>7</v>
      </c>
      <c r="F87879" t="str">
        <f t="shared" si="2747"/>
        <v>воскресенье</v>
      </c>
    </row>
    <row r="87880" spans="1:6" x14ac:dyDescent="0.25">
      <c r="A87880">
        <v>19331</v>
      </c>
      <c r="B87880">
        <v>266458</v>
      </c>
      <c r="C87880" s="2">
        <v>44388.310403759882</v>
      </c>
      <c r="D87880">
        <v>158978</v>
      </c>
      <c r="E87880">
        <f t="shared" si="2746"/>
        <v>7</v>
      </c>
      <c r="F87880" t="str">
        <f t="shared" si="2747"/>
        <v>воскресенье</v>
      </c>
    </row>
    <row r="87881" spans="1:6" x14ac:dyDescent="0.25">
      <c r="A87881">
        <v>215066</v>
      </c>
      <c r="B87881">
        <v>266459</v>
      </c>
      <c r="C87881" s="2">
        <v>44388.310867313921</v>
      </c>
      <c r="D87881">
        <v>411922</v>
      </c>
      <c r="E87881">
        <f t="shared" si="2746"/>
        <v>7</v>
      </c>
      <c r="F87881" t="str">
        <f t="shared" si="2747"/>
        <v>воскресенье</v>
      </c>
    </row>
    <row r="87882" spans="1:6" x14ac:dyDescent="0.25">
      <c r="A87882">
        <v>293300</v>
      </c>
      <c r="B87882">
        <v>266464</v>
      </c>
      <c r="C87882" s="2">
        <v>44388.310892056033</v>
      </c>
      <c r="D87882">
        <v>301748</v>
      </c>
      <c r="E87882">
        <f t="shared" si="2746"/>
        <v>7</v>
      </c>
      <c r="F87882" t="str">
        <f t="shared" si="2747"/>
        <v>воскресенье</v>
      </c>
    </row>
    <row r="87883" spans="1:6" x14ac:dyDescent="0.25">
      <c r="A87883">
        <v>179253</v>
      </c>
      <c r="B87883">
        <v>266467</v>
      </c>
      <c r="C87883" s="2">
        <v>44388.311999999998</v>
      </c>
      <c r="D87883">
        <v>150225</v>
      </c>
      <c r="E87883">
        <f t="shared" si="2746"/>
        <v>7</v>
      </c>
      <c r="F87883" t="str">
        <f t="shared" si="2747"/>
        <v>воскресенье</v>
      </c>
    </row>
    <row r="87884" spans="1:6" x14ac:dyDescent="0.25">
      <c r="A87884">
        <v>321060</v>
      </c>
      <c r="B87884">
        <v>266471</v>
      </c>
      <c r="C87884" s="2">
        <v>44388.314103559875</v>
      </c>
      <c r="D87884">
        <v>371920</v>
      </c>
      <c r="E87884">
        <f t="shared" si="2746"/>
        <v>7</v>
      </c>
      <c r="F87884" t="str">
        <f t="shared" si="2747"/>
        <v>воскресенье</v>
      </c>
    </row>
    <row r="87885" spans="1:6" x14ac:dyDescent="0.25">
      <c r="A87885">
        <v>3874</v>
      </c>
      <c r="B87885">
        <v>266475</v>
      </c>
      <c r="C87885" s="2">
        <v>44388.316935275085</v>
      </c>
      <c r="D87885">
        <v>159247</v>
      </c>
      <c r="E87885">
        <f t="shared" si="2746"/>
        <v>7</v>
      </c>
      <c r="F87885" t="str">
        <f t="shared" si="2747"/>
        <v>воскресенье</v>
      </c>
    </row>
    <row r="87886" spans="1:6" x14ac:dyDescent="0.25">
      <c r="A87886">
        <v>323354</v>
      </c>
      <c r="B87886">
        <v>266480</v>
      </c>
      <c r="C87886" s="2">
        <v>44388.320719016083</v>
      </c>
      <c r="D87886">
        <v>88863</v>
      </c>
      <c r="E87886">
        <f t="shared" si="2746"/>
        <v>7</v>
      </c>
      <c r="F87886" t="str">
        <f t="shared" si="2747"/>
        <v>воскресенье</v>
      </c>
    </row>
    <row r="87887" spans="1:6" x14ac:dyDescent="0.25">
      <c r="A87887">
        <v>229855</v>
      </c>
      <c r="B87887">
        <v>266481</v>
      </c>
      <c r="C87887" s="2">
        <v>44388.326999999997</v>
      </c>
      <c r="D87887">
        <v>126642</v>
      </c>
      <c r="E87887">
        <f t="shared" si="2746"/>
        <v>7</v>
      </c>
      <c r="F87887" t="str">
        <f t="shared" si="2747"/>
        <v>воскресенье</v>
      </c>
    </row>
    <row r="87888" spans="1:6" x14ac:dyDescent="0.25">
      <c r="A87888">
        <v>149323</v>
      </c>
      <c r="B87888">
        <v>266484</v>
      </c>
      <c r="C87888" s="2">
        <v>44388.327280495621</v>
      </c>
      <c r="D87888">
        <v>74456</v>
      </c>
      <c r="E87888">
        <f t="shared" si="2746"/>
        <v>7</v>
      </c>
      <c r="F87888" t="str">
        <f t="shared" si="2747"/>
        <v>воскресенье</v>
      </c>
    </row>
    <row r="87889" spans="1:6" x14ac:dyDescent="0.25">
      <c r="A87889">
        <v>51605</v>
      </c>
      <c r="B87889">
        <v>266487</v>
      </c>
      <c r="C87889" s="2">
        <v>44388.329880258898</v>
      </c>
      <c r="D87889">
        <v>396686</v>
      </c>
      <c r="E87889">
        <f t="shared" si="2746"/>
        <v>7</v>
      </c>
      <c r="F87889" t="str">
        <f t="shared" si="2747"/>
        <v>воскресенье</v>
      </c>
    </row>
    <row r="87890" spans="1:6" x14ac:dyDescent="0.25">
      <c r="A87890">
        <v>138241</v>
      </c>
      <c r="B87890">
        <v>266492</v>
      </c>
      <c r="C87890" s="2">
        <v>44388.332224494159</v>
      </c>
      <c r="D87890">
        <v>104958</v>
      </c>
      <c r="E87890">
        <f t="shared" si="2746"/>
        <v>7</v>
      </c>
      <c r="F87890" t="str">
        <f t="shared" si="2747"/>
        <v>воскресенье</v>
      </c>
    </row>
    <row r="87891" spans="1:6" x14ac:dyDescent="0.25">
      <c r="A87891">
        <v>163192</v>
      </c>
      <c r="B87891">
        <v>266495</v>
      </c>
      <c r="C87891" s="2">
        <v>44388.333933530688</v>
      </c>
      <c r="D87891">
        <v>84465</v>
      </c>
      <c r="E87891">
        <f t="shared" si="2746"/>
        <v>8</v>
      </c>
      <c r="F87891" t="str">
        <f t="shared" si="2747"/>
        <v>воскресенье</v>
      </c>
    </row>
    <row r="87892" spans="1:6" x14ac:dyDescent="0.25">
      <c r="A87892">
        <v>319172</v>
      </c>
      <c r="B87892">
        <v>266498</v>
      </c>
      <c r="C87892" s="2">
        <v>44388.33436078982</v>
      </c>
      <c r="D87892">
        <v>4316</v>
      </c>
      <c r="E87892">
        <f t="shared" si="2746"/>
        <v>8</v>
      </c>
      <c r="F87892" t="str">
        <f t="shared" si="2747"/>
        <v>воскресенье</v>
      </c>
    </row>
    <row r="87893" spans="1:6" x14ac:dyDescent="0.25">
      <c r="A87893">
        <v>39273</v>
      </c>
      <c r="B87893">
        <v>266499</v>
      </c>
      <c r="C87893" s="2">
        <v>44388.335139158582</v>
      </c>
      <c r="D87893">
        <v>242428</v>
      </c>
      <c r="E87893">
        <f t="shared" si="2746"/>
        <v>8</v>
      </c>
      <c r="F87893" t="str">
        <f t="shared" si="2747"/>
        <v>воскресенье</v>
      </c>
    </row>
    <row r="87894" spans="1:6" x14ac:dyDescent="0.25">
      <c r="A87894">
        <v>209565</v>
      </c>
      <c r="B87894">
        <v>266500</v>
      </c>
      <c r="C87894" s="2">
        <v>44388.337595751822</v>
      </c>
      <c r="D87894">
        <v>230507</v>
      </c>
      <c r="E87894">
        <f t="shared" si="2746"/>
        <v>8</v>
      </c>
      <c r="F87894" t="str">
        <f t="shared" si="2747"/>
        <v>воскресенье</v>
      </c>
    </row>
    <row r="87895" spans="1:6" x14ac:dyDescent="0.25">
      <c r="A87895">
        <v>61774</v>
      </c>
      <c r="B87895">
        <v>266505</v>
      </c>
      <c r="C87895" s="2">
        <v>44388.339184466022</v>
      </c>
      <c r="D87895">
        <v>128523</v>
      </c>
      <c r="E87895">
        <f t="shared" si="2746"/>
        <v>8</v>
      </c>
      <c r="F87895" t="str">
        <f t="shared" si="2747"/>
        <v>воскресенье</v>
      </c>
    </row>
    <row r="87896" spans="1:6" x14ac:dyDescent="0.25">
      <c r="A87896">
        <v>189411</v>
      </c>
      <c r="B87896">
        <v>266507</v>
      </c>
      <c r="C87896" s="2">
        <v>44388.342692342907</v>
      </c>
      <c r="D87896">
        <v>153893</v>
      </c>
      <c r="E87896">
        <f t="shared" si="2746"/>
        <v>8</v>
      </c>
      <c r="F87896" t="str">
        <f t="shared" si="2747"/>
        <v>воскресенье</v>
      </c>
    </row>
    <row r="87897" spans="1:6" x14ac:dyDescent="0.25">
      <c r="A87897">
        <v>20637</v>
      </c>
      <c r="B87897">
        <v>266508</v>
      </c>
      <c r="C87897" s="2">
        <v>44388.344096194342</v>
      </c>
      <c r="D87897">
        <v>21760</v>
      </c>
      <c r="E87897">
        <f t="shared" si="2746"/>
        <v>8</v>
      </c>
      <c r="F87897" t="str">
        <f t="shared" si="2747"/>
        <v>воскресенье</v>
      </c>
    </row>
    <row r="87898" spans="1:6" x14ac:dyDescent="0.25">
      <c r="A87898">
        <v>181511</v>
      </c>
      <c r="B87898">
        <v>266512</v>
      </c>
      <c r="C87898" s="2">
        <v>44388.344126712851</v>
      </c>
      <c r="D87898">
        <v>202914</v>
      </c>
      <c r="E87898">
        <f t="shared" si="2746"/>
        <v>8</v>
      </c>
      <c r="F87898" t="str">
        <f t="shared" si="2747"/>
        <v>воскресенье</v>
      </c>
    </row>
    <row r="87899" spans="1:6" x14ac:dyDescent="0.25">
      <c r="A87899">
        <v>214501</v>
      </c>
      <c r="B87899">
        <v>266513</v>
      </c>
      <c r="C87899" s="2">
        <v>44388.345439008757</v>
      </c>
      <c r="D87899">
        <v>250679</v>
      </c>
      <c r="E87899">
        <f t="shared" si="2746"/>
        <v>8</v>
      </c>
      <c r="F87899" t="str">
        <f t="shared" si="2747"/>
        <v>воскресенье</v>
      </c>
    </row>
    <row r="87900" spans="1:6" x14ac:dyDescent="0.25">
      <c r="A87900">
        <v>41491</v>
      </c>
      <c r="B87900">
        <v>266518</v>
      </c>
      <c r="C87900" s="2">
        <v>44388.347679611652</v>
      </c>
      <c r="D87900">
        <v>230507</v>
      </c>
      <c r="E87900">
        <f t="shared" si="2746"/>
        <v>8</v>
      </c>
      <c r="F87900" t="str">
        <f t="shared" si="2747"/>
        <v>воскресенье</v>
      </c>
    </row>
    <row r="87901" spans="1:6" x14ac:dyDescent="0.25">
      <c r="A87901">
        <v>219124</v>
      </c>
      <c r="B87901">
        <v>266522</v>
      </c>
      <c r="C87901" s="2">
        <v>44388.349253822445</v>
      </c>
      <c r="D87901">
        <v>217497</v>
      </c>
      <c r="E87901">
        <f t="shared" si="2746"/>
        <v>8</v>
      </c>
      <c r="F87901" t="str">
        <f t="shared" si="2747"/>
        <v>воскресенье</v>
      </c>
    </row>
    <row r="87902" spans="1:6" x14ac:dyDescent="0.25">
      <c r="A87902">
        <v>250518</v>
      </c>
      <c r="B87902">
        <v>266525</v>
      </c>
      <c r="C87902" s="2">
        <v>44388.350511326862</v>
      </c>
      <c r="D87902">
        <v>154256</v>
      </c>
      <c r="E87902">
        <f t="shared" si="2746"/>
        <v>8</v>
      </c>
      <c r="F87902" t="str">
        <f t="shared" si="2747"/>
        <v>воскресенье</v>
      </c>
    </row>
    <row r="87903" spans="1:6" x14ac:dyDescent="0.25">
      <c r="A87903">
        <v>32299</v>
      </c>
      <c r="B87903">
        <v>266526</v>
      </c>
      <c r="C87903" s="2">
        <v>44388.352533980586</v>
      </c>
      <c r="D87903">
        <v>411922</v>
      </c>
      <c r="E87903">
        <f t="shared" si="2746"/>
        <v>8</v>
      </c>
      <c r="F87903" t="str">
        <f t="shared" si="2747"/>
        <v>воскресенье</v>
      </c>
    </row>
    <row r="87904" spans="1:6" x14ac:dyDescent="0.25">
      <c r="A87904">
        <v>155256</v>
      </c>
      <c r="B87904">
        <v>266531</v>
      </c>
      <c r="C87904" s="2">
        <v>44388.352793969541</v>
      </c>
      <c r="D87904">
        <v>62068</v>
      </c>
      <c r="E87904">
        <f t="shared" si="2746"/>
        <v>8</v>
      </c>
      <c r="F87904" t="str">
        <f t="shared" si="2747"/>
        <v>воскресенье</v>
      </c>
    </row>
    <row r="87905" spans="1:6" x14ac:dyDescent="0.25">
      <c r="A87905">
        <v>342157</v>
      </c>
      <c r="B87905">
        <v>266532</v>
      </c>
      <c r="C87905" s="2">
        <v>44388.35340433973</v>
      </c>
      <c r="D87905">
        <v>209122</v>
      </c>
      <c r="E87905">
        <f t="shared" si="2746"/>
        <v>8</v>
      </c>
      <c r="F87905" t="str">
        <f t="shared" si="2747"/>
        <v>воскресенье</v>
      </c>
    </row>
    <row r="87906" spans="1:6" x14ac:dyDescent="0.25">
      <c r="A87906">
        <v>83519</v>
      </c>
      <c r="B87906">
        <v>266535</v>
      </c>
      <c r="C87906" s="2">
        <v>44388.353617969296</v>
      </c>
      <c r="D87906">
        <v>250679</v>
      </c>
      <c r="E87906">
        <f t="shared" si="2746"/>
        <v>8</v>
      </c>
      <c r="F87906" t="str">
        <f t="shared" si="2747"/>
        <v>воскресенье</v>
      </c>
    </row>
    <row r="87907" spans="1:6" x14ac:dyDescent="0.25">
      <c r="A87907">
        <v>348725</v>
      </c>
      <c r="B87907">
        <v>266537</v>
      </c>
      <c r="C87907" s="2">
        <v>44388.355937376022</v>
      </c>
      <c r="D87907">
        <v>347393</v>
      </c>
      <c r="E87907">
        <f t="shared" si="2746"/>
        <v>8</v>
      </c>
      <c r="F87907" t="str">
        <f t="shared" si="2747"/>
        <v>воскресенье</v>
      </c>
    </row>
    <row r="87908" spans="1:6" x14ac:dyDescent="0.25">
      <c r="A87908">
        <v>330714</v>
      </c>
      <c r="B87908">
        <v>266540</v>
      </c>
      <c r="C87908" s="2">
        <v>44388.356181524097</v>
      </c>
      <c r="D87908">
        <v>347008</v>
      </c>
      <c r="E87908">
        <f t="shared" si="2746"/>
        <v>8</v>
      </c>
      <c r="F87908" t="str">
        <f t="shared" si="2747"/>
        <v>воскресенье</v>
      </c>
    </row>
    <row r="87909" spans="1:6" x14ac:dyDescent="0.25">
      <c r="A87909">
        <v>242784</v>
      </c>
      <c r="B87909">
        <v>266543</v>
      </c>
      <c r="C87909" s="2">
        <v>44388.360220064722</v>
      </c>
      <c r="D87909">
        <v>21760</v>
      </c>
      <c r="E87909">
        <f t="shared" si="2746"/>
        <v>8</v>
      </c>
      <c r="F87909" t="str">
        <f t="shared" si="2747"/>
        <v>воскресенье</v>
      </c>
    </row>
    <row r="87910" spans="1:6" x14ac:dyDescent="0.25">
      <c r="A87910">
        <v>221325</v>
      </c>
      <c r="B87910">
        <v>266548</v>
      </c>
      <c r="C87910" s="2">
        <v>44388.361029126216</v>
      </c>
      <c r="D87910">
        <v>411922</v>
      </c>
      <c r="E87910">
        <f t="shared" si="2746"/>
        <v>8</v>
      </c>
      <c r="F87910" t="str">
        <f t="shared" si="2747"/>
        <v>воскресенье</v>
      </c>
    </row>
    <row r="87911" spans="1:6" x14ac:dyDescent="0.25">
      <c r="A87911">
        <v>167976</v>
      </c>
      <c r="B87911">
        <v>266553</v>
      </c>
      <c r="C87911" s="2">
        <v>44388.361838187702</v>
      </c>
      <c r="D87911">
        <v>405774</v>
      </c>
      <c r="E87911">
        <f t="shared" si="2746"/>
        <v>8</v>
      </c>
      <c r="F87911" t="str">
        <f t="shared" si="2747"/>
        <v>воскресенье</v>
      </c>
    </row>
    <row r="87912" spans="1:6" x14ac:dyDescent="0.25">
      <c r="A87912">
        <v>93840</v>
      </c>
      <c r="B87912">
        <v>266554</v>
      </c>
      <c r="C87912" s="2">
        <v>44388.362193670459</v>
      </c>
      <c r="D87912">
        <v>347008</v>
      </c>
      <c r="E87912">
        <f t="shared" si="2746"/>
        <v>8</v>
      </c>
      <c r="F87912" t="str">
        <f t="shared" si="2747"/>
        <v>воскресенье</v>
      </c>
    </row>
    <row r="87913" spans="1:6" x14ac:dyDescent="0.25">
      <c r="A87913">
        <v>204017</v>
      </c>
      <c r="B87913">
        <v>266559</v>
      </c>
      <c r="C87913" s="2">
        <v>44388.364265372169</v>
      </c>
      <c r="D87913">
        <v>267852</v>
      </c>
      <c r="E87913">
        <f t="shared" si="2746"/>
        <v>8</v>
      </c>
      <c r="F87913" t="str">
        <f t="shared" si="2747"/>
        <v>воскресенье</v>
      </c>
    </row>
    <row r="87914" spans="1:6" x14ac:dyDescent="0.25">
      <c r="A87914">
        <v>91413</v>
      </c>
      <c r="B87914">
        <v>266561</v>
      </c>
      <c r="C87914" s="2">
        <v>44388.36582537309</v>
      </c>
      <c r="D87914">
        <v>82901</v>
      </c>
      <c r="E87914">
        <f t="shared" si="2746"/>
        <v>8</v>
      </c>
      <c r="F87914" t="str">
        <f t="shared" si="2747"/>
        <v>воскресенье</v>
      </c>
    </row>
    <row r="87915" spans="1:6" x14ac:dyDescent="0.25">
      <c r="A87915">
        <v>24198</v>
      </c>
      <c r="B87915">
        <v>266565</v>
      </c>
      <c r="C87915" s="2">
        <v>44388.367259743034</v>
      </c>
      <c r="D87915">
        <v>153893</v>
      </c>
      <c r="E87915">
        <f t="shared" si="2746"/>
        <v>8</v>
      </c>
      <c r="F87915" t="str">
        <f t="shared" si="2747"/>
        <v>воскресенье</v>
      </c>
    </row>
    <row r="87916" spans="1:6" x14ac:dyDescent="0.25">
      <c r="A87916">
        <v>85904</v>
      </c>
      <c r="B87916">
        <v>266569</v>
      </c>
      <c r="C87916" s="2">
        <v>44388.3674733726</v>
      </c>
      <c r="D87916">
        <v>33076</v>
      </c>
      <c r="E87916">
        <f t="shared" si="2746"/>
        <v>8</v>
      </c>
      <c r="F87916" t="str">
        <f t="shared" si="2747"/>
        <v>воскресенье</v>
      </c>
    </row>
    <row r="87917" spans="1:6" x14ac:dyDescent="0.25">
      <c r="A87917">
        <v>112070</v>
      </c>
      <c r="B87917">
        <v>266571</v>
      </c>
      <c r="C87917" s="2">
        <v>44388.367501618122</v>
      </c>
      <c r="D87917">
        <v>387595</v>
      </c>
      <c r="E87917">
        <f t="shared" si="2746"/>
        <v>8</v>
      </c>
      <c r="F87917" t="str">
        <f t="shared" si="2747"/>
        <v>воскресенье</v>
      </c>
    </row>
    <row r="87918" spans="1:6" x14ac:dyDescent="0.25">
      <c r="A87918">
        <v>315862</v>
      </c>
      <c r="B87918">
        <v>266575</v>
      </c>
      <c r="C87918" s="2">
        <v>44388.368715210359</v>
      </c>
      <c r="D87918">
        <v>158978</v>
      </c>
      <c r="E87918">
        <f t="shared" si="2746"/>
        <v>8</v>
      </c>
      <c r="F87918" t="str">
        <f t="shared" si="2747"/>
        <v>воскресенье</v>
      </c>
    </row>
    <row r="87919" spans="1:6" x14ac:dyDescent="0.25">
      <c r="A87919">
        <v>99829</v>
      </c>
      <c r="B87919">
        <v>266578</v>
      </c>
      <c r="C87919" s="2">
        <v>44388.369884334847</v>
      </c>
      <c r="D87919">
        <v>470762</v>
      </c>
      <c r="E87919">
        <f t="shared" si="2746"/>
        <v>8</v>
      </c>
      <c r="F87919" t="str">
        <f t="shared" si="2747"/>
        <v>воскресенье</v>
      </c>
    </row>
    <row r="87920" spans="1:6" x14ac:dyDescent="0.25">
      <c r="A87920">
        <v>100422</v>
      </c>
      <c r="B87920">
        <v>266580</v>
      </c>
      <c r="C87920" s="2">
        <v>44388.369928802589</v>
      </c>
      <c r="D87920">
        <v>411922</v>
      </c>
      <c r="E87920">
        <f t="shared" si="2746"/>
        <v>8</v>
      </c>
      <c r="F87920" t="str">
        <f t="shared" si="2747"/>
        <v>воскресенье</v>
      </c>
    </row>
    <row r="87921" spans="1:6" x14ac:dyDescent="0.25">
      <c r="A87921">
        <v>269606</v>
      </c>
      <c r="B87921">
        <v>266585</v>
      </c>
      <c r="C87921" s="2">
        <v>44388.374378640779</v>
      </c>
      <c r="D87921">
        <v>347008</v>
      </c>
      <c r="E87921">
        <f t="shared" si="2746"/>
        <v>8</v>
      </c>
      <c r="F87921" t="str">
        <f t="shared" si="2747"/>
        <v>воскресенье</v>
      </c>
    </row>
    <row r="87922" spans="1:6" x14ac:dyDescent="0.25">
      <c r="A87922">
        <v>19209</v>
      </c>
      <c r="B87922">
        <v>266589</v>
      </c>
      <c r="C87922" s="2">
        <v>44388.375316629536</v>
      </c>
      <c r="D87922">
        <v>351192</v>
      </c>
      <c r="E87922">
        <f t="shared" si="2746"/>
        <v>9</v>
      </c>
      <c r="F87922" t="str">
        <f t="shared" si="2747"/>
        <v>воскресенье</v>
      </c>
    </row>
    <row r="87923" spans="1:6" x14ac:dyDescent="0.25">
      <c r="A87923">
        <v>307001</v>
      </c>
      <c r="B87923">
        <v>266590</v>
      </c>
      <c r="C87923" s="2">
        <v>44388.376805825246</v>
      </c>
      <c r="D87923">
        <v>470762</v>
      </c>
      <c r="E87923">
        <f t="shared" si="2746"/>
        <v>9</v>
      </c>
      <c r="F87923" t="str">
        <f t="shared" si="2747"/>
        <v>воскресенье</v>
      </c>
    </row>
    <row r="87924" spans="1:6" x14ac:dyDescent="0.25">
      <c r="A87924">
        <v>175488</v>
      </c>
      <c r="B87924">
        <v>266593</v>
      </c>
      <c r="C87924" s="2">
        <v>44388.376812036498</v>
      </c>
      <c r="D87924">
        <v>394154</v>
      </c>
      <c r="E87924">
        <f t="shared" si="2746"/>
        <v>9</v>
      </c>
      <c r="F87924" t="str">
        <f t="shared" si="2747"/>
        <v>воскресенье</v>
      </c>
    </row>
    <row r="87925" spans="1:6" x14ac:dyDescent="0.25">
      <c r="A87925">
        <v>20441</v>
      </c>
      <c r="B87925">
        <v>266594</v>
      </c>
      <c r="C87925" s="2">
        <v>44388.378734702594</v>
      </c>
      <c r="D87925">
        <v>297015</v>
      </c>
      <c r="E87925">
        <f t="shared" si="2746"/>
        <v>9</v>
      </c>
      <c r="F87925" t="str">
        <f t="shared" si="2747"/>
        <v>воскресенье</v>
      </c>
    </row>
    <row r="87926" spans="1:6" x14ac:dyDescent="0.25">
      <c r="A87926">
        <v>25189</v>
      </c>
      <c r="B87926">
        <v>266596</v>
      </c>
      <c r="C87926" s="2">
        <v>44388.378978850677</v>
      </c>
      <c r="D87926">
        <v>179296</v>
      </c>
      <c r="E87926">
        <f t="shared" si="2746"/>
        <v>9</v>
      </c>
      <c r="F87926" t="str">
        <f t="shared" si="2747"/>
        <v>воскресенье</v>
      </c>
    </row>
    <row r="87927" spans="1:6" x14ac:dyDescent="0.25">
      <c r="A87927">
        <v>287478</v>
      </c>
      <c r="B87927">
        <v>266599</v>
      </c>
      <c r="C87927" s="2">
        <v>44388.379100924714</v>
      </c>
      <c r="D87927">
        <v>113028</v>
      </c>
      <c r="E87927">
        <f t="shared" si="2746"/>
        <v>9</v>
      </c>
      <c r="F87927" t="str">
        <f t="shared" si="2747"/>
        <v>воскресенье</v>
      </c>
    </row>
    <row r="87928" spans="1:6" x14ac:dyDescent="0.25">
      <c r="A87928">
        <v>255172</v>
      </c>
      <c r="B87928">
        <v>266602</v>
      </c>
      <c r="C87928" s="2">
        <v>44388.382488479263</v>
      </c>
      <c r="D87928">
        <v>239565</v>
      </c>
      <c r="E87928">
        <f t="shared" si="2746"/>
        <v>9</v>
      </c>
      <c r="F87928" t="str">
        <f t="shared" si="2747"/>
        <v>воскресенье</v>
      </c>
    </row>
    <row r="87929" spans="1:6" x14ac:dyDescent="0.25">
      <c r="A87929">
        <v>161799</v>
      </c>
      <c r="B87929">
        <v>266607</v>
      </c>
      <c r="C87929" s="2">
        <v>44388.385448774679</v>
      </c>
      <c r="D87929">
        <v>401945</v>
      </c>
      <c r="E87929">
        <f t="shared" si="2746"/>
        <v>9</v>
      </c>
      <c r="F87929" t="str">
        <f t="shared" si="2747"/>
        <v>воскресенье</v>
      </c>
    </row>
    <row r="87930" spans="1:6" x14ac:dyDescent="0.25">
      <c r="A87930">
        <v>235125</v>
      </c>
      <c r="B87930">
        <v>266611</v>
      </c>
      <c r="C87930" s="2">
        <v>44388.386110032363</v>
      </c>
      <c r="D87930">
        <v>227775</v>
      </c>
      <c r="E87930">
        <f t="shared" si="2746"/>
        <v>9</v>
      </c>
      <c r="F87930" t="str">
        <f t="shared" si="2747"/>
        <v>воскресенье</v>
      </c>
    </row>
    <row r="87931" spans="1:6" x14ac:dyDescent="0.25">
      <c r="A87931">
        <v>228368</v>
      </c>
      <c r="B87931">
        <v>266615</v>
      </c>
      <c r="C87931" s="2">
        <v>44388.386514563106</v>
      </c>
      <c r="D87931">
        <v>369523</v>
      </c>
      <c r="E87931">
        <f t="shared" si="2746"/>
        <v>9</v>
      </c>
      <c r="F87931" t="str">
        <f t="shared" si="2747"/>
        <v>воскресенье</v>
      </c>
    </row>
    <row r="87932" spans="1:6" x14ac:dyDescent="0.25">
      <c r="A87932">
        <v>273256</v>
      </c>
      <c r="B87932">
        <v>266616</v>
      </c>
      <c r="C87932" s="2">
        <v>44388.386669515057</v>
      </c>
      <c r="D87932">
        <v>197508</v>
      </c>
      <c r="E87932">
        <f t="shared" si="2746"/>
        <v>9</v>
      </c>
      <c r="F87932" t="str">
        <f t="shared" si="2747"/>
        <v>воскресенье</v>
      </c>
    </row>
    <row r="87933" spans="1:6" x14ac:dyDescent="0.25">
      <c r="A87933">
        <v>76298</v>
      </c>
      <c r="B87933">
        <v>266620</v>
      </c>
      <c r="C87933" s="2">
        <v>44388.387737662895</v>
      </c>
      <c r="D87933">
        <v>351192</v>
      </c>
      <c r="E87933">
        <f t="shared" si="2746"/>
        <v>9</v>
      </c>
      <c r="F87933" t="str">
        <f t="shared" si="2747"/>
        <v>воскресенье</v>
      </c>
    </row>
    <row r="87934" spans="1:6" x14ac:dyDescent="0.25">
      <c r="A87934">
        <v>187473</v>
      </c>
      <c r="B87934">
        <v>266625</v>
      </c>
      <c r="C87934" s="2">
        <v>44388.387999999999</v>
      </c>
      <c r="D87934">
        <v>250679</v>
      </c>
      <c r="E87934">
        <f t="shared" si="2746"/>
        <v>9</v>
      </c>
      <c r="F87934" t="str">
        <f t="shared" si="2747"/>
        <v>воскресенье</v>
      </c>
    </row>
    <row r="87935" spans="1:6" x14ac:dyDescent="0.25">
      <c r="A87935">
        <v>21982</v>
      </c>
      <c r="B87935">
        <v>266626</v>
      </c>
      <c r="C87935" s="2">
        <v>44388.39078951384</v>
      </c>
      <c r="D87935">
        <v>251718</v>
      </c>
      <c r="E87935">
        <f t="shared" si="2746"/>
        <v>9</v>
      </c>
      <c r="F87935" t="str">
        <f t="shared" si="2747"/>
        <v>воскресенье</v>
      </c>
    </row>
    <row r="87936" spans="1:6" x14ac:dyDescent="0.25">
      <c r="A87936">
        <v>112464</v>
      </c>
      <c r="B87936">
        <v>266630</v>
      </c>
      <c r="C87936" s="2">
        <v>44388.391155735953</v>
      </c>
      <c r="D87936">
        <v>112334</v>
      </c>
      <c r="E87936">
        <f t="shared" si="2746"/>
        <v>9</v>
      </c>
      <c r="F87936" t="str">
        <f t="shared" si="2747"/>
        <v>воскресенье</v>
      </c>
    </row>
    <row r="87937" spans="1:6" x14ac:dyDescent="0.25">
      <c r="A87937">
        <v>326105</v>
      </c>
      <c r="B87937">
        <v>266635</v>
      </c>
      <c r="C87937" s="2">
        <v>44388.393796116499</v>
      </c>
      <c r="D87937">
        <v>182191</v>
      </c>
      <c r="E87937">
        <f t="shared" si="2746"/>
        <v>9</v>
      </c>
      <c r="F87937" t="str">
        <f t="shared" si="2747"/>
        <v>воскресенье</v>
      </c>
    </row>
    <row r="87938" spans="1:6" x14ac:dyDescent="0.25">
      <c r="A87938">
        <v>69506</v>
      </c>
      <c r="B87938">
        <v>266639</v>
      </c>
      <c r="C87938" s="2">
        <v>44388.394177068389</v>
      </c>
      <c r="D87938">
        <v>421199</v>
      </c>
      <c r="E87938">
        <f t="shared" si="2746"/>
        <v>9</v>
      </c>
      <c r="F87938" t="str">
        <f t="shared" si="2747"/>
        <v>воскресенье</v>
      </c>
    </row>
    <row r="87939" spans="1:6" x14ac:dyDescent="0.25">
      <c r="A87939">
        <v>4782</v>
      </c>
      <c r="B87939">
        <v>266640</v>
      </c>
      <c r="C87939" s="2">
        <v>44388.394787438585</v>
      </c>
      <c r="D87939">
        <v>93802</v>
      </c>
      <c r="E87939">
        <f t="shared" ref="E87939:E88002" si="2748">HOUR(C87939)</f>
        <v>9</v>
      </c>
      <c r="F87939" t="str">
        <f t="shared" ref="F87939:F88002" si="2749">TEXT(C87939,"дддд")</f>
        <v>воскресенье</v>
      </c>
    </row>
    <row r="87940" spans="1:6" x14ac:dyDescent="0.25">
      <c r="A87940">
        <v>184322</v>
      </c>
      <c r="B87940">
        <v>266644</v>
      </c>
      <c r="C87940" s="2">
        <v>44388.39541423948</v>
      </c>
      <c r="D87940">
        <v>473323</v>
      </c>
      <c r="E87940">
        <f t="shared" si="2748"/>
        <v>9</v>
      </c>
      <c r="F87940" t="str">
        <f t="shared" si="2749"/>
        <v>воскресенье</v>
      </c>
    </row>
    <row r="87941" spans="1:6" x14ac:dyDescent="0.25">
      <c r="A87941">
        <v>283034</v>
      </c>
      <c r="B87941">
        <v>266646</v>
      </c>
      <c r="C87941" s="2">
        <v>44388.396333333338</v>
      </c>
      <c r="D87941">
        <v>367358</v>
      </c>
      <c r="E87941">
        <f t="shared" si="2748"/>
        <v>9</v>
      </c>
      <c r="F87941" t="str">
        <f t="shared" si="2749"/>
        <v>воскресенье</v>
      </c>
    </row>
    <row r="87942" spans="1:6" x14ac:dyDescent="0.25">
      <c r="A87942">
        <v>153073</v>
      </c>
      <c r="B87942">
        <v>266650</v>
      </c>
      <c r="C87942" s="2">
        <v>44388.397436893203</v>
      </c>
      <c r="D87942">
        <v>287759</v>
      </c>
      <c r="E87942">
        <f t="shared" si="2748"/>
        <v>9</v>
      </c>
      <c r="F87942" t="str">
        <f t="shared" si="2749"/>
        <v>воскресенье</v>
      </c>
    </row>
    <row r="87943" spans="1:6" x14ac:dyDescent="0.25">
      <c r="A87943">
        <v>271243</v>
      </c>
      <c r="B87943">
        <v>266654</v>
      </c>
      <c r="C87943" s="2">
        <v>44388.398510696738</v>
      </c>
      <c r="D87943">
        <v>363218</v>
      </c>
      <c r="E87943">
        <f t="shared" si="2748"/>
        <v>9</v>
      </c>
      <c r="F87943" t="str">
        <f t="shared" si="2749"/>
        <v>воскресенье</v>
      </c>
    </row>
    <row r="87944" spans="1:6" x14ac:dyDescent="0.25">
      <c r="A87944">
        <v>25027</v>
      </c>
      <c r="B87944">
        <v>266656</v>
      </c>
      <c r="C87944" s="2">
        <v>44388.39890743736</v>
      </c>
      <c r="D87944">
        <v>133619</v>
      </c>
      <c r="E87944">
        <f t="shared" si="2748"/>
        <v>9</v>
      </c>
      <c r="F87944" t="str">
        <f t="shared" si="2749"/>
        <v>воскресенье</v>
      </c>
    </row>
    <row r="87945" spans="1:6" x14ac:dyDescent="0.25">
      <c r="A87945">
        <v>152428</v>
      </c>
      <c r="B87945">
        <v>266657</v>
      </c>
      <c r="C87945" s="2">
        <v>44388.400341807304</v>
      </c>
      <c r="D87945">
        <v>70426</v>
      </c>
      <c r="E87945">
        <f t="shared" si="2748"/>
        <v>9</v>
      </c>
      <c r="F87945" t="str">
        <f t="shared" si="2749"/>
        <v>воскресенье</v>
      </c>
    </row>
    <row r="87946" spans="1:6" x14ac:dyDescent="0.25">
      <c r="A87946">
        <v>103443</v>
      </c>
      <c r="B87946">
        <v>266658</v>
      </c>
      <c r="C87946" s="2">
        <v>44388.400999999998</v>
      </c>
      <c r="D87946">
        <v>257593</v>
      </c>
      <c r="E87946">
        <f t="shared" si="2748"/>
        <v>9</v>
      </c>
      <c r="F87946" t="str">
        <f t="shared" si="2749"/>
        <v>воскресенье</v>
      </c>
    </row>
    <row r="87947" spans="1:6" x14ac:dyDescent="0.25">
      <c r="A87947">
        <v>249317</v>
      </c>
      <c r="B87947">
        <v>266662</v>
      </c>
      <c r="C87947" s="2">
        <v>44388.40148220065</v>
      </c>
      <c r="D87947">
        <v>179296</v>
      </c>
      <c r="E87947">
        <f t="shared" si="2748"/>
        <v>9</v>
      </c>
      <c r="F87947" t="str">
        <f t="shared" si="2749"/>
        <v>воскресенье</v>
      </c>
    </row>
    <row r="87948" spans="1:6" x14ac:dyDescent="0.25">
      <c r="A87948">
        <v>104881</v>
      </c>
      <c r="B87948">
        <v>266664</v>
      </c>
      <c r="C87948" s="2">
        <v>44388.40552750809</v>
      </c>
      <c r="D87948">
        <v>227775</v>
      </c>
      <c r="E87948">
        <f t="shared" si="2748"/>
        <v>9</v>
      </c>
      <c r="F87948" t="str">
        <f t="shared" si="2749"/>
        <v>воскресенье</v>
      </c>
    </row>
    <row r="87949" spans="1:6" x14ac:dyDescent="0.25">
      <c r="A87949">
        <v>238437</v>
      </c>
      <c r="B87949">
        <v>266667</v>
      </c>
      <c r="C87949" s="2">
        <v>44388.406741100327</v>
      </c>
      <c r="D87949">
        <v>228515</v>
      </c>
      <c r="E87949">
        <f t="shared" si="2748"/>
        <v>9</v>
      </c>
      <c r="F87949" t="str">
        <f t="shared" si="2749"/>
        <v>воскресенье</v>
      </c>
    </row>
    <row r="87950" spans="1:6" x14ac:dyDescent="0.25">
      <c r="A87950">
        <v>102027</v>
      </c>
      <c r="B87950">
        <v>266672</v>
      </c>
      <c r="C87950" s="2">
        <v>44388.406999999999</v>
      </c>
      <c r="D87950">
        <v>324893</v>
      </c>
      <c r="E87950">
        <f t="shared" si="2748"/>
        <v>9</v>
      </c>
      <c r="F87950" t="str">
        <f t="shared" si="2749"/>
        <v>воскресенье</v>
      </c>
    </row>
    <row r="87951" spans="1:6" x14ac:dyDescent="0.25">
      <c r="A87951">
        <v>54110</v>
      </c>
      <c r="B87951">
        <v>266673</v>
      </c>
      <c r="C87951" s="2">
        <v>44388.407145631063</v>
      </c>
      <c r="D87951">
        <v>411922</v>
      </c>
      <c r="E87951">
        <f t="shared" si="2748"/>
        <v>9</v>
      </c>
      <c r="F87951" t="str">
        <f t="shared" si="2749"/>
        <v>воскресенье</v>
      </c>
    </row>
    <row r="87952" spans="1:6" x14ac:dyDescent="0.25">
      <c r="A87952">
        <v>309227</v>
      </c>
      <c r="B87952">
        <v>266676</v>
      </c>
      <c r="C87952" s="2">
        <v>44388.410381877024</v>
      </c>
      <c r="D87952">
        <v>266557</v>
      </c>
      <c r="E87952">
        <f t="shared" si="2748"/>
        <v>9</v>
      </c>
      <c r="F87952" t="str">
        <f t="shared" si="2749"/>
        <v>воскресенье</v>
      </c>
    </row>
    <row r="87953" spans="1:6" x14ac:dyDescent="0.25">
      <c r="A87953">
        <v>225783</v>
      </c>
      <c r="B87953">
        <v>266681</v>
      </c>
      <c r="C87953" s="2">
        <v>44388.410748619041</v>
      </c>
      <c r="D87953">
        <v>316436</v>
      </c>
      <c r="E87953">
        <f t="shared" si="2748"/>
        <v>9</v>
      </c>
      <c r="F87953" t="str">
        <f t="shared" si="2749"/>
        <v>воскресенье</v>
      </c>
    </row>
    <row r="87954" spans="1:6" x14ac:dyDescent="0.25">
      <c r="A87954">
        <v>323200</v>
      </c>
      <c r="B87954">
        <v>266685</v>
      </c>
      <c r="C87954" s="2">
        <v>44388.412404530747</v>
      </c>
      <c r="D87954">
        <v>301748</v>
      </c>
      <c r="E87954">
        <f t="shared" si="2748"/>
        <v>9</v>
      </c>
      <c r="F87954" t="str">
        <f t="shared" si="2749"/>
        <v>воскресенье</v>
      </c>
    </row>
    <row r="87955" spans="1:6" x14ac:dyDescent="0.25">
      <c r="A87955">
        <v>261841</v>
      </c>
      <c r="B87955">
        <v>266686</v>
      </c>
      <c r="C87955" s="2">
        <v>44388.412549211098</v>
      </c>
      <c r="D87955">
        <v>128523</v>
      </c>
      <c r="E87955">
        <f t="shared" si="2748"/>
        <v>9</v>
      </c>
      <c r="F87955" t="str">
        <f t="shared" si="2749"/>
        <v>воскресенье</v>
      </c>
    </row>
    <row r="87956" spans="1:6" x14ac:dyDescent="0.25">
      <c r="A87956">
        <v>213300</v>
      </c>
      <c r="B87956">
        <v>266691</v>
      </c>
      <c r="C87956" s="2">
        <v>44388.413213592234</v>
      </c>
      <c r="D87956">
        <v>347008</v>
      </c>
      <c r="E87956">
        <f t="shared" si="2748"/>
        <v>9</v>
      </c>
      <c r="F87956" t="str">
        <f t="shared" si="2749"/>
        <v>воскресенье</v>
      </c>
    </row>
    <row r="87957" spans="1:6" x14ac:dyDescent="0.25">
      <c r="A87957">
        <v>87744</v>
      </c>
      <c r="B87957">
        <v>266693</v>
      </c>
      <c r="C87957" s="2">
        <v>44388.414288766136</v>
      </c>
      <c r="D87957">
        <v>192331</v>
      </c>
      <c r="E87957">
        <f t="shared" si="2748"/>
        <v>9</v>
      </c>
      <c r="F87957" t="str">
        <f t="shared" si="2749"/>
        <v>воскресенье</v>
      </c>
    </row>
    <row r="87958" spans="1:6" x14ac:dyDescent="0.25">
      <c r="A87958">
        <v>221836</v>
      </c>
      <c r="B87958">
        <v>266694</v>
      </c>
      <c r="C87958" s="2">
        <v>44388.414333333334</v>
      </c>
      <c r="D87958">
        <v>182191</v>
      </c>
      <c r="E87958">
        <f t="shared" si="2748"/>
        <v>9</v>
      </c>
      <c r="F87958" t="str">
        <f t="shared" si="2749"/>
        <v>воскресенье</v>
      </c>
    </row>
    <row r="87959" spans="1:6" x14ac:dyDescent="0.25">
      <c r="A87959">
        <v>87608</v>
      </c>
      <c r="B87959">
        <v>266698</v>
      </c>
      <c r="C87959" s="2">
        <v>44388.414427184471</v>
      </c>
      <c r="D87959">
        <v>278622</v>
      </c>
      <c r="E87959">
        <f t="shared" si="2748"/>
        <v>9</v>
      </c>
      <c r="F87959" t="str">
        <f t="shared" si="2749"/>
        <v>воскресенье</v>
      </c>
    </row>
    <row r="87960" spans="1:6" x14ac:dyDescent="0.25">
      <c r="A87960">
        <v>291573</v>
      </c>
      <c r="B87960">
        <v>266702</v>
      </c>
      <c r="C87960" s="2">
        <v>44388.41523624595</v>
      </c>
      <c r="D87960">
        <v>104958</v>
      </c>
      <c r="E87960">
        <f t="shared" si="2748"/>
        <v>9</v>
      </c>
      <c r="F87960" t="str">
        <f t="shared" si="2749"/>
        <v>воскресенье</v>
      </c>
    </row>
    <row r="87961" spans="1:6" x14ac:dyDescent="0.25">
      <c r="A87961">
        <v>110000</v>
      </c>
      <c r="B87961">
        <v>266706</v>
      </c>
      <c r="C87961" s="2">
        <v>44388.415265358439</v>
      </c>
      <c r="D87961">
        <v>158978</v>
      </c>
      <c r="E87961">
        <f t="shared" si="2748"/>
        <v>9</v>
      </c>
      <c r="F87961" t="str">
        <f t="shared" si="2749"/>
        <v>воскресенье</v>
      </c>
    </row>
    <row r="87962" spans="1:6" x14ac:dyDescent="0.25">
      <c r="A87962">
        <v>23007</v>
      </c>
      <c r="B87962">
        <v>266711</v>
      </c>
      <c r="C87962" s="2">
        <v>44388.416333333334</v>
      </c>
      <c r="D87962">
        <v>227775</v>
      </c>
      <c r="E87962">
        <f t="shared" si="2748"/>
        <v>9</v>
      </c>
      <c r="F87962" t="str">
        <f t="shared" si="2749"/>
        <v>воскресенье</v>
      </c>
    </row>
    <row r="87963" spans="1:6" x14ac:dyDescent="0.25">
      <c r="A87963">
        <v>247601</v>
      </c>
      <c r="B87963">
        <v>266714</v>
      </c>
      <c r="C87963" s="2">
        <v>44388.417258899673</v>
      </c>
      <c r="D87963">
        <v>58674</v>
      </c>
      <c r="E87963">
        <f t="shared" si="2748"/>
        <v>10</v>
      </c>
      <c r="F87963" t="str">
        <f t="shared" si="2749"/>
        <v>воскресенье</v>
      </c>
    </row>
    <row r="87964" spans="1:6" x14ac:dyDescent="0.25">
      <c r="A87964">
        <v>120000</v>
      </c>
      <c r="B87964">
        <v>266719</v>
      </c>
      <c r="C87964" s="2">
        <v>44388.418877022654</v>
      </c>
      <c r="D87964">
        <v>6484</v>
      </c>
      <c r="E87964">
        <f t="shared" si="2748"/>
        <v>10</v>
      </c>
      <c r="F87964" t="str">
        <f t="shared" si="2749"/>
        <v>воскресенье</v>
      </c>
    </row>
    <row r="87965" spans="1:6" x14ac:dyDescent="0.25">
      <c r="A87965">
        <v>102747</v>
      </c>
      <c r="B87965">
        <v>266720</v>
      </c>
      <c r="C87965" s="2">
        <v>44388.419049653618</v>
      </c>
      <c r="D87965">
        <v>428248</v>
      </c>
      <c r="E87965">
        <f t="shared" si="2748"/>
        <v>10</v>
      </c>
      <c r="F87965" t="str">
        <f t="shared" si="2749"/>
        <v>воскресенье</v>
      </c>
    </row>
    <row r="87966" spans="1:6" x14ac:dyDescent="0.25">
      <c r="A87966">
        <v>93340</v>
      </c>
      <c r="B87966">
        <v>266724</v>
      </c>
      <c r="C87966" s="2">
        <v>44388.420239875486</v>
      </c>
      <c r="D87966">
        <v>387595</v>
      </c>
      <c r="E87966">
        <f t="shared" si="2748"/>
        <v>10</v>
      </c>
      <c r="F87966" t="str">
        <f t="shared" si="2749"/>
        <v>воскресенье</v>
      </c>
    </row>
    <row r="87967" spans="1:6" x14ac:dyDescent="0.25">
      <c r="A87967">
        <v>83901</v>
      </c>
      <c r="B87967">
        <v>266725</v>
      </c>
      <c r="C87967" s="2">
        <v>44388.42054506058</v>
      </c>
      <c r="D87967">
        <v>411922</v>
      </c>
      <c r="E87967">
        <f t="shared" si="2748"/>
        <v>10</v>
      </c>
      <c r="F87967" t="str">
        <f t="shared" si="2749"/>
        <v>воскресенье</v>
      </c>
    </row>
    <row r="87968" spans="1:6" x14ac:dyDescent="0.25">
      <c r="A87968">
        <v>75817</v>
      </c>
      <c r="B87968">
        <v>266730</v>
      </c>
      <c r="C87968" s="2">
        <v>44388.420850245675</v>
      </c>
      <c r="D87968">
        <v>445221</v>
      </c>
      <c r="E87968">
        <f t="shared" si="2748"/>
        <v>10</v>
      </c>
      <c r="F87968" t="str">
        <f t="shared" si="2749"/>
        <v>воскресенье</v>
      </c>
    </row>
    <row r="87969" spans="1:6" x14ac:dyDescent="0.25">
      <c r="A87969">
        <v>17854</v>
      </c>
      <c r="B87969">
        <v>266735</v>
      </c>
      <c r="C87969" s="2">
        <v>44388.421643726921</v>
      </c>
      <c r="D87969">
        <v>219347</v>
      </c>
      <c r="E87969">
        <f t="shared" si="2748"/>
        <v>10</v>
      </c>
      <c r="F87969" t="str">
        <f t="shared" si="2749"/>
        <v>воскресенье</v>
      </c>
    </row>
    <row r="87970" spans="1:6" x14ac:dyDescent="0.25">
      <c r="A87970">
        <v>134084</v>
      </c>
      <c r="B87970">
        <v>266740</v>
      </c>
      <c r="C87970" s="2">
        <v>44388.421666666662</v>
      </c>
      <c r="D87970">
        <v>250679</v>
      </c>
      <c r="E87970">
        <f t="shared" si="2748"/>
        <v>10</v>
      </c>
      <c r="F87970" t="str">
        <f t="shared" si="2749"/>
        <v>воскресенье</v>
      </c>
    </row>
    <row r="87971" spans="1:6" x14ac:dyDescent="0.25">
      <c r="A87971">
        <v>219783</v>
      </c>
      <c r="B87971">
        <v>266744</v>
      </c>
      <c r="C87971" s="2">
        <v>44388.422284615619</v>
      </c>
      <c r="D87971">
        <v>105116</v>
      </c>
      <c r="E87971">
        <f t="shared" si="2748"/>
        <v>10</v>
      </c>
      <c r="F87971" t="str">
        <f t="shared" si="2749"/>
        <v>воскресенье</v>
      </c>
    </row>
    <row r="87972" spans="1:6" x14ac:dyDescent="0.25">
      <c r="A87972">
        <v>257885</v>
      </c>
      <c r="B87972">
        <v>266748</v>
      </c>
      <c r="C87972" s="2">
        <v>44388.422437208166</v>
      </c>
      <c r="D87972">
        <v>158978</v>
      </c>
      <c r="E87972">
        <f t="shared" si="2748"/>
        <v>10</v>
      </c>
      <c r="F87972" t="str">
        <f t="shared" si="2749"/>
        <v>воскресенье</v>
      </c>
    </row>
    <row r="87973" spans="1:6" x14ac:dyDescent="0.25">
      <c r="A87973">
        <v>180038</v>
      </c>
      <c r="B87973">
        <v>266753</v>
      </c>
      <c r="C87973" s="2">
        <v>44388.42251779935</v>
      </c>
      <c r="D87973">
        <v>4316</v>
      </c>
      <c r="E87973">
        <f t="shared" si="2748"/>
        <v>10</v>
      </c>
      <c r="F87973" t="str">
        <f t="shared" si="2749"/>
        <v>воскресенье</v>
      </c>
    </row>
    <row r="87974" spans="1:6" x14ac:dyDescent="0.25">
      <c r="A87974">
        <v>154833</v>
      </c>
      <c r="B87974">
        <v>266754</v>
      </c>
      <c r="C87974" s="2">
        <v>44388.425702688677</v>
      </c>
      <c r="D87974">
        <v>447858</v>
      </c>
      <c r="E87974">
        <f t="shared" si="2748"/>
        <v>10</v>
      </c>
      <c r="F87974" t="str">
        <f t="shared" si="2749"/>
        <v>воскресенье</v>
      </c>
    </row>
    <row r="87975" spans="1:6" x14ac:dyDescent="0.25">
      <c r="A87975">
        <v>79486</v>
      </c>
      <c r="B87975">
        <v>266757</v>
      </c>
      <c r="C87975" s="2">
        <v>44388.425733207187</v>
      </c>
      <c r="D87975">
        <v>226744</v>
      </c>
      <c r="E87975">
        <f t="shared" si="2748"/>
        <v>10</v>
      </c>
      <c r="F87975" t="str">
        <f t="shared" si="2749"/>
        <v>воскресенье</v>
      </c>
    </row>
    <row r="87976" spans="1:6" x14ac:dyDescent="0.25">
      <c r="A87976">
        <v>15139</v>
      </c>
      <c r="B87976">
        <v>266758</v>
      </c>
      <c r="C87976" s="2">
        <v>44388.425754045304</v>
      </c>
      <c r="D87976">
        <v>294042</v>
      </c>
      <c r="E87976">
        <f t="shared" si="2748"/>
        <v>10</v>
      </c>
      <c r="F87976" t="str">
        <f t="shared" si="2749"/>
        <v>воскресенье</v>
      </c>
    </row>
    <row r="87977" spans="1:6" x14ac:dyDescent="0.25">
      <c r="A87977">
        <v>81893</v>
      </c>
      <c r="B87977">
        <v>266762</v>
      </c>
      <c r="C87977" s="2">
        <v>44388.426038392288</v>
      </c>
      <c r="D87977">
        <v>304128</v>
      </c>
      <c r="E87977">
        <f t="shared" si="2748"/>
        <v>10</v>
      </c>
      <c r="F87977" t="str">
        <f t="shared" si="2749"/>
        <v>воскресенье</v>
      </c>
    </row>
    <row r="87978" spans="1:6" x14ac:dyDescent="0.25">
      <c r="A87978">
        <v>48977</v>
      </c>
      <c r="B87978">
        <v>266765</v>
      </c>
      <c r="C87978" s="2">
        <v>44388.426129947817</v>
      </c>
      <c r="D87978">
        <v>158978</v>
      </c>
      <c r="E87978">
        <f t="shared" si="2748"/>
        <v>10</v>
      </c>
      <c r="F87978" t="str">
        <f t="shared" si="2749"/>
        <v>воскресенье</v>
      </c>
    </row>
    <row r="87979" spans="1:6" x14ac:dyDescent="0.25">
      <c r="A87979">
        <v>73275</v>
      </c>
      <c r="B87979">
        <v>266767</v>
      </c>
      <c r="C87979" s="2">
        <v>44388.428022095402</v>
      </c>
      <c r="D87979">
        <v>165492</v>
      </c>
      <c r="E87979">
        <f t="shared" si="2748"/>
        <v>10</v>
      </c>
      <c r="F87979" t="str">
        <f t="shared" si="2749"/>
        <v>воскресенье</v>
      </c>
    </row>
    <row r="87980" spans="1:6" x14ac:dyDescent="0.25">
      <c r="A87980">
        <v>109348</v>
      </c>
      <c r="B87980">
        <v>266771</v>
      </c>
      <c r="C87980" s="2">
        <v>44388.428357799006</v>
      </c>
      <c r="D87980">
        <v>359858</v>
      </c>
      <c r="E87980">
        <f t="shared" si="2748"/>
        <v>10</v>
      </c>
      <c r="F87980" t="str">
        <f t="shared" si="2749"/>
        <v>воскресенье</v>
      </c>
    </row>
    <row r="87981" spans="1:6" x14ac:dyDescent="0.25">
      <c r="A87981">
        <v>23698</v>
      </c>
      <c r="B87981">
        <v>266772</v>
      </c>
      <c r="C87981" s="2">
        <v>44388.429799352751</v>
      </c>
      <c r="D87981">
        <v>162939</v>
      </c>
      <c r="E87981">
        <f t="shared" si="2748"/>
        <v>10</v>
      </c>
      <c r="F87981" t="str">
        <f t="shared" si="2749"/>
        <v>воскресенье</v>
      </c>
    </row>
    <row r="87982" spans="1:6" x14ac:dyDescent="0.25">
      <c r="A87982">
        <v>113741</v>
      </c>
      <c r="B87982">
        <v>266773</v>
      </c>
      <c r="C87982" s="2">
        <v>44388.429799352751</v>
      </c>
      <c r="D87982">
        <v>438821</v>
      </c>
      <c r="E87982">
        <f t="shared" si="2748"/>
        <v>10</v>
      </c>
      <c r="F87982" t="str">
        <f t="shared" si="2749"/>
        <v>воскресенье</v>
      </c>
    </row>
    <row r="87983" spans="1:6" x14ac:dyDescent="0.25">
      <c r="A87983">
        <v>258366</v>
      </c>
      <c r="B87983">
        <v>266774</v>
      </c>
      <c r="C87983" s="2">
        <v>44388.430203883494</v>
      </c>
      <c r="D87983">
        <v>58504</v>
      </c>
      <c r="E87983">
        <f t="shared" si="2748"/>
        <v>10</v>
      </c>
      <c r="F87983" t="str">
        <f t="shared" si="2749"/>
        <v>воскресенье</v>
      </c>
    </row>
    <row r="87984" spans="1:6" x14ac:dyDescent="0.25">
      <c r="A87984">
        <v>268456</v>
      </c>
      <c r="B87984">
        <v>266778</v>
      </c>
      <c r="C87984" s="2">
        <v>44388.430433057649</v>
      </c>
      <c r="D87984">
        <v>242428</v>
      </c>
      <c r="E87984">
        <f t="shared" si="2748"/>
        <v>10</v>
      </c>
      <c r="F87984" t="str">
        <f t="shared" si="2749"/>
        <v>воскресенье</v>
      </c>
    </row>
    <row r="87985" spans="1:6" x14ac:dyDescent="0.25">
      <c r="A87985">
        <v>82243</v>
      </c>
      <c r="B87985">
        <v>266781</v>
      </c>
      <c r="C87985" s="2">
        <v>44388.430524613177</v>
      </c>
      <c r="D87985">
        <v>182191</v>
      </c>
      <c r="E87985">
        <f t="shared" si="2748"/>
        <v>10</v>
      </c>
      <c r="F87985" t="str">
        <f t="shared" si="2749"/>
        <v>воскресенье</v>
      </c>
    </row>
    <row r="87986" spans="1:6" x14ac:dyDescent="0.25">
      <c r="A87986">
        <v>20284</v>
      </c>
      <c r="B87986">
        <v>266782</v>
      </c>
      <c r="C87986" s="2">
        <v>44388.430585650196</v>
      </c>
      <c r="D87986">
        <v>43842</v>
      </c>
      <c r="E87986">
        <f t="shared" si="2748"/>
        <v>10</v>
      </c>
      <c r="F87986" t="str">
        <f t="shared" si="2749"/>
        <v>воскресенье</v>
      </c>
    </row>
    <row r="87987" spans="1:6" x14ac:dyDescent="0.25">
      <c r="A87987">
        <v>329838</v>
      </c>
      <c r="B87987">
        <v>266785</v>
      </c>
      <c r="C87987" s="2">
        <v>44388.431073946347</v>
      </c>
      <c r="D87987">
        <v>250771</v>
      </c>
      <c r="E87987">
        <f t="shared" si="2748"/>
        <v>10</v>
      </c>
      <c r="F87987" t="str">
        <f t="shared" si="2749"/>
        <v>воскресенье</v>
      </c>
    </row>
    <row r="87988" spans="1:6" x14ac:dyDescent="0.25">
      <c r="A87988">
        <v>219928</v>
      </c>
      <c r="B87988">
        <v>266787</v>
      </c>
      <c r="C87988" s="2">
        <v>44388.432996612442</v>
      </c>
      <c r="D87988">
        <v>341081</v>
      </c>
      <c r="E87988">
        <f t="shared" si="2748"/>
        <v>10</v>
      </c>
      <c r="F87988" t="str">
        <f t="shared" si="2749"/>
        <v>воскресенье</v>
      </c>
    </row>
    <row r="87989" spans="1:6" x14ac:dyDescent="0.25">
      <c r="A87989">
        <v>20281</v>
      </c>
      <c r="B87989">
        <v>266791</v>
      </c>
      <c r="C87989" s="2">
        <v>44388.433333333334</v>
      </c>
      <c r="D87989">
        <v>250679</v>
      </c>
      <c r="E87989">
        <f t="shared" si="2748"/>
        <v>10</v>
      </c>
      <c r="F87989" t="str">
        <f t="shared" si="2749"/>
        <v>воскресенье</v>
      </c>
    </row>
    <row r="87990" spans="1:6" x14ac:dyDescent="0.25">
      <c r="A87990">
        <v>39531</v>
      </c>
      <c r="B87990">
        <v>266792</v>
      </c>
      <c r="C87990" s="2">
        <v>44388.435867313914</v>
      </c>
      <c r="D87990">
        <v>411922</v>
      </c>
      <c r="E87990">
        <f t="shared" si="2748"/>
        <v>10</v>
      </c>
      <c r="F87990" t="str">
        <f t="shared" si="2749"/>
        <v>воскресенье</v>
      </c>
    </row>
    <row r="87991" spans="1:6" x14ac:dyDescent="0.25">
      <c r="A87991">
        <v>35313</v>
      </c>
      <c r="B87991">
        <v>266795</v>
      </c>
      <c r="C87991" s="2">
        <v>44388.435895870847</v>
      </c>
      <c r="D87991">
        <v>182191</v>
      </c>
      <c r="E87991">
        <f t="shared" si="2748"/>
        <v>10</v>
      </c>
      <c r="F87991" t="str">
        <f t="shared" si="2749"/>
        <v>воскресенье</v>
      </c>
    </row>
    <row r="87992" spans="1:6" x14ac:dyDescent="0.25">
      <c r="A87992">
        <v>279346</v>
      </c>
      <c r="B87992">
        <v>266799</v>
      </c>
      <c r="C87992" s="2">
        <v>44388.436999999998</v>
      </c>
      <c r="D87992">
        <v>470762</v>
      </c>
      <c r="E87992">
        <f t="shared" si="2748"/>
        <v>10</v>
      </c>
      <c r="F87992" t="str">
        <f t="shared" si="2749"/>
        <v>воскресенье</v>
      </c>
    </row>
    <row r="87993" spans="1:6" x14ac:dyDescent="0.25">
      <c r="A87993">
        <v>5410</v>
      </c>
      <c r="B87993">
        <v>266800</v>
      </c>
      <c r="C87993" s="2">
        <v>44388.437485436894</v>
      </c>
      <c r="D87993">
        <v>77124</v>
      </c>
      <c r="E87993">
        <f t="shared" si="2748"/>
        <v>10</v>
      </c>
      <c r="F87993" t="str">
        <f t="shared" si="2749"/>
        <v>воскресенье</v>
      </c>
    </row>
    <row r="87994" spans="1:6" x14ac:dyDescent="0.25">
      <c r="A87994">
        <v>267789</v>
      </c>
      <c r="B87994">
        <v>266802</v>
      </c>
      <c r="C87994" s="2">
        <v>44388.439912621361</v>
      </c>
      <c r="D87994">
        <v>230507</v>
      </c>
      <c r="E87994">
        <f t="shared" si="2748"/>
        <v>10</v>
      </c>
      <c r="F87994" t="str">
        <f t="shared" si="2749"/>
        <v>воскресенье</v>
      </c>
    </row>
    <row r="87995" spans="1:6" x14ac:dyDescent="0.25">
      <c r="A87995">
        <v>179684</v>
      </c>
      <c r="B87995">
        <v>266805</v>
      </c>
      <c r="C87995" s="2">
        <v>44388.440317152104</v>
      </c>
      <c r="D87995">
        <v>230507</v>
      </c>
      <c r="E87995">
        <f t="shared" si="2748"/>
        <v>10</v>
      </c>
      <c r="F87995" t="str">
        <f t="shared" si="2749"/>
        <v>воскресенье</v>
      </c>
    </row>
    <row r="87996" spans="1:6" x14ac:dyDescent="0.25">
      <c r="A87996">
        <v>144912</v>
      </c>
      <c r="B87996">
        <v>266806</v>
      </c>
      <c r="C87996" s="2">
        <v>44388.441511276593</v>
      </c>
      <c r="D87996">
        <v>88863</v>
      </c>
      <c r="E87996">
        <f t="shared" si="2748"/>
        <v>10</v>
      </c>
      <c r="F87996" t="str">
        <f t="shared" si="2749"/>
        <v>воскресенье</v>
      </c>
    </row>
    <row r="87997" spans="1:6" x14ac:dyDescent="0.25">
      <c r="A87997">
        <v>268894</v>
      </c>
      <c r="B87997">
        <v>266810</v>
      </c>
      <c r="C87997" s="2">
        <v>44388.442744336564</v>
      </c>
      <c r="D87997">
        <v>291168</v>
      </c>
      <c r="E87997">
        <f t="shared" si="2748"/>
        <v>10</v>
      </c>
      <c r="F87997" t="str">
        <f t="shared" si="2749"/>
        <v>воскресенье</v>
      </c>
    </row>
    <row r="87998" spans="1:6" x14ac:dyDescent="0.25">
      <c r="A87998">
        <v>43442</v>
      </c>
      <c r="B87998">
        <v>266811</v>
      </c>
      <c r="C87998" s="2">
        <v>44388.443553398058</v>
      </c>
      <c r="D87998">
        <v>192216</v>
      </c>
      <c r="E87998">
        <f t="shared" si="2748"/>
        <v>10</v>
      </c>
      <c r="F87998" t="str">
        <f t="shared" si="2749"/>
        <v>воскресенье</v>
      </c>
    </row>
    <row r="87999" spans="1:6" x14ac:dyDescent="0.25">
      <c r="A87999">
        <v>101389</v>
      </c>
      <c r="B87999">
        <v>266812</v>
      </c>
      <c r="C87999" s="2">
        <v>44388.443769646292</v>
      </c>
      <c r="D87999">
        <v>250679</v>
      </c>
      <c r="E87999">
        <f t="shared" si="2748"/>
        <v>10</v>
      </c>
      <c r="F87999" t="str">
        <f t="shared" si="2749"/>
        <v>воскресенье</v>
      </c>
    </row>
    <row r="88000" spans="1:6" x14ac:dyDescent="0.25">
      <c r="A88000">
        <v>42554</v>
      </c>
      <c r="B88000">
        <v>266814</v>
      </c>
      <c r="C88000" s="2">
        <v>44388.443922238839</v>
      </c>
      <c r="D88000">
        <v>158978</v>
      </c>
      <c r="E88000">
        <f t="shared" si="2748"/>
        <v>10</v>
      </c>
      <c r="F88000" t="str">
        <f t="shared" si="2749"/>
        <v>воскресенье</v>
      </c>
    </row>
    <row r="88001" spans="1:6" x14ac:dyDescent="0.25">
      <c r="A88001">
        <v>40526</v>
      </c>
      <c r="B88001">
        <v>266815</v>
      </c>
      <c r="C88001" s="2">
        <v>44388.445171521031</v>
      </c>
      <c r="D88001">
        <v>188440</v>
      </c>
      <c r="E88001">
        <f t="shared" si="2748"/>
        <v>10</v>
      </c>
      <c r="F88001" t="str">
        <f t="shared" si="2749"/>
        <v>воскресенье</v>
      </c>
    </row>
    <row r="88002" spans="1:6" x14ac:dyDescent="0.25">
      <c r="A88002">
        <v>240378</v>
      </c>
      <c r="B88002">
        <v>266818</v>
      </c>
      <c r="C88002" s="2">
        <v>44388.446000000004</v>
      </c>
      <c r="D88002">
        <v>351192</v>
      </c>
      <c r="E88002">
        <f t="shared" si="2748"/>
        <v>10</v>
      </c>
      <c r="F88002" t="str">
        <f t="shared" si="2749"/>
        <v>воскресенье</v>
      </c>
    </row>
    <row r="88003" spans="1:6" x14ac:dyDescent="0.25">
      <c r="A88003">
        <v>282877</v>
      </c>
      <c r="B88003">
        <v>266819</v>
      </c>
      <c r="C88003" s="2">
        <v>44388.446363719595</v>
      </c>
      <c r="D88003">
        <v>182191</v>
      </c>
      <c r="E88003">
        <f t="shared" ref="E88003:E88066" si="2750">HOUR(C88003)</f>
        <v>10</v>
      </c>
      <c r="F88003" t="str">
        <f t="shared" ref="F88003:F88066" si="2751">TEXT(C88003,"дддд")</f>
        <v>воскресенье</v>
      </c>
    </row>
    <row r="88004" spans="1:6" x14ac:dyDescent="0.25">
      <c r="A88004">
        <v>261861</v>
      </c>
      <c r="B88004">
        <v>266821</v>
      </c>
      <c r="C88004" s="2">
        <v>44388.446729941708</v>
      </c>
      <c r="D88004">
        <v>351192</v>
      </c>
      <c r="E88004">
        <f t="shared" si="2750"/>
        <v>10</v>
      </c>
      <c r="F88004" t="str">
        <f t="shared" si="2751"/>
        <v>воскресенье</v>
      </c>
    </row>
    <row r="88005" spans="1:6" x14ac:dyDescent="0.25">
      <c r="A88005">
        <v>193381</v>
      </c>
      <c r="B88005">
        <v>266825</v>
      </c>
      <c r="C88005" s="2">
        <v>44388.448003236248</v>
      </c>
      <c r="D88005">
        <v>452568</v>
      </c>
      <c r="E88005">
        <f t="shared" si="2750"/>
        <v>10</v>
      </c>
      <c r="F88005" t="str">
        <f t="shared" si="2751"/>
        <v>воскресенье</v>
      </c>
    </row>
    <row r="88006" spans="1:6" x14ac:dyDescent="0.25">
      <c r="A88006">
        <v>231284</v>
      </c>
      <c r="B88006">
        <v>266827</v>
      </c>
      <c r="C88006" s="2">
        <v>44388.45033112583</v>
      </c>
      <c r="D88006">
        <v>458081</v>
      </c>
      <c r="E88006">
        <f t="shared" si="2750"/>
        <v>10</v>
      </c>
      <c r="F88006" t="str">
        <f t="shared" si="2751"/>
        <v>воскресенье</v>
      </c>
    </row>
    <row r="88007" spans="1:6" x14ac:dyDescent="0.25">
      <c r="A88007">
        <v>69633</v>
      </c>
      <c r="B88007">
        <v>266831</v>
      </c>
      <c r="C88007" s="2">
        <v>44388.450430420715</v>
      </c>
      <c r="D88007">
        <v>311670</v>
      </c>
      <c r="E88007">
        <f t="shared" si="2750"/>
        <v>10</v>
      </c>
      <c r="F88007" t="str">
        <f t="shared" si="2751"/>
        <v>воскресенье</v>
      </c>
    </row>
    <row r="88008" spans="1:6" x14ac:dyDescent="0.25">
      <c r="A88008">
        <v>130563</v>
      </c>
      <c r="B88008">
        <v>266835</v>
      </c>
      <c r="C88008" s="2">
        <v>44388.451551866208</v>
      </c>
      <c r="D88008">
        <v>175663</v>
      </c>
      <c r="E88008">
        <f t="shared" si="2750"/>
        <v>10</v>
      </c>
      <c r="F88008" t="str">
        <f t="shared" si="2751"/>
        <v>воскресенье</v>
      </c>
    </row>
    <row r="88009" spans="1:6" x14ac:dyDescent="0.25">
      <c r="A88009">
        <v>63591</v>
      </c>
      <c r="B88009">
        <v>266837</v>
      </c>
      <c r="C88009" s="2">
        <v>44388.451644012945</v>
      </c>
      <c r="D88009">
        <v>347367</v>
      </c>
      <c r="E88009">
        <f t="shared" si="2750"/>
        <v>10</v>
      </c>
      <c r="F88009" t="str">
        <f t="shared" si="2751"/>
        <v>воскресенье</v>
      </c>
    </row>
    <row r="88010" spans="1:6" x14ac:dyDescent="0.25">
      <c r="A88010">
        <v>136706</v>
      </c>
      <c r="B88010">
        <v>266839</v>
      </c>
      <c r="C88010" s="2">
        <v>44388.454071197411</v>
      </c>
      <c r="D88010">
        <v>86587</v>
      </c>
      <c r="E88010">
        <f t="shared" si="2750"/>
        <v>10</v>
      </c>
      <c r="F88010" t="str">
        <f t="shared" si="2751"/>
        <v>воскресенье</v>
      </c>
    </row>
    <row r="88011" spans="1:6" x14ac:dyDescent="0.25">
      <c r="A88011">
        <v>171244</v>
      </c>
      <c r="B88011">
        <v>266840</v>
      </c>
      <c r="C88011" s="2">
        <v>44388.454071197411</v>
      </c>
      <c r="D88011">
        <v>328491</v>
      </c>
      <c r="E88011">
        <f t="shared" si="2750"/>
        <v>10</v>
      </c>
      <c r="F88011" t="str">
        <f t="shared" si="2751"/>
        <v>воскресенье</v>
      </c>
    </row>
    <row r="88012" spans="1:6" x14ac:dyDescent="0.25">
      <c r="A88012">
        <v>349472</v>
      </c>
      <c r="B88012">
        <v>266844</v>
      </c>
      <c r="C88012" s="2">
        <v>44388.455458235418</v>
      </c>
      <c r="D88012">
        <v>347008</v>
      </c>
      <c r="E88012">
        <f t="shared" si="2750"/>
        <v>10</v>
      </c>
      <c r="F88012" t="str">
        <f t="shared" si="2751"/>
        <v>воскресенье</v>
      </c>
    </row>
    <row r="88013" spans="1:6" x14ac:dyDescent="0.25">
      <c r="A88013">
        <v>211660</v>
      </c>
      <c r="B88013">
        <v>266846</v>
      </c>
      <c r="C88013" s="2">
        <v>44388.456099124116</v>
      </c>
      <c r="D88013">
        <v>182191</v>
      </c>
      <c r="E88013">
        <f t="shared" si="2750"/>
        <v>10</v>
      </c>
      <c r="F88013" t="str">
        <f t="shared" si="2751"/>
        <v>воскресенье</v>
      </c>
    </row>
    <row r="88014" spans="1:6" x14ac:dyDescent="0.25">
      <c r="A88014">
        <v>131723</v>
      </c>
      <c r="B88014">
        <v>266851</v>
      </c>
      <c r="C88014" s="2">
        <v>44388.456498381878</v>
      </c>
      <c r="D88014">
        <v>158978</v>
      </c>
      <c r="E88014">
        <f t="shared" si="2750"/>
        <v>10</v>
      </c>
      <c r="F88014" t="str">
        <f t="shared" si="2751"/>
        <v>воскресенье</v>
      </c>
    </row>
    <row r="88015" spans="1:6" x14ac:dyDescent="0.25">
      <c r="A88015">
        <v>96122</v>
      </c>
      <c r="B88015">
        <v>266856</v>
      </c>
      <c r="C88015" s="2">
        <v>44388.457167271954</v>
      </c>
      <c r="D88015">
        <v>165821</v>
      </c>
      <c r="E88015">
        <f t="shared" si="2750"/>
        <v>10</v>
      </c>
      <c r="F88015" t="str">
        <f t="shared" si="2751"/>
        <v>воскресенье</v>
      </c>
    </row>
    <row r="88016" spans="1:6" x14ac:dyDescent="0.25">
      <c r="A88016">
        <v>168</v>
      </c>
      <c r="B88016">
        <v>266861</v>
      </c>
      <c r="C88016" s="2">
        <v>44388.457307443365</v>
      </c>
      <c r="D88016">
        <v>311670</v>
      </c>
      <c r="E88016">
        <f t="shared" si="2750"/>
        <v>10</v>
      </c>
      <c r="F88016" t="str">
        <f t="shared" si="2751"/>
        <v>воскресенье</v>
      </c>
    </row>
    <row r="88017" spans="1:6" x14ac:dyDescent="0.25">
      <c r="A88017">
        <v>49994</v>
      </c>
      <c r="B88017">
        <v>266863</v>
      </c>
      <c r="C88017" s="2">
        <v>44388.458925566338</v>
      </c>
      <c r="D88017">
        <v>137435</v>
      </c>
      <c r="E88017">
        <f t="shared" si="2750"/>
        <v>11</v>
      </c>
      <c r="F88017" t="str">
        <f t="shared" si="2751"/>
        <v>воскресенье</v>
      </c>
    </row>
    <row r="88018" spans="1:6" x14ac:dyDescent="0.25">
      <c r="A88018">
        <v>42190</v>
      </c>
      <c r="B88018">
        <v>266867</v>
      </c>
      <c r="C88018" s="2">
        <v>44388.459330097088</v>
      </c>
      <c r="D88018">
        <v>158978</v>
      </c>
      <c r="E88018">
        <f t="shared" si="2750"/>
        <v>11</v>
      </c>
      <c r="F88018" t="str">
        <f t="shared" si="2751"/>
        <v>воскресенье</v>
      </c>
    </row>
    <row r="88019" spans="1:6" x14ac:dyDescent="0.25">
      <c r="A88019">
        <v>138344</v>
      </c>
      <c r="B88019">
        <v>266870</v>
      </c>
      <c r="C88019" s="2">
        <v>44388.459330097088</v>
      </c>
      <c r="D88019">
        <v>436070</v>
      </c>
      <c r="E88019">
        <f t="shared" si="2750"/>
        <v>11</v>
      </c>
      <c r="F88019" t="str">
        <f t="shared" si="2751"/>
        <v>воскресенье</v>
      </c>
    </row>
    <row r="88020" spans="1:6" x14ac:dyDescent="0.25">
      <c r="A88020">
        <v>210464</v>
      </c>
      <c r="B88020">
        <v>266872</v>
      </c>
      <c r="C88020" s="2">
        <v>44388.460371715446</v>
      </c>
      <c r="D88020">
        <v>97294</v>
      </c>
      <c r="E88020">
        <f t="shared" si="2750"/>
        <v>11</v>
      </c>
      <c r="F88020" t="str">
        <f t="shared" si="2751"/>
        <v>воскресенье</v>
      </c>
    </row>
    <row r="88021" spans="1:6" x14ac:dyDescent="0.25">
      <c r="A88021">
        <v>254966</v>
      </c>
      <c r="B88021">
        <v>266873</v>
      </c>
      <c r="C88021" s="2">
        <v>44388.460948220069</v>
      </c>
      <c r="D88021">
        <v>140147</v>
      </c>
      <c r="E88021">
        <f t="shared" si="2750"/>
        <v>11</v>
      </c>
      <c r="F88021" t="str">
        <f t="shared" si="2751"/>
        <v>воскресенье</v>
      </c>
    </row>
    <row r="88022" spans="1:6" x14ac:dyDescent="0.25">
      <c r="A88022">
        <v>20285</v>
      </c>
      <c r="B88022">
        <v>266874</v>
      </c>
      <c r="C88022" s="2">
        <v>44388.461165196692</v>
      </c>
      <c r="D88022">
        <v>473327</v>
      </c>
      <c r="E88022">
        <f t="shared" si="2750"/>
        <v>11</v>
      </c>
      <c r="F88022" t="str">
        <f t="shared" si="2751"/>
        <v>воскресенье</v>
      </c>
    </row>
    <row r="88023" spans="1:6" x14ac:dyDescent="0.25">
      <c r="A88023">
        <v>158406</v>
      </c>
      <c r="B88023">
        <v>266879</v>
      </c>
      <c r="C88023" s="2">
        <v>44388.461867122409</v>
      </c>
      <c r="D88023">
        <v>27877</v>
      </c>
      <c r="E88023">
        <f t="shared" si="2750"/>
        <v>11</v>
      </c>
      <c r="F88023" t="str">
        <f t="shared" si="2751"/>
        <v>воскресенье</v>
      </c>
    </row>
    <row r="88024" spans="1:6" x14ac:dyDescent="0.25">
      <c r="A88024">
        <v>342799</v>
      </c>
      <c r="B88024">
        <v>266880</v>
      </c>
      <c r="C88024" s="2">
        <v>44388.464184466022</v>
      </c>
      <c r="D88024">
        <v>230836</v>
      </c>
      <c r="E88024">
        <f t="shared" si="2750"/>
        <v>11</v>
      </c>
      <c r="F88024" t="str">
        <f t="shared" si="2751"/>
        <v>воскресенье</v>
      </c>
    </row>
    <row r="88025" spans="1:6" x14ac:dyDescent="0.25">
      <c r="A88025">
        <v>89428</v>
      </c>
      <c r="B88025">
        <v>266885</v>
      </c>
      <c r="C88025" s="2">
        <v>44388.467146824551</v>
      </c>
      <c r="D88025">
        <v>258251</v>
      </c>
      <c r="E88025">
        <f t="shared" si="2750"/>
        <v>11</v>
      </c>
      <c r="F88025" t="str">
        <f t="shared" si="2751"/>
        <v>воскресенье</v>
      </c>
    </row>
    <row r="88026" spans="1:6" x14ac:dyDescent="0.25">
      <c r="A88026">
        <v>264887</v>
      </c>
      <c r="B88026">
        <v>266888</v>
      </c>
      <c r="C88026" s="2">
        <v>44388.467666666664</v>
      </c>
      <c r="D88026">
        <v>460916</v>
      </c>
      <c r="E88026">
        <f t="shared" si="2750"/>
        <v>11</v>
      </c>
      <c r="F88026" t="str">
        <f t="shared" si="2751"/>
        <v>воскресенье</v>
      </c>
    </row>
    <row r="88027" spans="1:6" x14ac:dyDescent="0.25">
      <c r="A88027">
        <v>110992</v>
      </c>
      <c r="B88027">
        <v>266892</v>
      </c>
      <c r="C88027" s="2">
        <v>44388.468398083438</v>
      </c>
      <c r="D88027">
        <v>196571</v>
      </c>
      <c r="E88027">
        <f t="shared" si="2750"/>
        <v>11</v>
      </c>
      <c r="F88027" t="str">
        <f t="shared" si="2751"/>
        <v>воскресенье</v>
      </c>
    </row>
    <row r="88028" spans="1:6" x14ac:dyDescent="0.25">
      <c r="A88028">
        <v>307423</v>
      </c>
      <c r="B88028">
        <v>266897</v>
      </c>
      <c r="C88028" s="2">
        <v>44388.469038834955</v>
      </c>
      <c r="D88028">
        <v>245650</v>
      </c>
      <c r="E88028">
        <f t="shared" si="2750"/>
        <v>11</v>
      </c>
      <c r="F88028" t="str">
        <f t="shared" si="2751"/>
        <v>воскресенье</v>
      </c>
    </row>
    <row r="88029" spans="1:6" x14ac:dyDescent="0.25">
      <c r="A88029">
        <v>206503</v>
      </c>
      <c r="B88029">
        <v>266901</v>
      </c>
      <c r="C88029" s="2">
        <v>44388.47050386059</v>
      </c>
      <c r="D88029">
        <v>438887</v>
      </c>
      <c r="E88029">
        <f t="shared" si="2750"/>
        <v>11</v>
      </c>
      <c r="F88029" t="str">
        <f t="shared" si="2751"/>
        <v>воскресенье</v>
      </c>
    </row>
    <row r="88030" spans="1:6" x14ac:dyDescent="0.25">
      <c r="A88030">
        <v>241976</v>
      </c>
      <c r="B88030">
        <v>266906</v>
      </c>
      <c r="C88030" s="2">
        <v>44388.471870550158</v>
      </c>
      <c r="D88030">
        <v>413014</v>
      </c>
      <c r="E88030">
        <f t="shared" si="2750"/>
        <v>11</v>
      </c>
      <c r="F88030" t="str">
        <f t="shared" si="2751"/>
        <v>воскресенье</v>
      </c>
    </row>
    <row r="88031" spans="1:6" x14ac:dyDescent="0.25">
      <c r="A88031">
        <v>25953</v>
      </c>
      <c r="B88031">
        <v>266910</v>
      </c>
      <c r="C88031" s="2">
        <v>44388.472182378609</v>
      </c>
      <c r="D88031">
        <v>151932</v>
      </c>
      <c r="E88031">
        <f t="shared" si="2750"/>
        <v>11</v>
      </c>
      <c r="F88031" t="str">
        <f t="shared" si="2751"/>
        <v>воскресенье</v>
      </c>
    </row>
    <row r="88032" spans="1:6" x14ac:dyDescent="0.25">
      <c r="A88032">
        <v>32844</v>
      </c>
      <c r="B88032">
        <v>266912</v>
      </c>
      <c r="C88032" s="2">
        <v>44388.474702265376</v>
      </c>
      <c r="D88032">
        <v>158978</v>
      </c>
      <c r="E88032">
        <f t="shared" si="2750"/>
        <v>11</v>
      </c>
      <c r="F88032" t="str">
        <f t="shared" si="2751"/>
        <v>воскресенье</v>
      </c>
    </row>
    <row r="88033" spans="1:6" x14ac:dyDescent="0.25">
      <c r="A88033">
        <v>217111</v>
      </c>
      <c r="B88033">
        <v>266914</v>
      </c>
      <c r="C88033" s="2">
        <v>44388.475106796112</v>
      </c>
      <c r="D88033">
        <v>429983</v>
      </c>
      <c r="E88033">
        <f t="shared" si="2750"/>
        <v>11</v>
      </c>
      <c r="F88033" t="str">
        <f t="shared" si="2751"/>
        <v>воскресенье</v>
      </c>
    </row>
    <row r="88034" spans="1:6" x14ac:dyDescent="0.25">
      <c r="A88034">
        <v>318226</v>
      </c>
      <c r="B88034">
        <v>266916</v>
      </c>
      <c r="C88034" s="2">
        <v>44388.479961165045</v>
      </c>
      <c r="D88034">
        <v>182648</v>
      </c>
      <c r="E88034">
        <f t="shared" si="2750"/>
        <v>11</v>
      </c>
      <c r="F88034" t="str">
        <f t="shared" si="2751"/>
        <v>воскресенье</v>
      </c>
    </row>
    <row r="88035" spans="1:6" x14ac:dyDescent="0.25">
      <c r="A88035">
        <v>42340</v>
      </c>
      <c r="B88035">
        <v>266919</v>
      </c>
      <c r="C88035" s="2">
        <v>44388.481579288025</v>
      </c>
      <c r="D88035">
        <v>294042</v>
      </c>
      <c r="E88035">
        <f t="shared" si="2750"/>
        <v>11</v>
      </c>
      <c r="F88035" t="str">
        <f t="shared" si="2751"/>
        <v>воскресенье</v>
      </c>
    </row>
    <row r="88036" spans="1:6" x14ac:dyDescent="0.25">
      <c r="A88036">
        <v>171004</v>
      </c>
      <c r="B88036">
        <v>266923</v>
      </c>
      <c r="C88036" s="2">
        <v>44388.482388349519</v>
      </c>
      <c r="D88036">
        <v>202914</v>
      </c>
      <c r="E88036">
        <f t="shared" si="2750"/>
        <v>11</v>
      </c>
      <c r="F88036" t="str">
        <f t="shared" si="2751"/>
        <v>воскресенье</v>
      </c>
    </row>
    <row r="88037" spans="1:6" x14ac:dyDescent="0.25">
      <c r="A88037">
        <v>112535</v>
      </c>
      <c r="B88037">
        <v>266925</v>
      </c>
      <c r="C88037" s="2">
        <v>44388.48344370861</v>
      </c>
      <c r="D88037">
        <v>140874</v>
      </c>
      <c r="E88037">
        <f t="shared" si="2750"/>
        <v>11</v>
      </c>
      <c r="F88037" t="str">
        <f t="shared" si="2751"/>
        <v>воскресенье</v>
      </c>
    </row>
    <row r="88038" spans="1:6" x14ac:dyDescent="0.25">
      <c r="A88038">
        <v>244353</v>
      </c>
      <c r="B88038">
        <v>266926</v>
      </c>
      <c r="C88038" s="2">
        <v>44388.484411003235</v>
      </c>
      <c r="D88038">
        <v>443594</v>
      </c>
      <c r="E88038">
        <f t="shared" si="2750"/>
        <v>11</v>
      </c>
      <c r="F88038" t="str">
        <f t="shared" si="2751"/>
        <v>воскресенье</v>
      </c>
    </row>
    <row r="88039" spans="1:6" x14ac:dyDescent="0.25">
      <c r="A88039">
        <v>328469</v>
      </c>
      <c r="B88039">
        <v>266927</v>
      </c>
      <c r="C88039" s="2">
        <v>44388.488456310683</v>
      </c>
      <c r="D88039">
        <v>206501</v>
      </c>
      <c r="E88039">
        <f t="shared" si="2750"/>
        <v>11</v>
      </c>
      <c r="F88039" t="str">
        <f t="shared" si="2751"/>
        <v>воскресенье</v>
      </c>
    </row>
    <row r="88040" spans="1:6" x14ac:dyDescent="0.25">
      <c r="A88040">
        <v>331774</v>
      </c>
      <c r="B88040">
        <v>266930</v>
      </c>
      <c r="C88040" s="2">
        <v>44388.490074433663</v>
      </c>
      <c r="D88040">
        <v>439981</v>
      </c>
      <c r="E88040">
        <f t="shared" si="2750"/>
        <v>11</v>
      </c>
      <c r="F88040" t="str">
        <f t="shared" si="2751"/>
        <v>воскресенье</v>
      </c>
    </row>
    <row r="88041" spans="1:6" x14ac:dyDescent="0.25">
      <c r="A88041">
        <v>34789</v>
      </c>
      <c r="B88041">
        <v>266935</v>
      </c>
      <c r="C88041" s="2">
        <v>44388.494521927547</v>
      </c>
      <c r="D88041">
        <v>473327</v>
      </c>
      <c r="E88041">
        <f t="shared" si="2750"/>
        <v>11</v>
      </c>
      <c r="F88041" t="str">
        <f t="shared" si="2751"/>
        <v>воскресенье</v>
      </c>
    </row>
    <row r="88042" spans="1:6" x14ac:dyDescent="0.25">
      <c r="A88042">
        <v>78011</v>
      </c>
      <c r="B88042">
        <v>266937</v>
      </c>
      <c r="C88042" s="2">
        <v>44388.494928802589</v>
      </c>
      <c r="D88042">
        <v>19525</v>
      </c>
      <c r="E88042">
        <f t="shared" si="2750"/>
        <v>11</v>
      </c>
      <c r="F88042" t="str">
        <f t="shared" si="2751"/>
        <v>воскресенье</v>
      </c>
    </row>
    <row r="88043" spans="1:6" x14ac:dyDescent="0.25">
      <c r="A88043">
        <v>11275</v>
      </c>
      <c r="B88043">
        <v>266941</v>
      </c>
      <c r="C88043" s="2">
        <v>44388.496142394819</v>
      </c>
      <c r="D88043">
        <v>25218</v>
      </c>
      <c r="E88043">
        <f t="shared" si="2750"/>
        <v>11</v>
      </c>
      <c r="F88043" t="str">
        <f t="shared" si="2751"/>
        <v>воскресенье</v>
      </c>
    </row>
    <row r="88044" spans="1:6" x14ac:dyDescent="0.25">
      <c r="A88044">
        <v>108271</v>
      </c>
      <c r="B88044">
        <v>266942</v>
      </c>
      <c r="C88044" s="2">
        <v>44388.496142394819</v>
      </c>
      <c r="D88044">
        <v>347393</v>
      </c>
      <c r="E88044">
        <f t="shared" si="2750"/>
        <v>11</v>
      </c>
      <c r="F88044" t="str">
        <f t="shared" si="2751"/>
        <v>воскресенье</v>
      </c>
    </row>
    <row r="88045" spans="1:6" x14ac:dyDescent="0.25">
      <c r="A88045">
        <v>226924</v>
      </c>
      <c r="B88045">
        <v>266946</v>
      </c>
      <c r="C88045" s="2">
        <v>44388.496169927064</v>
      </c>
      <c r="D88045">
        <v>258219</v>
      </c>
      <c r="E88045">
        <f t="shared" si="2750"/>
        <v>11</v>
      </c>
      <c r="F88045" t="str">
        <f t="shared" si="2751"/>
        <v>воскресенье</v>
      </c>
    </row>
    <row r="88046" spans="1:6" x14ac:dyDescent="0.25">
      <c r="A88046">
        <v>77856</v>
      </c>
      <c r="B88046">
        <v>266951</v>
      </c>
      <c r="C88046" s="2">
        <v>44388.496546925569</v>
      </c>
      <c r="D88046">
        <v>435689</v>
      </c>
      <c r="E88046">
        <f t="shared" si="2750"/>
        <v>11</v>
      </c>
      <c r="F88046" t="str">
        <f t="shared" si="2751"/>
        <v>воскресенье</v>
      </c>
    </row>
    <row r="88047" spans="1:6" x14ac:dyDescent="0.25">
      <c r="A88047">
        <v>171042</v>
      </c>
      <c r="B88047">
        <v>266953</v>
      </c>
      <c r="C88047" s="2">
        <v>44388.496546925569</v>
      </c>
      <c r="D88047">
        <v>411922</v>
      </c>
      <c r="E88047">
        <f t="shared" si="2750"/>
        <v>11</v>
      </c>
      <c r="F88047" t="str">
        <f t="shared" si="2751"/>
        <v>воскресенье</v>
      </c>
    </row>
    <row r="88048" spans="1:6" x14ac:dyDescent="0.25">
      <c r="A88048">
        <v>22520</v>
      </c>
      <c r="B88048">
        <v>266957</v>
      </c>
      <c r="C88048" s="2">
        <v>44388.496780297253</v>
      </c>
      <c r="D88048">
        <v>104958</v>
      </c>
      <c r="E88048">
        <f t="shared" si="2750"/>
        <v>11</v>
      </c>
      <c r="F88048" t="str">
        <f t="shared" si="2751"/>
        <v>воскресенье</v>
      </c>
    </row>
    <row r="88049" spans="1:6" x14ac:dyDescent="0.25">
      <c r="A88049">
        <v>109549</v>
      </c>
      <c r="B88049">
        <v>266959</v>
      </c>
      <c r="C88049" s="2">
        <v>44388.497355987056</v>
      </c>
      <c r="D88049">
        <v>250679</v>
      </c>
      <c r="E88049">
        <f t="shared" si="2750"/>
        <v>11</v>
      </c>
      <c r="F88049" t="str">
        <f t="shared" si="2751"/>
        <v>воскресенье</v>
      </c>
    </row>
    <row r="88050" spans="1:6" x14ac:dyDescent="0.25">
      <c r="A88050">
        <v>308296</v>
      </c>
      <c r="B88050">
        <v>266963</v>
      </c>
      <c r="C88050" s="2">
        <v>44388.498165048542</v>
      </c>
      <c r="D88050">
        <v>245484</v>
      </c>
      <c r="E88050">
        <f t="shared" si="2750"/>
        <v>11</v>
      </c>
      <c r="F88050" t="str">
        <f t="shared" si="2751"/>
        <v>воскресенье</v>
      </c>
    </row>
    <row r="88051" spans="1:6" x14ac:dyDescent="0.25">
      <c r="A88051">
        <v>18218</v>
      </c>
      <c r="B88051">
        <v>266965</v>
      </c>
      <c r="C88051" s="2">
        <v>44388.498569579286</v>
      </c>
      <c r="D88051">
        <v>25985</v>
      </c>
      <c r="E88051">
        <f t="shared" si="2750"/>
        <v>11</v>
      </c>
      <c r="F88051" t="str">
        <f t="shared" si="2751"/>
        <v>воскресенье</v>
      </c>
    </row>
    <row r="88052" spans="1:6" x14ac:dyDescent="0.25">
      <c r="A88052">
        <v>300906</v>
      </c>
      <c r="B88052">
        <v>266967</v>
      </c>
      <c r="C88052" s="2">
        <v>44388.50221035599</v>
      </c>
      <c r="D88052">
        <v>43631</v>
      </c>
      <c r="E88052">
        <f t="shared" si="2750"/>
        <v>12</v>
      </c>
      <c r="F88052" t="str">
        <f t="shared" si="2751"/>
        <v>воскресенье</v>
      </c>
    </row>
    <row r="88053" spans="1:6" x14ac:dyDescent="0.25">
      <c r="A88053">
        <v>271958</v>
      </c>
      <c r="B88053">
        <v>266971</v>
      </c>
      <c r="C88053" s="2">
        <v>44388.503067110199</v>
      </c>
      <c r="D88053">
        <v>148570</v>
      </c>
      <c r="E88053">
        <f t="shared" si="2750"/>
        <v>12</v>
      </c>
      <c r="F88053" t="str">
        <f t="shared" si="2751"/>
        <v>воскресенье</v>
      </c>
    </row>
    <row r="88054" spans="1:6" x14ac:dyDescent="0.25">
      <c r="A88054">
        <v>33797</v>
      </c>
      <c r="B88054">
        <v>266972</v>
      </c>
      <c r="C88054" s="2">
        <v>44388.503423948219</v>
      </c>
      <c r="D88054">
        <v>104958</v>
      </c>
      <c r="E88054">
        <f t="shared" si="2750"/>
        <v>12</v>
      </c>
      <c r="F88054" t="str">
        <f t="shared" si="2751"/>
        <v>воскресенье</v>
      </c>
    </row>
    <row r="88055" spans="1:6" x14ac:dyDescent="0.25">
      <c r="A88055">
        <v>98984</v>
      </c>
      <c r="B88055">
        <v>266974</v>
      </c>
      <c r="C88055" s="2">
        <v>44388.503921628471</v>
      </c>
      <c r="D88055">
        <v>466283</v>
      </c>
      <c r="E88055">
        <f t="shared" si="2750"/>
        <v>12</v>
      </c>
      <c r="F88055" t="str">
        <f t="shared" si="2751"/>
        <v>воскресенье</v>
      </c>
    </row>
    <row r="88056" spans="1:6" x14ac:dyDescent="0.25">
      <c r="A88056">
        <v>109161</v>
      </c>
      <c r="B88056">
        <v>266976</v>
      </c>
      <c r="C88056" s="2">
        <v>44388.505446601943</v>
      </c>
      <c r="D88056">
        <v>387595</v>
      </c>
      <c r="E88056">
        <f t="shared" si="2750"/>
        <v>12</v>
      </c>
      <c r="F88056" t="str">
        <f t="shared" si="2751"/>
        <v>воскресенье</v>
      </c>
    </row>
    <row r="88057" spans="1:6" x14ac:dyDescent="0.25">
      <c r="A88057">
        <v>15681</v>
      </c>
      <c r="B88057">
        <v>266978</v>
      </c>
      <c r="C88057" s="2">
        <v>44388.507644886624</v>
      </c>
      <c r="D88057">
        <v>170033</v>
      </c>
      <c r="E88057">
        <f t="shared" si="2750"/>
        <v>12</v>
      </c>
      <c r="F88057" t="str">
        <f t="shared" si="2751"/>
        <v>воскресенье</v>
      </c>
    </row>
    <row r="88058" spans="1:6" x14ac:dyDescent="0.25">
      <c r="A88058">
        <v>328425</v>
      </c>
      <c r="B88058">
        <v>266982</v>
      </c>
      <c r="C88058" s="2">
        <v>44388.50840784936</v>
      </c>
      <c r="D88058">
        <v>230507</v>
      </c>
      <c r="E88058">
        <f t="shared" si="2750"/>
        <v>12</v>
      </c>
      <c r="F88058" t="str">
        <f t="shared" si="2751"/>
        <v>воскресенье</v>
      </c>
    </row>
    <row r="88059" spans="1:6" x14ac:dyDescent="0.25">
      <c r="A88059">
        <v>51310</v>
      </c>
      <c r="B88059">
        <v>266984</v>
      </c>
      <c r="C88059" s="2">
        <v>44388.508666666661</v>
      </c>
      <c r="D88059">
        <v>111368</v>
      </c>
      <c r="E88059">
        <f t="shared" si="2750"/>
        <v>12</v>
      </c>
      <c r="F88059" t="str">
        <f t="shared" si="2751"/>
        <v>воскресенье</v>
      </c>
    </row>
    <row r="88060" spans="1:6" x14ac:dyDescent="0.25">
      <c r="A88060">
        <v>147576</v>
      </c>
      <c r="B88060">
        <v>266987</v>
      </c>
      <c r="C88060" s="2">
        <v>44388.509896440133</v>
      </c>
      <c r="D88060">
        <v>241927</v>
      </c>
      <c r="E88060">
        <f t="shared" si="2750"/>
        <v>12</v>
      </c>
      <c r="F88060" t="str">
        <f t="shared" si="2751"/>
        <v>воскресенье</v>
      </c>
    </row>
    <row r="88061" spans="1:6" x14ac:dyDescent="0.25">
      <c r="A88061">
        <v>79141</v>
      </c>
      <c r="B88061">
        <v>266992</v>
      </c>
      <c r="C88061" s="2">
        <v>44388.510544145021</v>
      </c>
      <c r="D88061">
        <v>152753</v>
      </c>
      <c r="E88061">
        <f t="shared" si="2750"/>
        <v>12</v>
      </c>
      <c r="F88061" t="str">
        <f t="shared" si="2751"/>
        <v>воскресенье</v>
      </c>
    </row>
    <row r="88062" spans="1:6" x14ac:dyDescent="0.25">
      <c r="A88062">
        <v>195252</v>
      </c>
      <c r="B88062">
        <v>266994</v>
      </c>
      <c r="C88062" s="2">
        <v>44388.512323624593</v>
      </c>
      <c r="D88062">
        <v>158978</v>
      </c>
      <c r="E88062">
        <f t="shared" si="2750"/>
        <v>12</v>
      </c>
      <c r="F88062" t="str">
        <f t="shared" si="2751"/>
        <v>воскресенье</v>
      </c>
    </row>
    <row r="88063" spans="1:6" x14ac:dyDescent="0.25">
      <c r="A88063">
        <v>88051</v>
      </c>
      <c r="B88063">
        <v>266996</v>
      </c>
      <c r="C88063" s="2">
        <v>44388.512666666662</v>
      </c>
      <c r="D88063">
        <v>394819</v>
      </c>
      <c r="E88063">
        <f t="shared" si="2750"/>
        <v>12</v>
      </c>
      <c r="F88063" t="str">
        <f t="shared" si="2751"/>
        <v>воскресенье</v>
      </c>
    </row>
    <row r="88064" spans="1:6" x14ac:dyDescent="0.25">
      <c r="A88064">
        <v>39355</v>
      </c>
      <c r="B88064">
        <v>267000</v>
      </c>
      <c r="C88064" s="2">
        <v>44388.512728155343</v>
      </c>
      <c r="D88064">
        <v>154256</v>
      </c>
      <c r="E88064">
        <f t="shared" si="2750"/>
        <v>12</v>
      </c>
      <c r="F88064" t="str">
        <f t="shared" si="2751"/>
        <v>воскресенье</v>
      </c>
    </row>
    <row r="88065" spans="1:6" x14ac:dyDescent="0.25">
      <c r="A88065">
        <v>45012</v>
      </c>
      <c r="B88065">
        <v>267005</v>
      </c>
      <c r="C88065" s="2">
        <v>44388.512728155343</v>
      </c>
      <c r="D88065">
        <v>31749</v>
      </c>
      <c r="E88065">
        <f t="shared" si="2750"/>
        <v>12</v>
      </c>
      <c r="F88065" t="str">
        <f t="shared" si="2751"/>
        <v>воскресенье</v>
      </c>
    </row>
    <row r="88066" spans="1:6" x14ac:dyDescent="0.25">
      <c r="A88066">
        <v>20912</v>
      </c>
      <c r="B88066">
        <v>267008</v>
      </c>
      <c r="C88066" s="2">
        <v>44388.512771996218</v>
      </c>
      <c r="D88066">
        <v>241134</v>
      </c>
      <c r="E88066">
        <f t="shared" si="2750"/>
        <v>12</v>
      </c>
      <c r="F88066" t="str">
        <f t="shared" si="2751"/>
        <v>воскресенье</v>
      </c>
    </row>
    <row r="88067" spans="1:6" x14ac:dyDescent="0.25">
      <c r="A88067">
        <v>232636</v>
      </c>
      <c r="B88067">
        <v>267013</v>
      </c>
      <c r="C88067" s="2">
        <v>44388.51353721683</v>
      </c>
      <c r="D88067">
        <v>78687</v>
      </c>
      <c r="E88067">
        <f t="shared" ref="E88067:E88130" si="2752">HOUR(C88067)</f>
        <v>12</v>
      </c>
      <c r="F88067" t="str">
        <f t="shared" ref="F88067:F88130" si="2753">TEXT(C88067,"дддд")</f>
        <v>воскресенье</v>
      </c>
    </row>
    <row r="88068" spans="1:6" x14ac:dyDescent="0.25">
      <c r="A88068">
        <v>82410</v>
      </c>
      <c r="B88068">
        <v>267017</v>
      </c>
      <c r="C88068" s="2">
        <v>44388.514297921691</v>
      </c>
      <c r="D88068">
        <v>305248</v>
      </c>
      <c r="E88068">
        <f t="shared" si="2752"/>
        <v>12</v>
      </c>
      <c r="F88068" t="str">
        <f t="shared" si="2753"/>
        <v>воскресенье</v>
      </c>
    </row>
    <row r="88069" spans="1:6" x14ac:dyDescent="0.25">
      <c r="A88069">
        <v>274130</v>
      </c>
      <c r="B88069">
        <v>267020</v>
      </c>
      <c r="C88069" s="2">
        <v>44388.514346278316</v>
      </c>
      <c r="D88069">
        <v>118549</v>
      </c>
      <c r="E88069">
        <f t="shared" si="2752"/>
        <v>12</v>
      </c>
      <c r="F88069" t="str">
        <f t="shared" si="2753"/>
        <v>воскресенье</v>
      </c>
    </row>
    <row r="88070" spans="1:6" x14ac:dyDescent="0.25">
      <c r="A88070">
        <v>211761</v>
      </c>
      <c r="B88070">
        <v>267024</v>
      </c>
      <c r="C88070" s="2">
        <v>44388.51487777337</v>
      </c>
      <c r="D88070">
        <v>230507</v>
      </c>
      <c r="E88070">
        <f t="shared" si="2752"/>
        <v>12</v>
      </c>
      <c r="F88070" t="str">
        <f t="shared" si="2753"/>
        <v>воскресенье</v>
      </c>
    </row>
    <row r="88071" spans="1:6" x14ac:dyDescent="0.25">
      <c r="A88071">
        <v>232764</v>
      </c>
      <c r="B88071">
        <v>267028</v>
      </c>
      <c r="C88071" s="2">
        <v>44388.514938810389</v>
      </c>
      <c r="D88071">
        <v>112334</v>
      </c>
      <c r="E88071">
        <f t="shared" si="2752"/>
        <v>12</v>
      </c>
      <c r="F88071" t="str">
        <f t="shared" si="2753"/>
        <v>воскресенье</v>
      </c>
    </row>
    <row r="88072" spans="1:6" x14ac:dyDescent="0.25">
      <c r="A88072">
        <v>198255</v>
      </c>
      <c r="B88072">
        <v>267029</v>
      </c>
      <c r="C88072" s="2">
        <v>44388.51515533981</v>
      </c>
      <c r="D88072">
        <v>387595</v>
      </c>
      <c r="E88072">
        <f t="shared" si="2752"/>
        <v>12</v>
      </c>
      <c r="F88072" t="str">
        <f t="shared" si="2753"/>
        <v>воскресенье</v>
      </c>
    </row>
    <row r="88073" spans="1:6" x14ac:dyDescent="0.25">
      <c r="A88073">
        <v>263469</v>
      </c>
      <c r="B88073">
        <v>267034</v>
      </c>
      <c r="C88073" s="2">
        <v>44388.515964401297</v>
      </c>
      <c r="D88073">
        <v>156678</v>
      </c>
      <c r="E88073">
        <f t="shared" si="2752"/>
        <v>12</v>
      </c>
      <c r="F88073" t="str">
        <f t="shared" si="2753"/>
        <v>воскресенье</v>
      </c>
    </row>
    <row r="88074" spans="1:6" x14ac:dyDescent="0.25">
      <c r="A88074">
        <v>181843</v>
      </c>
      <c r="B88074">
        <v>267038</v>
      </c>
      <c r="C88074" s="2">
        <v>44388.516708883937</v>
      </c>
      <c r="D88074">
        <v>466374</v>
      </c>
      <c r="E88074">
        <f t="shared" si="2752"/>
        <v>12</v>
      </c>
      <c r="F88074" t="str">
        <f t="shared" si="2753"/>
        <v>воскресенье</v>
      </c>
    </row>
    <row r="88075" spans="1:6" x14ac:dyDescent="0.25">
      <c r="A88075">
        <v>126554</v>
      </c>
      <c r="B88075">
        <v>267040</v>
      </c>
      <c r="C88075" s="2">
        <v>44388.518391585763</v>
      </c>
      <c r="D88075">
        <v>78362</v>
      </c>
      <c r="E88075">
        <f t="shared" si="2752"/>
        <v>12</v>
      </c>
      <c r="F88075" t="str">
        <f t="shared" si="2753"/>
        <v>воскресенье</v>
      </c>
    </row>
    <row r="88076" spans="1:6" x14ac:dyDescent="0.25">
      <c r="A88076">
        <v>252942</v>
      </c>
      <c r="B88076">
        <v>267041</v>
      </c>
      <c r="C88076" s="2">
        <v>44388.518796116499</v>
      </c>
      <c r="D88076">
        <v>439981</v>
      </c>
      <c r="E88076">
        <f t="shared" si="2752"/>
        <v>12</v>
      </c>
      <c r="F88076" t="str">
        <f t="shared" si="2753"/>
        <v>воскресенье</v>
      </c>
    </row>
    <row r="88077" spans="1:6" x14ac:dyDescent="0.25">
      <c r="A88077">
        <v>297585</v>
      </c>
      <c r="B88077">
        <v>267044</v>
      </c>
      <c r="C88077" s="2">
        <v>44388.519547105323</v>
      </c>
      <c r="D88077">
        <v>351192</v>
      </c>
      <c r="E88077">
        <f t="shared" si="2752"/>
        <v>12</v>
      </c>
      <c r="F88077" t="str">
        <f t="shared" si="2753"/>
        <v>воскресенье</v>
      </c>
    </row>
    <row r="88078" spans="1:6" x14ac:dyDescent="0.25">
      <c r="A88078">
        <v>275488</v>
      </c>
      <c r="B88078">
        <v>267046</v>
      </c>
      <c r="C88078" s="2">
        <v>44388.520333333334</v>
      </c>
      <c r="D88078">
        <v>183446</v>
      </c>
      <c r="E88078">
        <f t="shared" si="2752"/>
        <v>12</v>
      </c>
      <c r="F88078" t="str">
        <f t="shared" si="2753"/>
        <v>воскресенье</v>
      </c>
    </row>
    <row r="88079" spans="1:6" x14ac:dyDescent="0.25">
      <c r="A88079">
        <v>109920</v>
      </c>
      <c r="B88079">
        <v>267050</v>
      </c>
      <c r="C88079" s="2">
        <v>44388.520767845701</v>
      </c>
      <c r="D88079">
        <v>133619</v>
      </c>
      <c r="E88079">
        <f t="shared" si="2752"/>
        <v>12</v>
      </c>
      <c r="F88079" t="str">
        <f t="shared" si="2753"/>
        <v>воскресенье</v>
      </c>
    </row>
    <row r="88080" spans="1:6" x14ac:dyDescent="0.25">
      <c r="A88080">
        <v>167215</v>
      </c>
      <c r="B88080">
        <v>267054</v>
      </c>
      <c r="C88080" s="2">
        <v>44388.520981475267</v>
      </c>
      <c r="D88080">
        <v>351192</v>
      </c>
      <c r="E88080">
        <f t="shared" si="2752"/>
        <v>12</v>
      </c>
      <c r="F88080" t="str">
        <f t="shared" si="2753"/>
        <v>воскресенье</v>
      </c>
    </row>
    <row r="88081" spans="1:6" x14ac:dyDescent="0.25">
      <c r="A88081">
        <v>91685</v>
      </c>
      <c r="B88081">
        <v>267058</v>
      </c>
      <c r="C88081" s="2">
        <v>44388.521627831709</v>
      </c>
      <c r="D88081">
        <v>124881</v>
      </c>
      <c r="E88081">
        <f t="shared" si="2752"/>
        <v>12</v>
      </c>
      <c r="F88081" t="str">
        <f t="shared" si="2753"/>
        <v>воскресенье</v>
      </c>
    </row>
    <row r="88082" spans="1:6" x14ac:dyDescent="0.25">
      <c r="A88082">
        <v>270045</v>
      </c>
      <c r="B88082">
        <v>267059</v>
      </c>
      <c r="C88082" s="2">
        <v>44388.521999999997</v>
      </c>
      <c r="D88082">
        <v>153893</v>
      </c>
      <c r="E88082">
        <f t="shared" si="2752"/>
        <v>12</v>
      </c>
      <c r="F88082" t="str">
        <f t="shared" si="2753"/>
        <v>воскресенье</v>
      </c>
    </row>
    <row r="88083" spans="1:6" x14ac:dyDescent="0.25">
      <c r="A88083">
        <v>290135</v>
      </c>
      <c r="B88083">
        <v>267064</v>
      </c>
      <c r="C88083" s="2">
        <v>44388.522436893203</v>
      </c>
      <c r="D88083">
        <v>244574</v>
      </c>
      <c r="E88083">
        <f t="shared" si="2752"/>
        <v>12</v>
      </c>
      <c r="F88083" t="str">
        <f t="shared" si="2753"/>
        <v>воскресенье</v>
      </c>
    </row>
    <row r="88084" spans="1:6" x14ac:dyDescent="0.25">
      <c r="A88084">
        <v>117079</v>
      </c>
      <c r="B88084">
        <v>267065</v>
      </c>
      <c r="C88084" s="2">
        <v>44388.523880733665</v>
      </c>
      <c r="D88084">
        <v>458081</v>
      </c>
      <c r="E88084">
        <f t="shared" si="2752"/>
        <v>12</v>
      </c>
      <c r="F88084" t="str">
        <f t="shared" si="2753"/>
        <v>воскресенье</v>
      </c>
    </row>
    <row r="88085" spans="1:6" x14ac:dyDescent="0.25">
      <c r="A88085">
        <v>312985</v>
      </c>
      <c r="B88085">
        <v>267068</v>
      </c>
      <c r="C88085" s="2">
        <v>44388.527291262137</v>
      </c>
      <c r="D88085">
        <v>179296</v>
      </c>
      <c r="E88085">
        <f t="shared" si="2752"/>
        <v>12</v>
      </c>
      <c r="F88085" t="str">
        <f t="shared" si="2753"/>
        <v>воскресенье</v>
      </c>
    </row>
    <row r="88086" spans="1:6" x14ac:dyDescent="0.25">
      <c r="A88086">
        <v>11660</v>
      </c>
      <c r="B88086">
        <v>267071</v>
      </c>
      <c r="C88086" s="2">
        <v>44388.52890938511</v>
      </c>
      <c r="D88086">
        <v>246093</v>
      </c>
      <c r="E88086">
        <f t="shared" si="2752"/>
        <v>12</v>
      </c>
      <c r="F88086" t="str">
        <f t="shared" si="2753"/>
        <v>воскресенье</v>
      </c>
    </row>
    <row r="88087" spans="1:6" x14ac:dyDescent="0.25">
      <c r="A88087">
        <v>286003</v>
      </c>
      <c r="B88087">
        <v>267073</v>
      </c>
      <c r="C88087" s="2">
        <v>44388.529557176429</v>
      </c>
      <c r="D88087">
        <v>284325</v>
      </c>
      <c r="E88087">
        <f t="shared" si="2752"/>
        <v>12</v>
      </c>
      <c r="F88087" t="str">
        <f t="shared" si="2753"/>
        <v>воскресенье</v>
      </c>
    </row>
    <row r="88088" spans="1:6" x14ac:dyDescent="0.25">
      <c r="A88088">
        <v>311175</v>
      </c>
      <c r="B88088">
        <v>267077</v>
      </c>
      <c r="C88088" s="2">
        <v>44388.529718446604</v>
      </c>
      <c r="D88088">
        <v>411922</v>
      </c>
      <c r="E88088">
        <f t="shared" si="2752"/>
        <v>12</v>
      </c>
      <c r="F88088" t="str">
        <f t="shared" si="2753"/>
        <v>воскресенье</v>
      </c>
    </row>
    <row r="88089" spans="1:6" x14ac:dyDescent="0.25">
      <c r="A88089">
        <v>9521</v>
      </c>
      <c r="B88089">
        <v>267079</v>
      </c>
      <c r="C88089" s="2">
        <v>44388.53</v>
      </c>
      <c r="D88089">
        <v>82901</v>
      </c>
      <c r="E88089">
        <f t="shared" si="2752"/>
        <v>12</v>
      </c>
      <c r="F88089" t="str">
        <f t="shared" si="2753"/>
        <v>воскресенье</v>
      </c>
    </row>
    <row r="88090" spans="1:6" x14ac:dyDescent="0.25">
      <c r="A88090">
        <v>213240</v>
      </c>
      <c r="B88090">
        <v>267083</v>
      </c>
      <c r="C88090" s="2">
        <v>44388.530122977347</v>
      </c>
      <c r="D88090">
        <v>88863</v>
      </c>
      <c r="E88090">
        <f t="shared" si="2752"/>
        <v>12</v>
      </c>
      <c r="F88090" t="str">
        <f t="shared" si="2753"/>
        <v>воскресенье</v>
      </c>
    </row>
    <row r="88091" spans="1:6" x14ac:dyDescent="0.25">
      <c r="A88091">
        <v>184895</v>
      </c>
      <c r="B88091">
        <v>267087</v>
      </c>
      <c r="C88091" s="2">
        <v>44388.530350657675</v>
      </c>
      <c r="D88091">
        <v>230507</v>
      </c>
      <c r="E88091">
        <f t="shared" si="2752"/>
        <v>12</v>
      </c>
      <c r="F88091" t="str">
        <f t="shared" si="2753"/>
        <v>воскресенье</v>
      </c>
    </row>
    <row r="88092" spans="1:6" x14ac:dyDescent="0.25">
      <c r="A88092">
        <v>194246</v>
      </c>
      <c r="B88092">
        <v>267090</v>
      </c>
      <c r="C88092" s="2">
        <v>44388.531235694449</v>
      </c>
      <c r="D88092">
        <v>118549</v>
      </c>
      <c r="E88092">
        <f t="shared" si="2752"/>
        <v>12</v>
      </c>
      <c r="F88092" t="str">
        <f t="shared" si="2753"/>
        <v>воскресенье</v>
      </c>
    </row>
    <row r="88093" spans="1:6" x14ac:dyDescent="0.25">
      <c r="A88093">
        <v>106441</v>
      </c>
      <c r="B88093">
        <v>267092</v>
      </c>
      <c r="C88093" s="2">
        <v>44388.531571398053</v>
      </c>
      <c r="D88093">
        <v>182984</v>
      </c>
      <c r="E88093">
        <f t="shared" si="2752"/>
        <v>12</v>
      </c>
      <c r="F88093" t="str">
        <f t="shared" si="2753"/>
        <v>воскресенье</v>
      </c>
    </row>
    <row r="88094" spans="1:6" x14ac:dyDescent="0.25">
      <c r="A88094">
        <v>246235</v>
      </c>
      <c r="B88094">
        <v>267093</v>
      </c>
      <c r="C88094" s="2">
        <v>44388.533829767752</v>
      </c>
      <c r="D88094">
        <v>5151</v>
      </c>
      <c r="E88094">
        <f t="shared" si="2752"/>
        <v>12</v>
      </c>
      <c r="F88094" t="str">
        <f t="shared" si="2753"/>
        <v>воскресенье</v>
      </c>
    </row>
    <row r="88095" spans="1:6" x14ac:dyDescent="0.25">
      <c r="A88095">
        <v>47696</v>
      </c>
      <c r="B88095">
        <v>267094</v>
      </c>
      <c r="C88095" s="2">
        <v>44388.535381877024</v>
      </c>
      <c r="D88095">
        <v>245484</v>
      </c>
      <c r="E88095">
        <f t="shared" si="2752"/>
        <v>12</v>
      </c>
      <c r="F88095" t="str">
        <f t="shared" si="2753"/>
        <v>воскресенье</v>
      </c>
    </row>
    <row r="88096" spans="1:6" x14ac:dyDescent="0.25">
      <c r="A88096">
        <v>38830</v>
      </c>
      <c r="B88096">
        <v>267096</v>
      </c>
      <c r="C88096" s="2">
        <v>44388.536790063175</v>
      </c>
      <c r="D88096">
        <v>347008</v>
      </c>
      <c r="E88096">
        <f t="shared" si="2752"/>
        <v>12</v>
      </c>
      <c r="F88096" t="str">
        <f t="shared" si="2753"/>
        <v>воскресенье</v>
      </c>
    </row>
    <row r="88097" spans="1:6" x14ac:dyDescent="0.25">
      <c r="A88097">
        <v>223931</v>
      </c>
      <c r="B88097">
        <v>267100</v>
      </c>
      <c r="C88097" s="2">
        <v>44388.537404530747</v>
      </c>
      <c r="D88097">
        <v>202680</v>
      </c>
      <c r="E88097">
        <f t="shared" si="2752"/>
        <v>12</v>
      </c>
      <c r="F88097" t="str">
        <f t="shared" si="2753"/>
        <v>воскресенье</v>
      </c>
    </row>
    <row r="88098" spans="1:6" x14ac:dyDescent="0.25">
      <c r="A88098">
        <v>260827</v>
      </c>
      <c r="B88098">
        <v>267104</v>
      </c>
      <c r="C88098" s="2">
        <v>44388.537404530747</v>
      </c>
      <c r="D88098">
        <v>329362</v>
      </c>
      <c r="E88098">
        <f t="shared" si="2752"/>
        <v>12</v>
      </c>
      <c r="F88098" t="str">
        <f t="shared" si="2753"/>
        <v>воскресенье</v>
      </c>
    </row>
    <row r="88099" spans="1:6" x14ac:dyDescent="0.25">
      <c r="A88099">
        <v>15135</v>
      </c>
      <c r="B88099">
        <v>267107</v>
      </c>
      <c r="C88099" s="2">
        <v>44388.53819391461</v>
      </c>
      <c r="D88099">
        <v>182984</v>
      </c>
      <c r="E88099">
        <f t="shared" si="2752"/>
        <v>12</v>
      </c>
      <c r="F88099" t="str">
        <f t="shared" si="2753"/>
        <v>воскресенье</v>
      </c>
    </row>
    <row r="88100" spans="1:6" x14ac:dyDescent="0.25">
      <c r="A88100">
        <v>86941</v>
      </c>
      <c r="B88100">
        <v>267109</v>
      </c>
      <c r="C88100" s="2">
        <v>44388.538213592234</v>
      </c>
      <c r="D88100">
        <v>241927</v>
      </c>
      <c r="E88100">
        <f t="shared" si="2752"/>
        <v>12</v>
      </c>
      <c r="F88100" t="str">
        <f t="shared" si="2753"/>
        <v>воскресенье</v>
      </c>
    </row>
    <row r="88101" spans="1:6" x14ac:dyDescent="0.25">
      <c r="A88101">
        <v>114520</v>
      </c>
      <c r="B88101">
        <v>267113</v>
      </c>
      <c r="C88101" s="2">
        <v>44388.539231543931</v>
      </c>
      <c r="D88101">
        <v>105231</v>
      </c>
      <c r="E88101">
        <f t="shared" si="2752"/>
        <v>12</v>
      </c>
      <c r="F88101" t="str">
        <f t="shared" si="2753"/>
        <v>воскресенье</v>
      </c>
    </row>
    <row r="88102" spans="1:6" x14ac:dyDescent="0.25">
      <c r="A88102">
        <v>87277</v>
      </c>
      <c r="B88102">
        <v>267114</v>
      </c>
      <c r="C88102" s="2">
        <v>44388.540482802819</v>
      </c>
      <c r="D88102">
        <v>172263</v>
      </c>
      <c r="E88102">
        <f t="shared" si="2752"/>
        <v>12</v>
      </c>
      <c r="F88102" t="str">
        <f t="shared" si="2753"/>
        <v>воскресенье</v>
      </c>
    </row>
    <row r="88103" spans="1:6" x14ac:dyDescent="0.25">
      <c r="A88103">
        <v>233779</v>
      </c>
      <c r="B88103">
        <v>267117</v>
      </c>
      <c r="C88103" s="2">
        <v>44388.5406407767</v>
      </c>
      <c r="D88103">
        <v>182191</v>
      </c>
      <c r="E88103">
        <f t="shared" si="2752"/>
        <v>12</v>
      </c>
      <c r="F88103" t="str">
        <f t="shared" si="2753"/>
        <v>воскресенье</v>
      </c>
    </row>
    <row r="88104" spans="1:6" x14ac:dyDescent="0.25">
      <c r="A88104">
        <v>244373</v>
      </c>
      <c r="B88104">
        <v>267118</v>
      </c>
      <c r="C88104" s="2">
        <v>44388.540879543441</v>
      </c>
      <c r="D88104">
        <v>472330</v>
      </c>
      <c r="E88104">
        <f t="shared" si="2752"/>
        <v>12</v>
      </c>
      <c r="F88104" t="str">
        <f t="shared" si="2753"/>
        <v>воскресенье</v>
      </c>
    </row>
    <row r="88105" spans="1:6" x14ac:dyDescent="0.25">
      <c r="A88105">
        <v>308830</v>
      </c>
      <c r="B88105">
        <v>267121</v>
      </c>
      <c r="C88105" s="2">
        <v>44388.541449838187</v>
      </c>
      <c r="D88105">
        <v>158978</v>
      </c>
      <c r="E88105">
        <f t="shared" si="2752"/>
        <v>12</v>
      </c>
      <c r="F88105" t="str">
        <f t="shared" si="2753"/>
        <v>воскресенье</v>
      </c>
    </row>
    <row r="88106" spans="1:6" x14ac:dyDescent="0.25">
      <c r="A88106">
        <v>63017</v>
      </c>
      <c r="B88106">
        <v>267124</v>
      </c>
      <c r="C88106" s="2">
        <v>44388.542258899681</v>
      </c>
      <c r="D88106">
        <v>411922</v>
      </c>
      <c r="E88106">
        <f t="shared" si="2752"/>
        <v>13</v>
      </c>
      <c r="F88106" t="str">
        <f t="shared" si="2753"/>
        <v>воскресенье</v>
      </c>
    </row>
    <row r="88107" spans="1:6" x14ac:dyDescent="0.25">
      <c r="A88107">
        <v>163192</v>
      </c>
      <c r="B88107">
        <v>267129</v>
      </c>
      <c r="C88107" s="2">
        <v>44388.543333333335</v>
      </c>
      <c r="D88107">
        <v>439981</v>
      </c>
      <c r="E88107">
        <f t="shared" si="2752"/>
        <v>13</v>
      </c>
      <c r="F88107" t="str">
        <f t="shared" si="2753"/>
        <v>воскресенье</v>
      </c>
    </row>
    <row r="88108" spans="1:6" x14ac:dyDescent="0.25">
      <c r="A88108">
        <v>91111</v>
      </c>
      <c r="B88108">
        <v>267130</v>
      </c>
      <c r="C88108" s="2">
        <v>44388.544281553397</v>
      </c>
      <c r="D88108">
        <v>250679</v>
      </c>
      <c r="E88108">
        <f t="shared" si="2752"/>
        <v>13</v>
      </c>
      <c r="F88108" t="str">
        <f t="shared" si="2753"/>
        <v>воскресенье</v>
      </c>
    </row>
    <row r="88109" spans="1:6" x14ac:dyDescent="0.25">
      <c r="A88109">
        <v>123191</v>
      </c>
      <c r="B88109">
        <v>267131</v>
      </c>
      <c r="C88109" s="2">
        <v>44388.54468608414</v>
      </c>
      <c r="D88109">
        <v>405774</v>
      </c>
      <c r="E88109">
        <f t="shared" si="2752"/>
        <v>13</v>
      </c>
      <c r="F88109" t="str">
        <f t="shared" si="2753"/>
        <v>воскресенье</v>
      </c>
    </row>
    <row r="88110" spans="1:6" x14ac:dyDescent="0.25">
      <c r="A88110">
        <v>75972</v>
      </c>
      <c r="B88110">
        <v>267134</v>
      </c>
      <c r="C88110" s="2">
        <v>44388.545090614891</v>
      </c>
      <c r="D88110">
        <v>230507</v>
      </c>
      <c r="E88110">
        <f t="shared" si="2752"/>
        <v>13</v>
      </c>
      <c r="F88110" t="str">
        <f t="shared" si="2753"/>
        <v>воскресенье</v>
      </c>
    </row>
    <row r="88111" spans="1:6" x14ac:dyDescent="0.25">
      <c r="A88111">
        <v>251118</v>
      </c>
      <c r="B88111">
        <v>267138</v>
      </c>
      <c r="C88111" s="2">
        <v>44388.546304207121</v>
      </c>
      <c r="D88111">
        <v>347008</v>
      </c>
      <c r="E88111">
        <f t="shared" si="2752"/>
        <v>13</v>
      </c>
      <c r="F88111" t="str">
        <f t="shared" si="2753"/>
        <v>воскресенье</v>
      </c>
    </row>
    <row r="88112" spans="1:6" x14ac:dyDescent="0.25">
      <c r="A88112">
        <v>169526</v>
      </c>
      <c r="B88112">
        <v>267142</v>
      </c>
      <c r="C88112" s="2">
        <v>44388.547922330094</v>
      </c>
      <c r="D88112">
        <v>59082</v>
      </c>
      <c r="E88112">
        <f t="shared" si="2752"/>
        <v>13</v>
      </c>
      <c r="F88112" t="str">
        <f t="shared" si="2753"/>
        <v>воскресенье</v>
      </c>
    </row>
    <row r="88113" spans="1:6" x14ac:dyDescent="0.25">
      <c r="A88113">
        <v>277477</v>
      </c>
      <c r="B88113">
        <v>267146</v>
      </c>
      <c r="C88113" s="2">
        <v>44388.548203985716</v>
      </c>
      <c r="D88113">
        <v>41557</v>
      </c>
      <c r="E88113">
        <f t="shared" si="2752"/>
        <v>13</v>
      </c>
      <c r="F88113" t="str">
        <f t="shared" si="2753"/>
        <v>воскресенье</v>
      </c>
    </row>
    <row r="88114" spans="1:6" x14ac:dyDescent="0.25">
      <c r="A88114">
        <v>195424</v>
      </c>
      <c r="B88114">
        <v>267149</v>
      </c>
      <c r="C88114" s="2">
        <v>44388.548570207829</v>
      </c>
      <c r="D88114">
        <v>78646</v>
      </c>
      <c r="E88114">
        <f t="shared" si="2752"/>
        <v>13</v>
      </c>
      <c r="F88114" t="str">
        <f t="shared" si="2753"/>
        <v>воскресенье</v>
      </c>
    </row>
    <row r="88115" spans="1:6" x14ac:dyDescent="0.25">
      <c r="A88115">
        <v>126978</v>
      </c>
      <c r="B88115">
        <v>267150</v>
      </c>
      <c r="C88115" s="2">
        <v>44388.549135922331</v>
      </c>
      <c r="D88115">
        <v>251572</v>
      </c>
      <c r="E88115">
        <f t="shared" si="2752"/>
        <v>13</v>
      </c>
      <c r="F88115" t="str">
        <f t="shared" si="2753"/>
        <v>воскресенье</v>
      </c>
    </row>
    <row r="88116" spans="1:6" x14ac:dyDescent="0.25">
      <c r="A88116">
        <v>270641</v>
      </c>
      <c r="B88116">
        <v>267155</v>
      </c>
      <c r="C88116" s="2">
        <v>44388.549540453074</v>
      </c>
      <c r="D88116">
        <v>21760</v>
      </c>
      <c r="E88116">
        <f t="shared" si="2752"/>
        <v>13</v>
      </c>
      <c r="F88116" t="str">
        <f t="shared" si="2753"/>
        <v>воскресенье</v>
      </c>
    </row>
    <row r="88117" spans="1:6" x14ac:dyDescent="0.25">
      <c r="A88117">
        <v>309227</v>
      </c>
      <c r="B88117">
        <v>267157</v>
      </c>
      <c r="C88117" s="2">
        <v>44388.549540453074</v>
      </c>
      <c r="D88117">
        <v>16360</v>
      </c>
      <c r="E88117">
        <f t="shared" si="2752"/>
        <v>13</v>
      </c>
      <c r="F88117" t="str">
        <f t="shared" si="2753"/>
        <v>воскресенье</v>
      </c>
    </row>
    <row r="88118" spans="1:6" x14ac:dyDescent="0.25">
      <c r="A88118">
        <v>321055</v>
      </c>
      <c r="B88118">
        <v>267158</v>
      </c>
      <c r="C88118" s="2">
        <v>44388.549540453074</v>
      </c>
      <c r="D88118">
        <v>383440</v>
      </c>
      <c r="E88118">
        <f t="shared" si="2752"/>
        <v>13</v>
      </c>
      <c r="F88118" t="str">
        <f t="shared" si="2753"/>
        <v>воскресенье</v>
      </c>
    </row>
    <row r="88119" spans="1:6" x14ac:dyDescent="0.25">
      <c r="A88119">
        <v>222682</v>
      </c>
      <c r="B88119">
        <v>267163</v>
      </c>
      <c r="C88119" s="2">
        <v>44388.550462355415</v>
      </c>
      <c r="D88119">
        <v>404226</v>
      </c>
      <c r="E88119">
        <f t="shared" si="2752"/>
        <v>13</v>
      </c>
      <c r="F88119" t="str">
        <f t="shared" si="2753"/>
        <v>воскресенье</v>
      </c>
    </row>
    <row r="88120" spans="1:6" x14ac:dyDescent="0.25">
      <c r="A88120">
        <v>327960</v>
      </c>
      <c r="B88120">
        <v>267167</v>
      </c>
      <c r="C88120" s="2">
        <v>44388.551563106797</v>
      </c>
      <c r="D88120">
        <v>380039</v>
      </c>
      <c r="E88120">
        <f t="shared" si="2752"/>
        <v>13</v>
      </c>
      <c r="F88120" t="str">
        <f t="shared" si="2753"/>
        <v>воскресенье</v>
      </c>
    </row>
    <row r="88121" spans="1:6" x14ac:dyDescent="0.25">
      <c r="A88121">
        <v>343249</v>
      </c>
      <c r="B88121">
        <v>267169</v>
      </c>
      <c r="C88121" s="2">
        <v>44388.551563106797</v>
      </c>
      <c r="D88121">
        <v>396686</v>
      </c>
      <c r="E88121">
        <f t="shared" si="2752"/>
        <v>13</v>
      </c>
      <c r="F88121" t="str">
        <f t="shared" si="2753"/>
        <v>воскресенье</v>
      </c>
    </row>
    <row r="88122" spans="1:6" x14ac:dyDescent="0.25">
      <c r="A88122">
        <v>349152</v>
      </c>
      <c r="B88122">
        <v>267171</v>
      </c>
      <c r="C88122" s="2">
        <v>44388.55668813135</v>
      </c>
      <c r="D88122">
        <v>312954</v>
      </c>
      <c r="E88122">
        <f t="shared" si="2752"/>
        <v>13</v>
      </c>
      <c r="F88122" t="str">
        <f t="shared" si="2753"/>
        <v>воскресенье</v>
      </c>
    </row>
    <row r="88123" spans="1:6" x14ac:dyDescent="0.25">
      <c r="A88123">
        <v>25524</v>
      </c>
      <c r="B88123">
        <v>267176</v>
      </c>
      <c r="C88123" s="2">
        <v>44388.557631067961</v>
      </c>
      <c r="D88123">
        <v>70091</v>
      </c>
      <c r="E88123">
        <f t="shared" si="2752"/>
        <v>13</v>
      </c>
      <c r="F88123" t="str">
        <f t="shared" si="2753"/>
        <v>воскресенье</v>
      </c>
    </row>
    <row r="88124" spans="1:6" x14ac:dyDescent="0.25">
      <c r="A88124">
        <v>340103</v>
      </c>
      <c r="B88124">
        <v>267178</v>
      </c>
      <c r="C88124" s="2">
        <v>44388.558035598704</v>
      </c>
      <c r="D88124">
        <v>411922</v>
      </c>
      <c r="E88124">
        <f t="shared" si="2752"/>
        <v>13</v>
      </c>
      <c r="F88124" t="str">
        <f t="shared" si="2753"/>
        <v>воскресенье</v>
      </c>
    </row>
    <row r="88125" spans="1:6" x14ac:dyDescent="0.25">
      <c r="A88125">
        <v>131149</v>
      </c>
      <c r="B88125">
        <v>267180</v>
      </c>
      <c r="C88125" s="2">
        <v>44388.559249190934</v>
      </c>
      <c r="D88125">
        <v>118549</v>
      </c>
      <c r="E88125">
        <f t="shared" si="2752"/>
        <v>13</v>
      </c>
      <c r="F88125" t="str">
        <f t="shared" si="2753"/>
        <v>воскресенье</v>
      </c>
    </row>
    <row r="88126" spans="1:6" x14ac:dyDescent="0.25">
      <c r="A88126">
        <v>22412</v>
      </c>
      <c r="B88126">
        <v>267184</v>
      </c>
      <c r="C88126" s="2">
        <v>44388.559892574849</v>
      </c>
      <c r="D88126">
        <v>54532</v>
      </c>
      <c r="E88126">
        <f t="shared" si="2752"/>
        <v>13</v>
      </c>
      <c r="F88126" t="str">
        <f t="shared" si="2753"/>
        <v>воскресенье</v>
      </c>
    </row>
    <row r="88127" spans="1:6" x14ac:dyDescent="0.25">
      <c r="A88127">
        <v>331267</v>
      </c>
      <c r="B88127">
        <v>267185</v>
      </c>
      <c r="C88127" s="2">
        <v>44388.560258796962</v>
      </c>
      <c r="D88127">
        <v>389689</v>
      </c>
      <c r="E88127">
        <f t="shared" si="2752"/>
        <v>13</v>
      </c>
      <c r="F88127" t="str">
        <f t="shared" si="2753"/>
        <v>воскресенье</v>
      </c>
    </row>
    <row r="88128" spans="1:6" x14ac:dyDescent="0.25">
      <c r="A88128">
        <v>292987</v>
      </c>
      <c r="B88128">
        <v>267188</v>
      </c>
      <c r="C88128" s="2">
        <v>44388.560777611623</v>
      </c>
      <c r="D88128">
        <v>118549</v>
      </c>
      <c r="E88128">
        <f t="shared" si="2752"/>
        <v>13</v>
      </c>
      <c r="F88128" t="str">
        <f t="shared" si="2753"/>
        <v>воскресенье</v>
      </c>
    </row>
    <row r="88129" spans="1:6" x14ac:dyDescent="0.25">
      <c r="A88129">
        <v>148925</v>
      </c>
      <c r="B88129">
        <v>267191</v>
      </c>
      <c r="C88129" s="2">
        <v>44388.560867313914</v>
      </c>
      <c r="D88129">
        <v>330333</v>
      </c>
      <c r="E88129">
        <f t="shared" si="2752"/>
        <v>13</v>
      </c>
      <c r="F88129" t="str">
        <f t="shared" si="2753"/>
        <v>воскресенье</v>
      </c>
    </row>
    <row r="88130" spans="1:6" x14ac:dyDescent="0.25">
      <c r="A88130">
        <v>214389</v>
      </c>
      <c r="B88130">
        <v>267195</v>
      </c>
      <c r="C88130" s="2">
        <v>44388.560867313914</v>
      </c>
      <c r="D88130">
        <v>461533</v>
      </c>
      <c r="E88130">
        <f t="shared" si="2752"/>
        <v>13</v>
      </c>
      <c r="F88130" t="str">
        <f t="shared" si="2753"/>
        <v>воскресенье</v>
      </c>
    </row>
    <row r="88131" spans="1:6" x14ac:dyDescent="0.25">
      <c r="A88131">
        <v>191555</v>
      </c>
      <c r="B88131">
        <v>267198</v>
      </c>
      <c r="C88131" s="2">
        <v>44388.561815240944</v>
      </c>
      <c r="D88131">
        <v>334515</v>
      </c>
      <c r="E88131">
        <f t="shared" ref="E88131:E88194" si="2754">HOUR(C88131)</f>
        <v>13</v>
      </c>
      <c r="F88131" t="str">
        <f t="shared" ref="F88131:F88194" si="2755">TEXT(C88131,"дддд")</f>
        <v>воскресенье</v>
      </c>
    </row>
    <row r="88132" spans="1:6" x14ac:dyDescent="0.25">
      <c r="A88132">
        <v>195116</v>
      </c>
      <c r="B88132">
        <v>267200</v>
      </c>
      <c r="C88132" s="2">
        <v>44388.562080906151</v>
      </c>
      <c r="D88132">
        <v>82901</v>
      </c>
      <c r="E88132">
        <f t="shared" si="2754"/>
        <v>13</v>
      </c>
      <c r="F88132" t="str">
        <f t="shared" si="2755"/>
        <v>воскресенье</v>
      </c>
    </row>
    <row r="88133" spans="1:6" x14ac:dyDescent="0.25">
      <c r="A88133">
        <v>264104</v>
      </c>
      <c r="B88133">
        <v>267205</v>
      </c>
      <c r="C88133" s="2">
        <v>44388.563000000002</v>
      </c>
      <c r="D88133">
        <v>347008</v>
      </c>
      <c r="E88133">
        <f t="shared" si="2754"/>
        <v>13</v>
      </c>
      <c r="F88133" t="str">
        <f t="shared" si="2755"/>
        <v>воскресенье</v>
      </c>
    </row>
    <row r="88134" spans="1:6" x14ac:dyDescent="0.25">
      <c r="A88134">
        <v>309682</v>
      </c>
      <c r="B88134">
        <v>267207</v>
      </c>
      <c r="C88134" s="2">
        <v>44388.563554795983</v>
      </c>
      <c r="D88134">
        <v>104958</v>
      </c>
      <c r="E88134">
        <f t="shared" si="2754"/>
        <v>13</v>
      </c>
      <c r="F88134" t="str">
        <f t="shared" si="2755"/>
        <v>воскресенье</v>
      </c>
    </row>
    <row r="88135" spans="1:6" x14ac:dyDescent="0.25">
      <c r="A88135">
        <v>253203</v>
      </c>
      <c r="B88135">
        <v>267209</v>
      </c>
      <c r="C88135" s="2">
        <v>44388.563615833002</v>
      </c>
      <c r="D88135">
        <v>158978</v>
      </c>
      <c r="E88135">
        <f t="shared" si="2754"/>
        <v>13</v>
      </c>
      <c r="F88135" t="str">
        <f t="shared" si="2755"/>
        <v>воскресенье</v>
      </c>
    </row>
    <row r="88136" spans="1:6" x14ac:dyDescent="0.25">
      <c r="A88136">
        <v>307665</v>
      </c>
      <c r="B88136">
        <v>267213</v>
      </c>
      <c r="C88136" s="2">
        <v>44388.5642567217</v>
      </c>
      <c r="D88136">
        <v>153893</v>
      </c>
      <c r="E88136">
        <f t="shared" si="2754"/>
        <v>13</v>
      </c>
      <c r="F88136" t="str">
        <f t="shared" si="2755"/>
        <v>воскресенье</v>
      </c>
    </row>
    <row r="88137" spans="1:6" x14ac:dyDescent="0.25">
      <c r="A88137">
        <v>330172</v>
      </c>
      <c r="B88137">
        <v>267214</v>
      </c>
      <c r="C88137" s="2">
        <v>44388.564745017851</v>
      </c>
      <c r="D88137">
        <v>350361</v>
      </c>
      <c r="E88137">
        <f t="shared" si="2754"/>
        <v>13</v>
      </c>
      <c r="F88137" t="str">
        <f t="shared" si="2755"/>
        <v>воскресенье</v>
      </c>
    </row>
    <row r="88138" spans="1:6" x14ac:dyDescent="0.25">
      <c r="A88138">
        <v>64706</v>
      </c>
      <c r="B88138">
        <v>267219</v>
      </c>
      <c r="C88138" s="2">
        <v>44388.565317152104</v>
      </c>
      <c r="D88138">
        <v>320940</v>
      </c>
      <c r="E88138">
        <f t="shared" si="2754"/>
        <v>13</v>
      </c>
      <c r="F88138" t="str">
        <f t="shared" si="2755"/>
        <v>воскресенье</v>
      </c>
    </row>
    <row r="88139" spans="1:6" x14ac:dyDescent="0.25">
      <c r="A88139">
        <v>40803</v>
      </c>
      <c r="B88139">
        <v>267224</v>
      </c>
      <c r="C88139" s="2">
        <v>44388.566126213591</v>
      </c>
      <c r="D88139">
        <v>96200</v>
      </c>
      <c r="E88139">
        <f t="shared" si="2754"/>
        <v>13</v>
      </c>
      <c r="F88139" t="str">
        <f t="shared" si="2755"/>
        <v>воскресенье</v>
      </c>
    </row>
    <row r="88140" spans="1:6" x14ac:dyDescent="0.25">
      <c r="A88140">
        <v>259855</v>
      </c>
      <c r="B88140">
        <v>267228</v>
      </c>
      <c r="C88140" s="2">
        <v>44388.566393017361</v>
      </c>
      <c r="D88140">
        <v>327350</v>
      </c>
      <c r="E88140">
        <f t="shared" si="2754"/>
        <v>13</v>
      </c>
      <c r="F88140" t="str">
        <f t="shared" si="2755"/>
        <v>воскресенье</v>
      </c>
    </row>
    <row r="88141" spans="1:6" x14ac:dyDescent="0.25">
      <c r="A88141">
        <v>317656</v>
      </c>
      <c r="B88141">
        <v>267232</v>
      </c>
      <c r="C88141" s="2">
        <v>44388.567339091162</v>
      </c>
      <c r="D88141">
        <v>151932</v>
      </c>
      <c r="E88141">
        <f t="shared" si="2754"/>
        <v>13</v>
      </c>
      <c r="F88141" t="str">
        <f t="shared" si="2755"/>
        <v>воскресенье</v>
      </c>
    </row>
    <row r="88142" spans="1:6" x14ac:dyDescent="0.25">
      <c r="A88142">
        <v>189548</v>
      </c>
      <c r="B88142">
        <v>267236</v>
      </c>
      <c r="C88142" s="2">
        <v>44388.567339805821</v>
      </c>
      <c r="D88142">
        <v>250679</v>
      </c>
      <c r="E88142">
        <f t="shared" si="2754"/>
        <v>13</v>
      </c>
      <c r="F88142" t="str">
        <f t="shared" si="2755"/>
        <v>воскресенье</v>
      </c>
    </row>
    <row r="88143" spans="1:6" x14ac:dyDescent="0.25">
      <c r="A88143">
        <v>316472</v>
      </c>
      <c r="B88143">
        <v>267237</v>
      </c>
      <c r="C88143" s="2">
        <v>44388.567744336571</v>
      </c>
      <c r="D88143">
        <v>140573</v>
      </c>
      <c r="E88143">
        <f t="shared" si="2754"/>
        <v>13</v>
      </c>
      <c r="F88143" t="str">
        <f t="shared" si="2755"/>
        <v>воскресенье</v>
      </c>
    </row>
    <row r="88144" spans="1:6" x14ac:dyDescent="0.25">
      <c r="A88144">
        <v>329140</v>
      </c>
      <c r="B88144">
        <v>267239</v>
      </c>
      <c r="C88144" s="2">
        <v>44388.567744336571</v>
      </c>
      <c r="D88144">
        <v>122427</v>
      </c>
      <c r="E88144">
        <f t="shared" si="2754"/>
        <v>13</v>
      </c>
      <c r="F88144" t="str">
        <f t="shared" si="2755"/>
        <v>воскресенье</v>
      </c>
    </row>
    <row r="88145" spans="1:6" x14ac:dyDescent="0.25">
      <c r="A88145">
        <v>214374</v>
      </c>
      <c r="B88145">
        <v>267241</v>
      </c>
      <c r="C88145" s="2">
        <v>44388.568553398058</v>
      </c>
      <c r="D88145">
        <v>412882</v>
      </c>
      <c r="E88145">
        <f t="shared" si="2754"/>
        <v>13</v>
      </c>
      <c r="F88145" t="str">
        <f t="shared" si="2755"/>
        <v>воскресенье</v>
      </c>
    </row>
    <row r="88146" spans="1:6" x14ac:dyDescent="0.25">
      <c r="A88146">
        <v>5053</v>
      </c>
      <c r="B88146">
        <v>267244</v>
      </c>
      <c r="C88146" s="2">
        <v>44388.569362459544</v>
      </c>
      <c r="D88146">
        <v>68991</v>
      </c>
      <c r="E88146">
        <f t="shared" si="2754"/>
        <v>13</v>
      </c>
      <c r="F88146" t="str">
        <f t="shared" si="2755"/>
        <v>воскресенье</v>
      </c>
    </row>
    <row r="88147" spans="1:6" x14ac:dyDescent="0.25">
      <c r="A88147">
        <v>61398</v>
      </c>
      <c r="B88147">
        <v>267245</v>
      </c>
      <c r="C88147" s="2">
        <v>44388.569766990295</v>
      </c>
      <c r="D88147">
        <v>103334</v>
      </c>
      <c r="E88147">
        <f t="shared" si="2754"/>
        <v>13</v>
      </c>
      <c r="F88147" t="str">
        <f t="shared" si="2755"/>
        <v>воскресенье</v>
      </c>
    </row>
    <row r="88148" spans="1:6" x14ac:dyDescent="0.25">
      <c r="A88148">
        <v>49064</v>
      </c>
      <c r="B88148">
        <v>267248</v>
      </c>
      <c r="C88148" s="2">
        <v>44388.570171521038</v>
      </c>
      <c r="D88148">
        <v>118549</v>
      </c>
      <c r="E88148">
        <f t="shared" si="2754"/>
        <v>13</v>
      </c>
      <c r="F88148" t="str">
        <f t="shared" si="2755"/>
        <v>воскресенье</v>
      </c>
    </row>
    <row r="88149" spans="1:6" x14ac:dyDescent="0.25">
      <c r="A88149">
        <v>112651</v>
      </c>
      <c r="B88149">
        <v>267249</v>
      </c>
      <c r="C88149" s="2">
        <v>44388.570980582524</v>
      </c>
      <c r="D88149">
        <v>304722</v>
      </c>
      <c r="E88149">
        <f t="shared" si="2754"/>
        <v>13</v>
      </c>
      <c r="F88149" t="str">
        <f t="shared" si="2755"/>
        <v>воскресенье</v>
      </c>
    </row>
    <row r="88150" spans="1:6" x14ac:dyDescent="0.25">
      <c r="A88150">
        <v>269336</v>
      </c>
      <c r="B88150">
        <v>267251</v>
      </c>
      <c r="C88150" s="2">
        <v>44388.572194174754</v>
      </c>
      <c r="D88150">
        <v>158978</v>
      </c>
      <c r="E88150">
        <f t="shared" si="2754"/>
        <v>13</v>
      </c>
      <c r="F88150" t="str">
        <f t="shared" si="2755"/>
        <v>воскресенье</v>
      </c>
    </row>
    <row r="88151" spans="1:6" x14ac:dyDescent="0.25">
      <c r="A88151">
        <v>117145</v>
      </c>
      <c r="B88151">
        <v>267255</v>
      </c>
      <c r="C88151" s="2">
        <v>44388.572771385843</v>
      </c>
      <c r="D88151">
        <v>250679</v>
      </c>
      <c r="E88151">
        <f t="shared" si="2754"/>
        <v>13</v>
      </c>
      <c r="F88151" t="str">
        <f t="shared" si="2755"/>
        <v>воскресенье</v>
      </c>
    </row>
    <row r="88152" spans="1:6" x14ac:dyDescent="0.25">
      <c r="A88152">
        <v>326206</v>
      </c>
      <c r="B88152">
        <v>267258</v>
      </c>
      <c r="C88152" s="2">
        <v>44388.573407766991</v>
      </c>
      <c r="D88152">
        <v>54565</v>
      </c>
      <c r="E88152">
        <f t="shared" si="2754"/>
        <v>13</v>
      </c>
      <c r="F88152" t="str">
        <f t="shared" si="2755"/>
        <v>воскресенье</v>
      </c>
    </row>
    <row r="88153" spans="1:6" x14ac:dyDescent="0.25">
      <c r="A88153">
        <v>322254</v>
      </c>
      <c r="B88153">
        <v>267259</v>
      </c>
      <c r="C88153" s="2">
        <v>44388.575430420708</v>
      </c>
      <c r="D88153">
        <v>96200</v>
      </c>
      <c r="E88153">
        <f t="shared" si="2754"/>
        <v>13</v>
      </c>
      <c r="F88153" t="str">
        <f t="shared" si="2755"/>
        <v>воскресенье</v>
      </c>
    </row>
    <row r="88154" spans="1:6" x14ac:dyDescent="0.25">
      <c r="A88154">
        <v>318080</v>
      </c>
      <c r="B88154">
        <v>267261</v>
      </c>
      <c r="C88154" s="2">
        <v>44388.575457014682</v>
      </c>
      <c r="D88154">
        <v>467346</v>
      </c>
      <c r="E88154">
        <f t="shared" si="2754"/>
        <v>13</v>
      </c>
      <c r="F88154" t="str">
        <f t="shared" si="2755"/>
        <v>воскресенье</v>
      </c>
    </row>
    <row r="88155" spans="1:6" x14ac:dyDescent="0.25">
      <c r="A88155">
        <v>254384</v>
      </c>
      <c r="B88155">
        <v>267265</v>
      </c>
      <c r="C88155" s="2">
        <v>44388.57554857021</v>
      </c>
      <c r="D88155">
        <v>250679</v>
      </c>
      <c r="E88155">
        <f t="shared" si="2754"/>
        <v>13</v>
      </c>
      <c r="F88155" t="str">
        <f t="shared" si="2755"/>
        <v>воскресенье</v>
      </c>
    </row>
    <row r="88156" spans="1:6" x14ac:dyDescent="0.25">
      <c r="A88156">
        <v>338080</v>
      </c>
      <c r="B88156">
        <v>267266</v>
      </c>
      <c r="C88156" s="2">
        <v>44388.576158940399</v>
      </c>
      <c r="D88156">
        <v>158978</v>
      </c>
      <c r="E88156">
        <f t="shared" si="2754"/>
        <v>13</v>
      </c>
      <c r="F88156" t="str">
        <f t="shared" si="2755"/>
        <v>воскресенье</v>
      </c>
    </row>
    <row r="88157" spans="1:6" x14ac:dyDescent="0.25">
      <c r="A88157">
        <v>177639</v>
      </c>
      <c r="B88157">
        <v>267271</v>
      </c>
      <c r="C88157" s="2">
        <v>44388.576372569965</v>
      </c>
      <c r="D88157">
        <v>309553</v>
      </c>
      <c r="E88157">
        <f t="shared" si="2754"/>
        <v>13</v>
      </c>
      <c r="F88157" t="str">
        <f t="shared" si="2755"/>
        <v>воскресенье</v>
      </c>
    </row>
    <row r="88158" spans="1:6" x14ac:dyDescent="0.25">
      <c r="A88158">
        <v>266545</v>
      </c>
      <c r="B88158">
        <v>267274</v>
      </c>
      <c r="C88158" s="2">
        <v>44388.576644012945</v>
      </c>
      <c r="D88158">
        <v>36482</v>
      </c>
      <c r="E88158">
        <f t="shared" si="2754"/>
        <v>13</v>
      </c>
      <c r="F88158" t="str">
        <f t="shared" si="2755"/>
        <v>воскресенье</v>
      </c>
    </row>
    <row r="88159" spans="1:6" x14ac:dyDescent="0.25">
      <c r="A88159">
        <v>254655</v>
      </c>
      <c r="B88159">
        <v>267277</v>
      </c>
      <c r="C88159" s="2">
        <v>44388.576860866116</v>
      </c>
      <c r="D88159">
        <v>14478</v>
      </c>
      <c r="E88159">
        <f t="shared" si="2754"/>
        <v>13</v>
      </c>
      <c r="F88159" t="str">
        <f t="shared" si="2755"/>
        <v>воскресенье</v>
      </c>
    </row>
    <row r="88160" spans="1:6" x14ac:dyDescent="0.25">
      <c r="A88160">
        <v>109090</v>
      </c>
      <c r="B88160">
        <v>267280</v>
      </c>
      <c r="C88160" s="2">
        <v>44388.577349162268</v>
      </c>
      <c r="D88160">
        <v>117699</v>
      </c>
      <c r="E88160">
        <f t="shared" si="2754"/>
        <v>13</v>
      </c>
      <c r="F88160" t="str">
        <f t="shared" si="2755"/>
        <v>воскресенье</v>
      </c>
    </row>
    <row r="88161" spans="1:6" x14ac:dyDescent="0.25">
      <c r="A88161">
        <v>122436</v>
      </c>
      <c r="B88161">
        <v>267283</v>
      </c>
      <c r="C88161" s="2">
        <v>44388.578262135925</v>
      </c>
      <c r="D88161">
        <v>182191</v>
      </c>
      <c r="E88161">
        <f t="shared" si="2754"/>
        <v>13</v>
      </c>
      <c r="F88161" t="str">
        <f t="shared" si="2755"/>
        <v>воскресенье</v>
      </c>
    </row>
    <row r="88162" spans="1:6" x14ac:dyDescent="0.25">
      <c r="A88162">
        <v>14710</v>
      </c>
      <c r="B88162">
        <v>267284</v>
      </c>
      <c r="C88162" s="2">
        <v>44388.578666666661</v>
      </c>
      <c r="D88162">
        <v>183290</v>
      </c>
      <c r="E88162">
        <f t="shared" si="2754"/>
        <v>13</v>
      </c>
      <c r="F88162" t="str">
        <f t="shared" si="2755"/>
        <v>воскресенье</v>
      </c>
    </row>
    <row r="88163" spans="1:6" x14ac:dyDescent="0.25">
      <c r="A88163">
        <v>136762</v>
      </c>
      <c r="B88163">
        <v>267287</v>
      </c>
      <c r="C88163" s="2">
        <v>44388.579071197411</v>
      </c>
      <c r="D88163">
        <v>111368</v>
      </c>
      <c r="E88163">
        <f t="shared" si="2754"/>
        <v>13</v>
      </c>
      <c r="F88163" t="str">
        <f t="shared" si="2755"/>
        <v>воскресенье</v>
      </c>
    </row>
    <row r="88164" spans="1:6" x14ac:dyDescent="0.25">
      <c r="A88164">
        <v>63823</v>
      </c>
      <c r="B88164">
        <v>267289</v>
      </c>
      <c r="C88164" s="2">
        <v>44388.579088717306</v>
      </c>
      <c r="D88164">
        <v>234810</v>
      </c>
      <c r="E88164">
        <f t="shared" si="2754"/>
        <v>13</v>
      </c>
      <c r="F88164" t="str">
        <f t="shared" si="2755"/>
        <v>воскресенье</v>
      </c>
    </row>
    <row r="88165" spans="1:6" x14ac:dyDescent="0.25">
      <c r="A88165">
        <v>296318</v>
      </c>
      <c r="B88165">
        <v>267292</v>
      </c>
      <c r="C88165" s="2">
        <v>44388.579475728155</v>
      </c>
      <c r="D88165">
        <v>402459</v>
      </c>
      <c r="E88165">
        <f t="shared" si="2754"/>
        <v>13</v>
      </c>
      <c r="F88165" t="str">
        <f t="shared" si="2755"/>
        <v>воскресенье</v>
      </c>
    </row>
    <row r="88166" spans="1:6" x14ac:dyDescent="0.25">
      <c r="A88166">
        <v>2456</v>
      </c>
      <c r="B88166">
        <v>267293</v>
      </c>
      <c r="C88166" s="2">
        <v>44388.579880258905</v>
      </c>
      <c r="D88166">
        <v>433247</v>
      </c>
      <c r="E88166">
        <f t="shared" si="2754"/>
        <v>13</v>
      </c>
      <c r="F88166" t="str">
        <f t="shared" si="2755"/>
        <v>воскресенье</v>
      </c>
    </row>
    <row r="88167" spans="1:6" x14ac:dyDescent="0.25">
      <c r="A88167">
        <v>170938</v>
      </c>
      <c r="B88167">
        <v>267294</v>
      </c>
      <c r="C88167" s="2">
        <v>44388.580284789641</v>
      </c>
      <c r="D88167">
        <v>446697</v>
      </c>
      <c r="E88167">
        <f t="shared" si="2754"/>
        <v>13</v>
      </c>
      <c r="F88167" t="str">
        <f t="shared" si="2755"/>
        <v>воскресенье</v>
      </c>
    </row>
    <row r="88168" spans="1:6" x14ac:dyDescent="0.25">
      <c r="A88168">
        <v>64496</v>
      </c>
      <c r="B88168">
        <v>267297</v>
      </c>
      <c r="C88168" s="2">
        <v>44388.581093851135</v>
      </c>
      <c r="D88168">
        <v>4316</v>
      </c>
      <c r="E88168">
        <f t="shared" si="2754"/>
        <v>13</v>
      </c>
      <c r="F88168" t="str">
        <f t="shared" si="2755"/>
        <v>воскресенье</v>
      </c>
    </row>
    <row r="88169" spans="1:6" x14ac:dyDescent="0.25">
      <c r="A88169">
        <v>150992</v>
      </c>
      <c r="B88169">
        <v>267299</v>
      </c>
      <c r="C88169" s="2">
        <v>44388.581255531477</v>
      </c>
      <c r="D88169">
        <v>208125</v>
      </c>
      <c r="E88169">
        <f t="shared" si="2754"/>
        <v>13</v>
      </c>
      <c r="F88169" t="str">
        <f t="shared" si="2755"/>
        <v>воскресенье</v>
      </c>
    </row>
    <row r="88170" spans="1:6" x14ac:dyDescent="0.25">
      <c r="A88170">
        <v>216463</v>
      </c>
      <c r="B88170">
        <v>267304</v>
      </c>
      <c r="C88170" s="2">
        <v>44388.581498381878</v>
      </c>
      <c r="D88170">
        <v>146139</v>
      </c>
      <c r="E88170">
        <f t="shared" si="2754"/>
        <v>13</v>
      </c>
      <c r="F88170" t="str">
        <f t="shared" si="2755"/>
        <v>воскресенье</v>
      </c>
    </row>
    <row r="88171" spans="1:6" x14ac:dyDescent="0.25">
      <c r="A88171">
        <v>309918</v>
      </c>
      <c r="B88171">
        <v>267308</v>
      </c>
      <c r="C88171" s="2">
        <v>44388.581498381878</v>
      </c>
      <c r="D88171">
        <v>107303</v>
      </c>
      <c r="E88171">
        <f t="shared" si="2754"/>
        <v>13</v>
      </c>
      <c r="F88171" t="str">
        <f t="shared" si="2755"/>
        <v>воскресенье</v>
      </c>
    </row>
    <row r="88172" spans="1:6" x14ac:dyDescent="0.25">
      <c r="A88172">
        <v>109296</v>
      </c>
      <c r="B88172">
        <v>267310</v>
      </c>
      <c r="C88172" s="2">
        <v>44388.581591235081</v>
      </c>
      <c r="D88172">
        <v>154256</v>
      </c>
      <c r="E88172">
        <f t="shared" si="2754"/>
        <v>13</v>
      </c>
      <c r="F88172" t="str">
        <f t="shared" si="2755"/>
        <v>воскресенье</v>
      </c>
    </row>
    <row r="88173" spans="1:6" x14ac:dyDescent="0.25">
      <c r="A88173">
        <v>114371</v>
      </c>
      <c r="B88173">
        <v>267313</v>
      </c>
      <c r="C88173" s="2">
        <v>44388.582415234843</v>
      </c>
      <c r="D88173">
        <v>88863</v>
      </c>
      <c r="E88173">
        <f t="shared" si="2754"/>
        <v>13</v>
      </c>
      <c r="F88173" t="str">
        <f t="shared" si="2755"/>
        <v>воскресенье</v>
      </c>
    </row>
    <row r="88174" spans="1:6" x14ac:dyDescent="0.25">
      <c r="A88174">
        <v>294286</v>
      </c>
      <c r="B88174">
        <v>267314</v>
      </c>
      <c r="C88174" s="2">
        <v>44388.583521035594</v>
      </c>
      <c r="D88174">
        <v>404226</v>
      </c>
      <c r="E88174">
        <f t="shared" si="2754"/>
        <v>14</v>
      </c>
      <c r="F88174" t="str">
        <f t="shared" si="2755"/>
        <v>воскресенье</v>
      </c>
    </row>
    <row r="88175" spans="1:6" x14ac:dyDescent="0.25">
      <c r="A88175">
        <v>211482</v>
      </c>
      <c r="B88175">
        <v>267317</v>
      </c>
      <c r="C88175" s="2">
        <v>44388.584000000003</v>
      </c>
      <c r="D88175">
        <v>341081</v>
      </c>
      <c r="E88175">
        <f t="shared" si="2754"/>
        <v>14</v>
      </c>
      <c r="F88175" t="str">
        <f t="shared" si="2755"/>
        <v>воскресенье</v>
      </c>
    </row>
    <row r="88176" spans="1:6" x14ac:dyDescent="0.25">
      <c r="A88176">
        <v>270797</v>
      </c>
      <c r="B88176">
        <v>267320</v>
      </c>
      <c r="C88176" s="2">
        <v>44388.586757281548</v>
      </c>
      <c r="D88176">
        <v>411922</v>
      </c>
      <c r="E88176">
        <f t="shared" si="2754"/>
        <v>14</v>
      </c>
      <c r="F88176" t="str">
        <f t="shared" si="2755"/>
        <v>воскресенье</v>
      </c>
    </row>
    <row r="88177" spans="1:6" x14ac:dyDescent="0.25">
      <c r="A88177">
        <v>247917</v>
      </c>
      <c r="B88177">
        <v>267322</v>
      </c>
      <c r="C88177" s="2">
        <v>44388.587161812298</v>
      </c>
      <c r="D88177">
        <v>449379</v>
      </c>
      <c r="E88177">
        <f t="shared" si="2754"/>
        <v>14</v>
      </c>
      <c r="F88177" t="str">
        <f t="shared" si="2755"/>
        <v>воскресенье</v>
      </c>
    </row>
    <row r="88178" spans="1:6" x14ac:dyDescent="0.25">
      <c r="A88178">
        <v>277879</v>
      </c>
      <c r="B88178">
        <v>267327</v>
      </c>
      <c r="C88178" s="2">
        <v>44388.587786492506</v>
      </c>
      <c r="D88178">
        <v>380039</v>
      </c>
      <c r="E88178">
        <f t="shared" si="2754"/>
        <v>14</v>
      </c>
      <c r="F88178" t="str">
        <f t="shared" si="2755"/>
        <v>воскресенье</v>
      </c>
    </row>
    <row r="88179" spans="1:6" x14ac:dyDescent="0.25">
      <c r="A88179">
        <v>57755</v>
      </c>
      <c r="B88179">
        <v>267329</v>
      </c>
      <c r="C88179" s="2">
        <v>44388.588779935279</v>
      </c>
      <c r="D88179">
        <v>60752</v>
      </c>
      <c r="E88179">
        <f t="shared" si="2754"/>
        <v>14</v>
      </c>
      <c r="F88179" t="str">
        <f t="shared" si="2755"/>
        <v>воскресенье</v>
      </c>
    </row>
    <row r="88180" spans="1:6" x14ac:dyDescent="0.25">
      <c r="A88180">
        <v>179628</v>
      </c>
      <c r="B88180">
        <v>267330</v>
      </c>
      <c r="C88180" s="2">
        <v>44388.589588996765</v>
      </c>
      <c r="D88180">
        <v>411922</v>
      </c>
      <c r="E88180">
        <f t="shared" si="2754"/>
        <v>14</v>
      </c>
      <c r="F88180" t="str">
        <f t="shared" si="2755"/>
        <v>воскресенье</v>
      </c>
    </row>
    <row r="88181" spans="1:6" x14ac:dyDescent="0.25">
      <c r="A88181">
        <v>258704</v>
      </c>
      <c r="B88181">
        <v>267335</v>
      </c>
      <c r="C88181" s="2">
        <v>44388.589588996765</v>
      </c>
      <c r="D88181">
        <v>411922</v>
      </c>
      <c r="E88181">
        <f t="shared" si="2754"/>
        <v>14</v>
      </c>
      <c r="F88181" t="str">
        <f t="shared" si="2755"/>
        <v>воскресенье</v>
      </c>
    </row>
    <row r="88182" spans="1:6" x14ac:dyDescent="0.25">
      <c r="A88182">
        <v>6763</v>
      </c>
      <c r="B88182">
        <v>267336</v>
      </c>
      <c r="C88182" s="2">
        <v>44388.589993527508</v>
      </c>
      <c r="D88182">
        <v>347393</v>
      </c>
      <c r="E88182">
        <f t="shared" si="2754"/>
        <v>14</v>
      </c>
      <c r="F88182" t="str">
        <f t="shared" si="2755"/>
        <v>воскресенье</v>
      </c>
    </row>
    <row r="88183" spans="1:6" x14ac:dyDescent="0.25">
      <c r="A88183">
        <v>342485</v>
      </c>
      <c r="B88183">
        <v>267338</v>
      </c>
      <c r="C88183" s="2">
        <v>44388.589993527508</v>
      </c>
      <c r="D88183">
        <v>380039</v>
      </c>
      <c r="E88183">
        <f t="shared" si="2754"/>
        <v>14</v>
      </c>
      <c r="F88183" t="str">
        <f t="shared" si="2755"/>
        <v>воскресенье</v>
      </c>
    </row>
    <row r="88184" spans="1:6" x14ac:dyDescent="0.25">
      <c r="A88184">
        <v>284690</v>
      </c>
      <c r="B88184">
        <v>267340</v>
      </c>
      <c r="C88184" s="2">
        <v>44388.590398058252</v>
      </c>
      <c r="D88184">
        <v>231227</v>
      </c>
      <c r="E88184">
        <f t="shared" si="2754"/>
        <v>14</v>
      </c>
      <c r="F88184" t="str">
        <f t="shared" si="2755"/>
        <v>воскресенье</v>
      </c>
    </row>
    <row r="88185" spans="1:6" x14ac:dyDescent="0.25">
      <c r="A88185">
        <v>172028</v>
      </c>
      <c r="B88185">
        <v>267341</v>
      </c>
      <c r="C88185" s="2">
        <v>44388.591204565571</v>
      </c>
      <c r="D88185">
        <v>452568</v>
      </c>
      <c r="E88185">
        <f t="shared" si="2754"/>
        <v>14</v>
      </c>
      <c r="F88185" t="str">
        <f t="shared" si="2755"/>
        <v>воскресенье</v>
      </c>
    </row>
    <row r="88186" spans="1:6" x14ac:dyDescent="0.25">
      <c r="A88186">
        <v>84461</v>
      </c>
      <c r="B88186">
        <v>267345</v>
      </c>
      <c r="C88186" s="2">
        <v>44388.592211676383</v>
      </c>
      <c r="D88186">
        <v>472712</v>
      </c>
      <c r="E88186">
        <f t="shared" si="2754"/>
        <v>14</v>
      </c>
      <c r="F88186" t="str">
        <f t="shared" si="2755"/>
        <v>воскресенье</v>
      </c>
    </row>
    <row r="88187" spans="1:6" x14ac:dyDescent="0.25">
      <c r="A88187">
        <v>286181</v>
      </c>
      <c r="B88187">
        <v>267347</v>
      </c>
      <c r="C88187" s="2">
        <v>44388.592420711975</v>
      </c>
      <c r="D88187">
        <v>305874</v>
      </c>
      <c r="E88187">
        <f t="shared" si="2754"/>
        <v>14</v>
      </c>
      <c r="F88187" t="str">
        <f t="shared" si="2755"/>
        <v>воскресенье</v>
      </c>
    </row>
    <row r="88188" spans="1:6" x14ac:dyDescent="0.25">
      <c r="A88188">
        <v>223157</v>
      </c>
      <c r="B88188">
        <v>267348</v>
      </c>
      <c r="C88188" s="2">
        <v>44388.593634304205</v>
      </c>
      <c r="D88188">
        <v>128523</v>
      </c>
      <c r="E88188">
        <f t="shared" si="2754"/>
        <v>14</v>
      </c>
      <c r="F88188" t="str">
        <f t="shared" si="2755"/>
        <v>воскресенье</v>
      </c>
    </row>
    <row r="88189" spans="1:6" x14ac:dyDescent="0.25">
      <c r="A88189">
        <v>291820</v>
      </c>
      <c r="B88189">
        <v>267351</v>
      </c>
      <c r="C88189" s="2">
        <v>44388.594317453535</v>
      </c>
      <c r="D88189">
        <v>411922</v>
      </c>
      <c r="E88189">
        <f t="shared" si="2754"/>
        <v>14</v>
      </c>
      <c r="F88189" t="str">
        <f t="shared" si="2755"/>
        <v>воскресенье</v>
      </c>
    </row>
    <row r="88190" spans="1:6" x14ac:dyDescent="0.25">
      <c r="A88190">
        <v>180766</v>
      </c>
      <c r="B88190">
        <v>267356</v>
      </c>
      <c r="C88190" s="2">
        <v>44388.594443365699</v>
      </c>
      <c r="D88190">
        <v>158978</v>
      </c>
      <c r="E88190">
        <f t="shared" si="2754"/>
        <v>14</v>
      </c>
      <c r="F88190" t="str">
        <f t="shared" si="2755"/>
        <v>воскресенье</v>
      </c>
    </row>
    <row r="88191" spans="1:6" x14ac:dyDescent="0.25">
      <c r="A88191">
        <v>8282</v>
      </c>
      <c r="B88191">
        <v>267358</v>
      </c>
      <c r="C88191" s="2">
        <v>44388.595252427185</v>
      </c>
      <c r="D88191">
        <v>233494</v>
      </c>
      <c r="E88191">
        <f t="shared" si="2754"/>
        <v>14</v>
      </c>
      <c r="F88191" t="str">
        <f t="shared" si="2755"/>
        <v>воскресенье</v>
      </c>
    </row>
    <row r="88192" spans="1:6" x14ac:dyDescent="0.25">
      <c r="A88192">
        <v>98457</v>
      </c>
      <c r="B88192">
        <v>267360</v>
      </c>
      <c r="C88192" s="2">
        <v>44388.596061488679</v>
      </c>
      <c r="D88192">
        <v>191893</v>
      </c>
      <c r="E88192">
        <f t="shared" si="2754"/>
        <v>14</v>
      </c>
      <c r="F88192" t="str">
        <f t="shared" si="2755"/>
        <v>воскресенье</v>
      </c>
    </row>
    <row r="88193" spans="1:6" x14ac:dyDescent="0.25">
      <c r="A88193">
        <v>279041</v>
      </c>
      <c r="B88193">
        <v>267365</v>
      </c>
      <c r="C88193" s="2">
        <v>44388.596870550158</v>
      </c>
      <c r="D88193">
        <v>458081</v>
      </c>
      <c r="E88193">
        <f t="shared" si="2754"/>
        <v>14</v>
      </c>
      <c r="F88193" t="str">
        <f t="shared" si="2755"/>
        <v>воскресенье</v>
      </c>
    </row>
    <row r="88194" spans="1:6" x14ac:dyDescent="0.25">
      <c r="A88194">
        <v>332061</v>
      </c>
      <c r="B88194">
        <v>267368</v>
      </c>
      <c r="C88194" s="2">
        <v>44388.598488673138</v>
      </c>
      <c r="D88194">
        <v>421914</v>
      </c>
      <c r="E88194">
        <f t="shared" si="2754"/>
        <v>14</v>
      </c>
      <c r="F88194" t="str">
        <f t="shared" si="2755"/>
        <v>воскресенье</v>
      </c>
    </row>
    <row r="88195" spans="1:6" x14ac:dyDescent="0.25">
      <c r="A88195">
        <v>218970</v>
      </c>
      <c r="B88195">
        <v>267371</v>
      </c>
      <c r="C88195" s="2">
        <v>44388.599702265368</v>
      </c>
      <c r="D88195">
        <v>96007</v>
      </c>
      <c r="E88195">
        <f t="shared" ref="E88195:E88258" si="2756">HOUR(C88195)</f>
        <v>14</v>
      </c>
      <c r="F88195" t="str">
        <f t="shared" ref="F88195:F88258" si="2757">TEXT(C88195,"дддд")</f>
        <v>воскресенье</v>
      </c>
    </row>
    <row r="88196" spans="1:6" x14ac:dyDescent="0.25">
      <c r="A88196">
        <v>299279</v>
      </c>
      <c r="B88196">
        <v>267375</v>
      </c>
      <c r="C88196" s="2">
        <v>44388.600177007356</v>
      </c>
      <c r="D88196">
        <v>458081</v>
      </c>
      <c r="E88196">
        <f t="shared" si="2756"/>
        <v>14</v>
      </c>
      <c r="F88196" t="str">
        <f t="shared" si="2757"/>
        <v>воскресенье</v>
      </c>
    </row>
    <row r="88197" spans="1:6" x14ac:dyDescent="0.25">
      <c r="A88197">
        <v>179731</v>
      </c>
      <c r="B88197">
        <v>267376</v>
      </c>
      <c r="C88197" s="2">
        <v>44388.600360118413</v>
      </c>
      <c r="D88197">
        <v>411922</v>
      </c>
      <c r="E88197">
        <f t="shared" si="2756"/>
        <v>14</v>
      </c>
      <c r="F88197" t="str">
        <f t="shared" si="2757"/>
        <v>воскресенье</v>
      </c>
    </row>
    <row r="88198" spans="1:6" x14ac:dyDescent="0.25">
      <c r="A88198">
        <v>94636</v>
      </c>
      <c r="B88198">
        <v>267381</v>
      </c>
      <c r="C88198" s="2">
        <v>44388.600511326862</v>
      </c>
      <c r="D88198">
        <v>414899</v>
      </c>
      <c r="E88198">
        <f t="shared" si="2756"/>
        <v>14</v>
      </c>
      <c r="F88198" t="str">
        <f t="shared" si="2757"/>
        <v>воскресенье</v>
      </c>
    </row>
    <row r="88199" spans="1:6" x14ac:dyDescent="0.25">
      <c r="A88199">
        <v>36281</v>
      </c>
      <c r="B88199">
        <v>267383</v>
      </c>
      <c r="C88199" s="2">
        <v>44388.602129449842</v>
      </c>
      <c r="D88199">
        <v>230507</v>
      </c>
      <c r="E88199">
        <f t="shared" si="2756"/>
        <v>14</v>
      </c>
      <c r="F88199" t="str">
        <f t="shared" si="2757"/>
        <v>воскресенье</v>
      </c>
    </row>
    <row r="88200" spans="1:6" x14ac:dyDescent="0.25">
      <c r="A88200">
        <v>103240</v>
      </c>
      <c r="B88200">
        <v>267387</v>
      </c>
      <c r="C88200" s="2">
        <v>44388.602404858546</v>
      </c>
      <c r="D88200">
        <v>118549</v>
      </c>
      <c r="E88200">
        <f t="shared" si="2756"/>
        <v>14</v>
      </c>
      <c r="F88200" t="str">
        <f t="shared" si="2757"/>
        <v>воскресенье</v>
      </c>
    </row>
    <row r="88201" spans="1:6" x14ac:dyDescent="0.25">
      <c r="A88201">
        <v>303398</v>
      </c>
      <c r="B88201">
        <v>267389</v>
      </c>
      <c r="C88201" s="2">
        <v>44388.60383922849</v>
      </c>
      <c r="D88201">
        <v>77304</v>
      </c>
      <c r="E88201">
        <f t="shared" si="2756"/>
        <v>14</v>
      </c>
      <c r="F88201" t="str">
        <f t="shared" si="2757"/>
        <v>воскресенье</v>
      </c>
    </row>
    <row r="88202" spans="1:6" x14ac:dyDescent="0.25">
      <c r="A88202">
        <v>34789</v>
      </c>
      <c r="B88202">
        <v>267393</v>
      </c>
      <c r="C88202" s="2">
        <v>44388.603869746999</v>
      </c>
      <c r="D88202">
        <v>254768</v>
      </c>
      <c r="E88202">
        <f t="shared" si="2756"/>
        <v>14</v>
      </c>
      <c r="F88202" t="str">
        <f t="shared" si="2757"/>
        <v>воскресенье</v>
      </c>
    </row>
    <row r="88203" spans="1:6" x14ac:dyDescent="0.25">
      <c r="A88203">
        <v>244537</v>
      </c>
      <c r="B88203">
        <v>267395</v>
      </c>
      <c r="C88203" s="2">
        <v>44388.604205450603</v>
      </c>
      <c r="D88203">
        <v>472908</v>
      </c>
      <c r="E88203">
        <f t="shared" si="2756"/>
        <v>14</v>
      </c>
      <c r="F88203" t="str">
        <f t="shared" si="2757"/>
        <v>воскресенье</v>
      </c>
    </row>
    <row r="88204" spans="1:6" x14ac:dyDescent="0.25">
      <c r="A88204">
        <v>660</v>
      </c>
      <c r="B88204">
        <v>267396</v>
      </c>
      <c r="C88204" s="2">
        <v>44388.604556634302</v>
      </c>
      <c r="D88204">
        <v>250679</v>
      </c>
      <c r="E88204">
        <f t="shared" si="2756"/>
        <v>14</v>
      </c>
      <c r="F88204" t="str">
        <f t="shared" si="2757"/>
        <v>воскресенье</v>
      </c>
    </row>
    <row r="88205" spans="1:6" x14ac:dyDescent="0.25">
      <c r="A88205">
        <v>300163</v>
      </c>
      <c r="B88205">
        <v>267398</v>
      </c>
      <c r="C88205" s="2">
        <v>44388.604961165045</v>
      </c>
      <c r="D88205">
        <v>278351</v>
      </c>
      <c r="E88205">
        <f t="shared" si="2756"/>
        <v>14</v>
      </c>
      <c r="F88205" t="str">
        <f t="shared" si="2757"/>
        <v>воскресенье</v>
      </c>
    </row>
    <row r="88206" spans="1:6" x14ac:dyDescent="0.25">
      <c r="A88206">
        <v>267789</v>
      </c>
      <c r="B88206">
        <v>267403</v>
      </c>
      <c r="C88206" s="2">
        <v>44388.604961165052</v>
      </c>
      <c r="D88206">
        <v>153893</v>
      </c>
      <c r="E88206">
        <f t="shared" si="2756"/>
        <v>14</v>
      </c>
      <c r="F88206" t="str">
        <f t="shared" si="2757"/>
        <v>воскресенье</v>
      </c>
    </row>
    <row r="88207" spans="1:6" x14ac:dyDescent="0.25">
      <c r="A88207">
        <v>87677</v>
      </c>
      <c r="B88207">
        <v>267404</v>
      </c>
      <c r="C88207" s="2">
        <v>44388.605609302045</v>
      </c>
      <c r="D88207">
        <v>344690</v>
      </c>
      <c r="E88207">
        <f t="shared" si="2756"/>
        <v>14</v>
      </c>
      <c r="F88207" t="str">
        <f t="shared" si="2757"/>
        <v>воскресенье</v>
      </c>
    </row>
    <row r="88208" spans="1:6" x14ac:dyDescent="0.25">
      <c r="A88208">
        <v>112905</v>
      </c>
      <c r="B88208">
        <v>267409</v>
      </c>
      <c r="C88208" s="2">
        <v>44388.606579288025</v>
      </c>
      <c r="D88208">
        <v>150172</v>
      </c>
      <c r="E88208">
        <f t="shared" si="2756"/>
        <v>14</v>
      </c>
      <c r="F88208" t="str">
        <f t="shared" si="2757"/>
        <v>воскресенье</v>
      </c>
    </row>
    <row r="88209" spans="1:6" x14ac:dyDescent="0.25">
      <c r="A88209">
        <v>245422</v>
      </c>
      <c r="B88209">
        <v>267414</v>
      </c>
      <c r="C88209" s="2">
        <v>44388.606677449876</v>
      </c>
      <c r="D88209">
        <v>411922</v>
      </c>
      <c r="E88209">
        <f t="shared" si="2756"/>
        <v>14</v>
      </c>
      <c r="F88209" t="str">
        <f t="shared" si="2757"/>
        <v>воскресенье</v>
      </c>
    </row>
    <row r="88210" spans="1:6" x14ac:dyDescent="0.25">
      <c r="A88210">
        <v>148820</v>
      </c>
      <c r="B88210">
        <v>267415</v>
      </c>
      <c r="C88210" s="2">
        <v>44388.607000000004</v>
      </c>
      <c r="D88210">
        <v>243101</v>
      </c>
      <c r="E88210">
        <f t="shared" si="2756"/>
        <v>14</v>
      </c>
      <c r="F88210" t="str">
        <f t="shared" si="2757"/>
        <v>воскресенье</v>
      </c>
    </row>
    <row r="88211" spans="1:6" x14ac:dyDescent="0.25">
      <c r="A88211">
        <v>136546</v>
      </c>
      <c r="B88211">
        <v>267417</v>
      </c>
      <c r="C88211" s="2">
        <v>44388.607333333333</v>
      </c>
      <c r="D88211">
        <v>179296</v>
      </c>
      <c r="E88211">
        <f t="shared" si="2756"/>
        <v>14</v>
      </c>
      <c r="F88211" t="str">
        <f t="shared" si="2757"/>
        <v>воскресенье</v>
      </c>
    </row>
    <row r="88212" spans="1:6" x14ac:dyDescent="0.25">
      <c r="A88212">
        <v>391</v>
      </c>
      <c r="B88212">
        <v>267422</v>
      </c>
      <c r="C88212" s="2">
        <v>44388.607792880255</v>
      </c>
      <c r="D88212">
        <v>182191</v>
      </c>
      <c r="E88212">
        <f t="shared" si="2756"/>
        <v>14</v>
      </c>
      <c r="F88212" t="str">
        <f t="shared" si="2757"/>
        <v>воскресенье</v>
      </c>
    </row>
    <row r="88213" spans="1:6" x14ac:dyDescent="0.25">
      <c r="A88213">
        <v>149569</v>
      </c>
      <c r="B88213">
        <v>267424</v>
      </c>
      <c r="C88213" s="2">
        <v>44388.608601941749</v>
      </c>
      <c r="D88213">
        <v>345044</v>
      </c>
      <c r="E88213">
        <f t="shared" si="2756"/>
        <v>14</v>
      </c>
      <c r="F88213" t="str">
        <f t="shared" si="2757"/>
        <v>воскресенье</v>
      </c>
    </row>
    <row r="88214" spans="1:6" x14ac:dyDescent="0.25">
      <c r="A88214">
        <v>250218</v>
      </c>
      <c r="B88214">
        <v>267429</v>
      </c>
      <c r="C88214" s="2">
        <v>44388.609006472492</v>
      </c>
      <c r="D88214">
        <v>112334</v>
      </c>
      <c r="E88214">
        <f t="shared" si="2756"/>
        <v>14</v>
      </c>
      <c r="F88214" t="str">
        <f t="shared" si="2757"/>
        <v>воскресенье</v>
      </c>
    </row>
    <row r="88215" spans="1:6" x14ac:dyDescent="0.25">
      <c r="A88215">
        <v>333624</v>
      </c>
      <c r="B88215">
        <v>267434</v>
      </c>
      <c r="C88215" s="2">
        <v>44388.610220064722</v>
      </c>
      <c r="D88215">
        <v>347008</v>
      </c>
      <c r="E88215">
        <f t="shared" si="2756"/>
        <v>14</v>
      </c>
      <c r="F88215" t="str">
        <f t="shared" si="2757"/>
        <v>воскресенье</v>
      </c>
    </row>
    <row r="88216" spans="1:6" x14ac:dyDescent="0.25">
      <c r="A88216">
        <v>183942</v>
      </c>
      <c r="B88216">
        <v>267436</v>
      </c>
      <c r="C88216" s="2">
        <v>44388.610333333338</v>
      </c>
      <c r="D88216">
        <v>406793</v>
      </c>
      <c r="E88216">
        <f t="shared" si="2756"/>
        <v>14</v>
      </c>
      <c r="F88216" t="str">
        <f t="shared" si="2757"/>
        <v>воскресенье</v>
      </c>
    </row>
    <row r="88217" spans="1:6" x14ac:dyDescent="0.25">
      <c r="A88217">
        <v>1484</v>
      </c>
      <c r="B88217">
        <v>267441</v>
      </c>
      <c r="C88217" s="2">
        <v>44388.610624595465</v>
      </c>
      <c r="D88217">
        <v>122982</v>
      </c>
      <c r="E88217">
        <f t="shared" si="2756"/>
        <v>14</v>
      </c>
      <c r="F88217" t="str">
        <f t="shared" si="2757"/>
        <v>воскресенье</v>
      </c>
    </row>
    <row r="88218" spans="1:6" x14ac:dyDescent="0.25">
      <c r="A88218">
        <v>344267</v>
      </c>
      <c r="B88218">
        <v>267445</v>
      </c>
      <c r="C88218" s="2">
        <v>44388.611433656959</v>
      </c>
      <c r="D88218">
        <v>351192</v>
      </c>
      <c r="E88218">
        <f t="shared" si="2756"/>
        <v>14</v>
      </c>
      <c r="F88218" t="str">
        <f t="shared" si="2757"/>
        <v>воскресенье</v>
      </c>
    </row>
    <row r="88219" spans="1:6" x14ac:dyDescent="0.25">
      <c r="A88219">
        <v>62538</v>
      </c>
      <c r="B88219">
        <v>267446</v>
      </c>
      <c r="C88219" s="2">
        <v>44388.612242718445</v>
      </c>
      <c r="D88219">
        <v>93942</v>
      </c>
      <c r="E88219">
        <f t="shared" si="2756"/>
        <v>14</v>
      </c>
      <c r="F88219" t="str">
        <f t="shared" si="2757"/>
        <v>воскресенье</v>
      </c>
    </row>
    <row r="88220" spans="1:6" x14ac:dyDescent="0.25">
      <c r="A88220">
        <v>322986</v>
      </c>
      <c r="B88220">
        <v>267451</v>
      </c>
      <c r="C88220" s="2">
        <v>44388.612242718445</v>
      </c>
      <c r="D88220">
        <v>300479</v>
      </c>
      <c r="E88220">
        <f t="shared" si="2756"/>
        <v>14</v>
      </c>
      <c r="F88220" t="str">
        <f t="shared" si="2757"/>
        <v>воскресенье</v>
      </c>
    </row>
    <row r="88221" spans="1:6" x14ac:dyDescent="0.25">
      <c r="A88221">
        <v>102056</v>
      </c>
      <c r="B88221">
        <v>267452</v>
      </c>
      <c r="C88221" s="2">
        <v>44388.612647249189</v>
      </c>
      <c r="D88221">
        <v>194726</v>
      </c>
      <c r="E88221">
        <f t="shared" si="2756"/>
        <v>14</v>
      </c>
      <c r="F88221" t="str">
        <f t="shared" si="2757"/>
        <v>воскресенье</v>
      </c>
    </row>
    <row r="88222" spans="1:6" x14ac:dyDescent="0.25">
      <c r="A88222">
        <v>167678</v>
      </c>
      <c r="B88222">
        <v>267453</v>
      </c>
      <c r="C88222" s="2">
        <v>44388.612647249189</v>
      </c>
      <c r="D88222">
        <v>59145</v>
      </c>
      <c r="E88222">
        <f t="shared" si="2756"/>
        <v>14</v>
      </c>
      <c r="F88222" t="str">
        <f t="shared" si="2757"/>
        <v>воскресенье</v>
      </c>
    </row>
    <row r="88223" spans="1:6" x14ac:dyDescent="0.25">
      <c r="A88223">
        <v>4028</v>
      </c>
      <c r="B88223">
        <v>267458</v>
      </c>
      <c r="C88223" s="2">
        <v>44388.613860841426</v>
      </c>
      <c r="D88223">
        <v>37644</v>
      </c>
      <c r="E88223">
        <f t="shared" si="2756"/>
        <v>14</v>
      </c>
      <c r="F88223" t="str">
        <f t="shared" si="2757"/>
        <v>воскресенье</v>
      </c>
    </row>
    <row r="88224" spans="1:6" x14ac:dyDescent="0.25">
      <c r="A88224">
        <v>312290</v>
      </c>
      <c r="B88224">
        <v>267460</v>
      </c>
      <c r="C88224" s="2">
        <v>44388.614999999998</v>
      </c>
      <c r="D88224">
        <v>158978</v>
      </c>
      <c r="E88224">
        <f t="shared" si="2756"/>
        <v>14</v>
      </c>
      <c r="F88224" t="str">
        <f t="shared" si="2757"/>
        <v>воскресенье</v>
      </c>
    </row>
    <row r="88225" spans="1:6" x14ac:dyDescent="0.25">
      <c r="A88225">
        <v>288364</v>
      </c>
      <c r="B88225">
        <v>267461</v>
      </c>
      <c r="C88225" s="2">
        <v>44388.615074433663</v>
      </c>
      <c r="D88225">
        <v>294042</v>
      </c>
      <c r="E88225">
        <f t="shared" si="2756"/>
        <v>14</v>
      </c>
      <c r="F88225" t="str">
        <f t="shared" si="2757"/>
        <v>воскресенье</v>
      </c>
    </row>
    <row r="88226" spans="1:6" x14ac:dyDescent="0.25">
      <c r="A88226">
        <v>192664</v>
      </c>
      <c r="B88226">
        <v>267463</v>
      </c>
      <c r="C88226" s="2">
        <v>44388.615478964406</v>
      </c>
      <c r="D88226">
        <v>105200</v>
      </c>
      <c r="E88226">
        <f t="shared" si="2756"/>
        <v>14</v>
      </c>
      <c r="F88226" t="str">
        <f t="shared" si="2757"/>
        <v>воскресенье</v>
      </c>
    </row>
    <row r="88227" spans="1:6" x14ac:dyDescent="0.25">
      <c r="A88227">
        <v>96757</v>
      </c>
      <c r="B88227">
        <v>267466</v>
      </c>
      <c r="C88227" s="2">
        <v>44388.616288025893</v>
      </c>
      <c r="D88227">
        <v>145946</v>
      </c>
      <c r="E88227">
        <f t="shared" si="2756"/>
        <v>14</v>
      </c>
      <c r="F88227" t="str">
        <f t="shared" si="2757"/>
        <v>воскресенье</v>
      </c>
    </row>
    <row r="88228" spans="1:6" x14ac:dyDescent="0.25">
      <c r="A88228">
        <v>100402</v>
      </c>
      <c r="B88228">
        <v>267469</v>
      </c>
      <c r="C88228" s="2">
        <v>44388.616692556636</v>
      </c>
      <c r="D88228">
        <v>38593</v>
      </c>
      <c r="E88228">
        <f t="shared" si="2756"/>
        <v>14</v>
      </c>
      <c r="F88228" t="str">
        <f t="shared" si="2757"/>
        <v>воскресенье</v>
      </c>
    </row>
    <row r="88229" spans="1:6" x14ac:dyDescent="0.25">
      <c r="A88229">
        <v>185736</v>
      </c>
      <c r="B88229">
        <v>267470</v>
      </c>
      <c r="C88229" s="2">
        <v>44388.616692556636</v>
      </c>
      <c r="D88229">
        <v>198146</v>
      </c>
      <c r="E88229">
        <f t="shared" si="2756"/>
        <v>14</v>
      </c>
      <c r="F88229" t="str">
        <f t="shared" si="2757"/>
        <v>воскресенье</v>
      </c>
    </row>
    <row r="88230" spans="1:6" x14ac:dyDescent="0.25">
      <c r="A88230">
        <v>229722</v>
      </c>
      <c r="B88230">
        <v>267473</v>
      </c>
      <c r="C88230" s="2">
        <v>44388.617097087379</v>
      </c>
      <c r="D88230">
        <v>250679</v>
      </c>
      <c r="E88230">
        <f t="shared" si="2756"/>
        <v>14</v>
      </c>
      <c r="F88230" t="str">
        <f t="shared" si="2757"/>
        <v>воскресенье</v>
      </c>
    </row>
    <row r="88231" spans="1:6" x14ac:dyDescent="0.25">
      <c r="A88231">
        <v>235248</v>
      </c>
      <c r="B88231">
        <v>267478</v>
      </c>
      <c r="C88231" s="2">
        <v>44388.617097087379</v>
      </c>
      <c r="D88231">
        <v>230507</v>
      </c>
      <c r="E88231">
        <f t="shared" si="2756"/>
        <v>14</v>
      </c>
      <c r="F88231" t="str">
        <f t="shared" si="2757"/>
        <v>воскресенье</v>
      </c>
    </row>
    <row r="88232" spans="1:6" x14ac:dyDescent="0.25">
      <c r="A88232">
        <v>11444</v>
      </c>
      <c r="B88232">
        <v>267481</v>
      </c>
      <c r="C88232" s="2">
        <v>44388.617333333335</v>
      </c>
      <c r="D88232">
        <v>118549</v>
      </c>
      <c r="E88232">
        <f t="shared" si="2756"/>
        <v>14</v>
      </c>
      <c r="F88232" t="str">
        <f t="shared" si="2757"/>
        <v>воскресенье</v>
      </c>
    </row>
    <row r="88233" spans="1:6" x14ac:dyDescent="0.25">
      <c r="A88233">
        <v>269862</v>
      </c>
      <c r="B88233">
        <v>267482</v>
      </c>
      <c r="C88233" s="2">
        <v>44388.619403668323</v>
      </c>
      <c r="D88233">
        <v>128545</v>
      </c>
      <c r="E88233">
        <f t="shared" si="2756"/>
        <v>14</v>
      </c>
      <c r="F88233" t="str">
        <f t="shared" si="2757"/>
        <v>воскресенье</v>
      </c>
    </row>
    <row r="88234" spans="1:6" x14ac:dyDescent="0.25">
      <c r="A88234">
        <v>268435</v>
      </c>
      <c r="B88234">
        <v>267484</v>
      </c>
      <c r="C88234" s="2">
        <v>44388.620746482738</v>
      </c>
      <c r="D88234">
        <v>150172</v>
      </c>
      <c r="E88234">
        <f t="shared" si="2756"/>
        <v>14</v>
      </c>
      <c r="F88234" t="str">
        <f t="shared" si="2757"/>
        <v>воскресенье</v>
      </c>
    </row>
    <row r="88235" spans="1:6" x14ac:dyDescent="0.25">
      <c r="A88235">
        <v>263474</v>
      </c>
      <c r="B88235">
        <v>267486</v>
      </c>
      <c r="C88235" s="2">
        <v>44388.621546925562</v>
      </c>
      <c r="D88235">
        <v>198146</v>
      </c>
      <c r="E88235">
        <f t="shared" si="2756"/>
        <v>14</v>
      </c>
      <c r="F88235" t="str">
        <f t="shared" si="2757"/>
        <v>воскресенье</v>
      </c>
    </row>
    <row r="88236" spans="1:6" x14ac:dyDescent="0.25">
      <c r="A88236">
        <v>336839</v>
      </c>
      <c r="B88236">
        <v>267490</v>
      </c>
      <c r="C88236" s="2">
        <v>44388.622486037784</v>
      </c>
      <c r="D88236">
        <v>411922</v>
      </c>
      <c r="E88236">
        <f t="shared" si="2756"/>
        <v>14</v>
      </c>
      <c r="F88236" t="str">
        <f t="shared" si="2757"/>
        <v>воскресенье</v>
      </c>
    </row>
    <row r="88237" spans="1:6" x14ac:dyDescent="0.25">
      <c r="A88237">
        <v>55778</v>
      </c>
      <c r="B88237">
        <v>267494</v>
      </c>
      <c r="C88237" s="2">
        <v>44388.622760517799</v>
      </c>
      <c r="D88237">
        <v>411922</v>
      </c>
      <c r="E88237">
        <f t="shared" si="2756"/>
        <v>14</v>
      </c>
      <c r="F88237" t="str">
        <f t="shared" si="2757"/>
        <v>воскресенье</v>
      </c>
    </row>
    <row r="88238" spans="1:6" x14ac:dyDescent="0.25">
      <c r="A88238">
        <v>298247</v>
      </c>
      <c r="B88238">
        <v>267498</v>
      </c>
      <c r="C88238" s="2">
        <v>44388.622760517799</v>
      </c>
      <c r="D88238">
        <v>248634</v>
      </c>
      <c r="E88238">
        <f t="shared" si="2756"/>
        <v>14</v>
      </c>
      <c r="F88238" t="str">
        <f t="shared" si="2757"/>
        <v>воскресенье</v>
      </c>
    </row>
    <row r="88239" spans="1:6" x14ac:dyDescent="0.25">
      <c r="A88239">
        <v>325381</v>
      </c>
      <c r="B88239">
        <v>267503</v>
      </c>
      <c r="C88239" s="2">
        <v>44388.623569579293</v>
      </c>
      <c r="D88239">
        <v>228405</v>
      </c>
      <c r="E88239">
        <f t="shared" si="2756"/>
        <v>14</v>
      </c>
      <c r="F88239" t="str">
        <f t="shared" si="2757"/>
        <v>воскресенье</v>
      </c>
    </row>
    <row r="88240" spans="1:6" x14ac:dyDescent="0.25">
      <c r="A88240">
        <v>27919</v>
      </c>
      <c r="B88240">
        <v>267507</v>
      </c>
      <c r="C88240" s="2">
        <v>44388.623974110029</v>
      </c>
      <c r="D88240">
        <v>250679</v>
      </c>
      <c r="E88240">
        <f t="shared" si="2756"/>
        <v>14</v>
      </c>
      <c r="F88240" t="str">
        <f t="shared" si="2757"/>
        <v>воскресенье</v>
      </c>
    </row>
    <row r="88241" spans="1:6" x14ac:dyDescent="0.25">
      <c r="A88241">
        <v>75853</v>
      </c>
      <c r="B88241">
        <v>267510</v>
      </c>
      <c r="C88241" s="2">
        <v>44388.623974110029</v>
      </c>
      <c r="D88241">
        <v>258219</v>
      </c>
      <c r="E88241">
        <f t="shared" si="2756"/>
        <v>14</v>
      </c>
      <c r="F88241" t="str">
        <f t="shared" si="2757"/>
        <v>воскресенье</v>
      </c>
    </row>
    <row r="88242" spans="1:6" x14ac:dyDescent="0.25">
      <c r="A88242">
        <v>89228</v>
      </c>
      <c r="B88242">
        <v>267515</v>
      </c>
      <c r="C88242" s="2">
        <v>44388.623974110029</v>
      </c>
      <c r="D88242">
        <v>324893</v>
      </c>
      <c r="E88242">
        <f t="shared" si="2756"/>
        <v>14</v>
      </c>
      <c r="F88242" t="str">
        <f t="shared" si="2757"/>
        <v>воскресенье</v>
      </c>
    </row>
    <row r="88243" spans="1:6" x14ac:dyDescent="0.25">
      <c r="A88243">
        <v>192756</v>
      </c>
      <c r="B88243">
        <v>267517</v>
      </c>
      <c r="C88243" s="2">
        <v>44388.624195074313</v>
      </c>
      <c r="D88243">
        <v>347008</v>
      </c>
      <c r="E88243">
        <f t="shared" si="2756"/>
        <v>14</v>
      </c>
      <c r="F88243" t="str">
        <f t="shared" si="2757"/>
        <v>воскресенье</v>
      </c>
    </row>
    <row r="88244" spans="1:6" x14ac:dyDescent="0.25">
      <c r="A88244">
        <v>325673</v>
      </c>
      <c r="B88244">
        <v>267522</v>
      </c>
      <c r="C88244" s="2">
        <v>44388.625187702266</v>
      </c>
      <c r="D88244">
        <v>182191</v>
      </c>
      <c r="E88244">
        <f t="shared" si="2756"/>
        <v>15</v>
      </c>
      <c r="F88244" t="str">
        <f t="shared" si="2757"/>
        <v>воскресенье</v>
      </c>
    </row>
    <row r="88245" spans="1:6" x14ac:dyDescent="0.25">
      <c r="A88245">
        <v>106021</v>
      </c>
      <c r="B88245">
        <v>267525</v>
      </c>
      <c r="C88245" s="2">
        <v>44388.625568407238</v>
      </c>
      <c r="D88245">
        <v>76405</v>
      </c>
      <c r="E88245">
        <f t="shared" si="2756"/>
        <v>15</v>
      </c>
      <c r="F88245" t="str">
        <f t="shared" si="2757"/>
        <v>воскресенье</v>
      </c>
    </row>
    <row r="88246" spans="1:6" x14ac:dyDescent="0.25">
      <c r="A88246">
        <v>89428</v>
      </c>
      <c r="B88246">
        <v>267529</v>
      </c>
      <c r="C88246" s="2">
        <v>44388.625592233009</v>
      </c>
      <c r="D88246">
        <v>36482</v>
      </c>
      <c r="E88246">
        <f t="shared" si="2756"/>
        <v>15</v>
      </c>
      <c r="F88246" t="str">
        <f t="shared" si="2757"/>
        <v>воскресенье</v>
      </c>
    </row>
    <row r="88247" spans="1:6" x14ac:dyDescent="0.25">
      <c r="A88247">
        <v>175649</v>
      </c>
      <c r="B88247">
        <v>267532</v>
      </c>
      <c r="C88247" s="2">
        <v>44388.626805825246</v>
      </c>
      <c r="D88247">
        <v>471403</v>
      </c>
      <c r="E88247">
        <f t="shared" si="2756"/>
        <v>15</v>
      </c>
      <c r="F88247" t="str">
        <f t="shared" si="2757"/>
        <v>воскресенье</v>
      </c>
    </row>
    <row r="88248" spans="1:6" x14ac:dyDescent="0.25">
      <c r="A88248">
        <v>109194</v>
      </c>
      <c r="B88248">
        <v>267535</v>
      </c>
      <c r="C88248" s="2">
        <v>44388.627614886733</v>
      </c>
      <c r="D88248">
        <v>266598</v>
      </c>
      <c r="E88248">
        <f t="shared" si="2756"/>
        <v>15</v>
      </c>
      <c r="F88248" t="str">
        <f t="shared" si="2757"/>
        <v>воскресенье</v>
      </c>
    </row>
    <row r="88249" spans="1:6" x14ac:dyDescent="0.25">
      <c r="A88249">
        <v>46691</v>
      </c>
      <c r="B88249">
        <v>267539</v>
      </c>
      <c r="C88249" s="2">
        <v>44388.628423948219</v>
      </c>
      <c r="D88249">
        <v>454139</v>
      </c>
      <c r="E88249">
        <f t="shared" si="2756"/>
        <v>15</v>
      </c>
      <c r="F88249" t="str">
        <f t="shared" si="2757"/>
        <v>воскресенье</v>
      </c>
    </row>
    <row r="88250" spans="1:6" x14ac:dyDescent="0.25">
      <c r="A88250">
        <v>277668</v>
      </c>
      <c r="B88250">
        <v>267543</v>
      </c>
      <c r="C88250" s="2">
        <v>44388.628828478963</v>
      </c>
      <c r="D88250">
        <v>158978</v>
      </c>
      <c r="E88250">
        <f t="shared" si="2756"/>
        <v>15</v>
      </c>
      <c r="F88250" t="str">
        <f t="shared" si="2757"/>
        <v>воскресенье</v>
      </c>
    </row>
    <row r="88251" spans="1:6" x14ac:dyDescent="0.25">
      <c r="A88251">
        <v>283886</v>
      </c>
      <c r="B88251">
        <v>267545</v>
      </c>
      <c r="C88251" s="2">
        <v>44388.628828478963</v>
      </c>
      <c r="D88251">
        <v>239248</v>
      </c>
      <c r="E88251">
        <f t="shared" si="2756"/>
        <v>15</v>
      </c>
      <c r="F88251" t="str">
        <f t="shared" si="2757"/>
        <v>воскресенье</v>
      </c>
    </row>
    <row r="88252" spans="1:6" x14ac:dyDescent="0.25">
      <c r="A88252">
        <v>1743</v>
      </c>
      <c r="B88252">
        <v>267550</v>
      </c>
      <c r="C88252" s="2">
        <v>44388.629233009713</v>
      </c>
      <c r="D88252">
        <v>155428</v>
      </c>
      <c r="E88252">
        <f t="shared" si="2756"/>
        <v>15</v>
      </c>
      <c r="F88252" t="str">
        <f t="shared" si="2757"/>
        <v>воскресенье</v>
      </c>
    </row>
    <row r="88253" spans="1:6" x14ac:dyDescent="0.25">
      <c r="A88253">
        <v>233958</v>
      </c>
      <c r="B88253">
        <v>267554</v>
      </c>
      <c r="C88253" s="2">
        <v>44388.629535813474</v>
      </c>
      <c r="D88253">
        <v>74456</v>
      </c>
      <c r="E88253">
        <f t="shared" si="2756"/>
        <v>15</v>
      </c>
      <c r="F88253" t="str">
        <f t="shared" si="2757"/>
        <v>воскресенье</v>
      </c>
    </row>
    <row r="88254" spans="1:6" x14ac:dyDescent="0.25">
      <c r="A88254">
        <v>65505</v>
      </c>
      <c r="B88254">
        <v>267559</v>
      </c>
      <c r="C88254" s="2">
        <v>44388.6300420712</v>
      </c>
      <c r="D88254">
        <v>411922</v>
      </c>
      <c r="E88254">
        <f t="shared" si="2756"/>
        <v>15</v>
      </c>
      <c r="F88254" t="str">
        <f t="shared" si="2757"/>
        <v>воскресенье</v>
      </c>
    </row>
    <row r="88255" spans="1:6" x14ac:dyDescent="0.25">
      <c r="A88255">
        <v>120035</v>
      </c>
      <c r="B88255">
        <v>267563</v>
      </c>
      <c r="C88255" s="2">
        <v>44388.631366924041</v>
      </c>
      <c r="D88255">
        <v>154256</v>
      </c>
      <c r="E88255">
        <f t="shared" si="2756"/>
        <v>15</v>
      </c>
      <c r="F88255" t="str">
        <f t="shared" si="2757"/>
        <v>воскресенье</v>
      </c>
    </row>
    <row r="88256" spans="1:6" x14ac:dyDescent="0.25">
      <c r="A88256">
        <v>133942</v>
      </c>
      <c r="B88256">
        <v>267566</v>
      </c>
      <c r="C88256" s="2">
        <v>44388.63166019418</v>
      </c>
      <c r="D88256">
        <v>118549</v>
      </c>
      <c r="E88256">
        <f t="shared" si="2756"/>
        <v>15</v>
      </c>
      <c r="F88256" t="str">
        <f t="shared" si="2757"/>
        <v>воскресенье</v>
      </c>
    </row>
    <row r="88257" spans="1:6" x14ac:dyDescent="0.25">
      <c r="A88257">
        <v>96230</v>
      </c>
      <c r="B88257">
        <v>267568</v>
      </c>
      <c r="C88257" s="2">
        <v>44388.632333333335</v>
      </c>
      <c r="D88257">
        <v>424994</v>
      </c>
      <c r="E88257">
        <f t="shared" si="2756"/>
        <v>15</v>
      </c>
      <c r="F88257" t="str">
        <f t="shared" si="2757"/>
        <v>воскресенье</v>
      </c>
    </row>
    <row r="88258" spans="1:6" x14ac:dyDescent="0.25">
      <c r="A88258">
        <v>156141</v>
      </c>
      <c r="B88258">
        <v>267573</v>
      </c>
      <c r="C88258" s="2">
        <v>44388.63287378641</v>
      </c>
      <c r="D88258">
        <v>158978</v>
      </c>
      <c r="E88258">
        <f t="shared" si="2756"/>
        <v>15</v>
      </c>
      <c r="F88258" t="str">
        <f t="shared" si="2757"/>
        <v>воскресенье</v>
      </c>
    </row>
    <row r="88259" spans="1:6" x14ac:dyDescent="0.25">
      <c r="A88259">
        <v>23862</v>
      </c>
      <c r="B88259">
        <v>267575</v>
      </c>
      <c r="C88259" s="2">
        <v>44388.633278317153</v>
      </c>
      <c r="D88259">
        <v>347393</v>
      </c>
      <c r="E88259">
        <f t="shared" ref="E88259:E88322" si="2758">HOUR(C88259)</f>
        <v>15</v>
      </c>
      <c r="F88259" t="str">
        <f t="shared" ref="F88259:F88322" si="2759">TEXT(C88259,"дддд")</f>
        <v>воскресенье</v>
      </c>
    </row>
    <row r="88260" spans="1:6" x14ac:dyDescent="0.25">
      <c r="A88260">
        <v>325851</v>
      </c>
      <c r="B88260">
        <v>267578</v>
      </c>
      <c r="C88260" s="2">
        <v>44388.633682847896</v>
      </c>
      <c r="D88260">
        <v>123413</v>
      </c>
      <c r="E88260">
        <f t="shared" si="2758"/>
        <v>15</v>
      </c>
      <c r="F88260" t="str">
        <f t="shared" si="2759"/>
        <v>воскресенье</v>
      </c>
    </row>
    <row r="88261" spans="1:6" x14ac:dyDescent="0.25">
      <c r="A88261">
        <v>23982</v>
      </c>
      <c r="B88261">
        <v>267582</v>
      </c>
      <c r="C88261" s="2">
        <v>44388.63570550162</v>
      </c>
      <c r="D88261">
        <v>271248</v>
      </c>
      <c r="E88261">
        <f t="shared" si="2758"/>
        <v>15</v>
      </c>
      <c r="F88261" t="str">
        <f t="shared" si="2759"/>
        <v>воскресенье</v>
      </c>
    </row>
    <row r="88262" spans="1:6" x14ac:dyDescent="0.25">
      <c r="A88262">
        <v>107575</v>
      </c>
      <c r="B88262">
        <v>267585</v>
      </c>
      <c r="C88262" s="2">
        <v>44388.63570550162</v>
      </c>
      <c r="D88262">
        <v>411922</v>
      </c>
      <c r="E88262">
        <f t="shared" si="2758"/>
        <v>15</v>
      </c>
      <c r="F88262" t="str">
        <f t="shared" si="2759"/>
        <v>воскресенье</v>
      </c>
    </row>
    <row r="88263" spans="1:6" x14ac:dyDescent="0.25">
      <c r="A88263">
        <v>73621</v>
      </c>
      <c r="B88263">
        <v>267586</v>
      </c>
      <c r="C88263" s="2">
        <v>44388.636005737477</v>
      </c>
      <c r="D88263">
        <v>228696</v>
      </c>
      <c r="E88263">
        <f t="shared" si="2758"/>
        <v>15</v>
      </c>
      <c r="F88263" t="str">
        <f t="shared" si="2759"/>
        <v>воскресенье</v>
      </c>
    </row>
    <row r="88264" spans="1:6" x14ac:dyDescent="0.25">
      <c r="A88264">
        <v>186352</v>
      </c>
      <c r="B88264">
        <v>267587</v>
      </c>
      <c r="C88264" s="2">
        <v>44388.636514563106</v>
      </c>
      <c r="D88264">
        <v>182841</v>
      </c>
      <c r="E88264">
        <f t="shared" si="2758"/>
        <v>15</v>
      </c>
      <c r="F88264" t="str">
        <f t="shared" si="2759"/>
        <v>воскресенье</v>
      </c>
    </row>
    <row r="88265" spans="1:6" x14ac:dyDescent="0.25">
      <c r="A88265">
        <v>244989</v>
      </c>
      <c r="B88265">
        <v>267588</v>
      </c>
      <c r="C88265" s="2">
        <v>44388.636514563106</v>
      </c>
      <c r="D88265">
        <v>110111</v>
      </c>
      <c r="E88265">
        <f t="shared" si="2758"/>
        <v>15</v>
      </c>
      <c r="F88265" t="str">
        <f t="shared" si="2759"/>
        <v>воскресенье</v>
      </c>
    </row>
    <row r="88266" spans="1:6" x14ac:dyDescent="0.25">
      <c r="A88266">
        <v>281920</v>
      </c>
      <c r="B88266">
        <v>267591</v>
      </c>
      <c r="C88266" s="2">
        <v>44388.636514563106</v>
      </c>
      <c r="D88266">
        <v>65828</v>
      </c>
      <c r="E88266">
        <f t="shared" si="2758"/>
        <v>15</v>
      </c>
      <c r="F88266" t="str">
        <f t="shared" si="2759"/>
        <v>воскресенье</v>
      </c>
    </row>
    <row r="88267" spans="1:6" x14ac:dyDescent="0.25">
      <c r="A88267">
        <v>243461</v>
      </c>
      <c r="B88267">
        <v>267592</v>
      </c>
      <c r="C88267" s="2">
        <v>44388.637165440843</v>
      </c>
      <c r="D88267">
        <v>311933</v>
      </c>
      <c r="E88267">
        <f t="shared" si="2758"/>
        <v>15</v>
      </c>
      <c r="F88267" t="str">
        <f t="shared" si="2759"/>
        <v>воскресенье</v>
      </c>
    </row>
    <row r="88268" spans="1:6" x14ac:dyDescent="0.25">
      <c r="A88268">
        <v>282205</v>
      </c>
      <c r="B88268">
        <v>267593</v>
      </c>
      <c r="C88268" s="2">
        <v>44388.637728155336</v>
      </c>
      <c r="D88268">
        <v>182191</v>
      </c>
      <c r="E88268">
        <f t="shared" si="2758"/>
        <v>15</v>
      </c>
      <c r="F88268" t="str">
        <f t="shared" si="2759"/>
        <v>воскресенье</v>
      </c>
    </row>
    <row r="88269" spans="1:6" x14ac:dyDescent="0.25">
      <c r="A88269">
        <v>310458</v>
      </c>
      <c r="B88269">
        <v>267597</v>
      </c>
      <c r="C88269" s="2">
        <v>44388.638132686086</v>
      </c>
      <c r="D88269">
        <v>80726</v>
      </c>
      <c r="E88269">
        <f t="shared" si="2758"/>
        <v>15</v>
      </c>
      <c r="F88269" t="str">
        <f t="shared" si="2759"/>
        <v>воскресенье</v>
      </c>
    </row>
    <row r="88270" spans="1:6" x14ac:dyDescent="0.25">
      <c r="A88270">
        <v>8934</v>
      </c>
      <c r="B88270">
        <v>267598</v>
      </c>
      <c r="C88270" s="2">
        <v>44388.638537216822</v>
      </c>
      <c r="D88270">
        <v>398405</v>
      </c>
      <c r="E88270">
        <f t="shared" si="2758"/>
        <v>15</v>
      </c>
      <c r="F88270" t="str">
        <f t="shared" si="2759"/>
        <v>воскресенье</v>
      </c>
    </row>
    <row r="88271" spans="1:6" x14ac:dyDescent="0.25">
      <c r="A88271">
        <v>140986</v>
      </c>
      <c r="B88271">
        <v>267603</v>
      </c>
      <c r="C88271" s="2">
        <v>44388.639750809067</v>
      </c>
      <c r="D88271">
        <v>111153</v>
      </c>
      <c r="E88271">
        <f t="shared" si="2758"/>
        <v>15</v>
      </c>
      <c r="F88271" t="str">
        <f t="shared" si="2759"/>
        <v>воскресенье</v>
      </c>
    </row>
    <row r="88272" spans="1:6" x14ac:dyDescent="0.25">
      <c r="A88272">
        <v>204589</v>
      </c>
      <c r="B88272">
        <v>267608</v>
      </c>
      <c r="C88272" s="2">
        <v>44388.640186773278</v>
      </c>
      <c r="D88272">
        <v>470762</v>
      </c>
      <c r="E88272">
        <f t="shared" si="2758"/>
        <v>15</v>
      </c>
      <c r="F88272" t="str">
        <f t="shared" si="2759"/>
        <v>воскресенье</v>
      </c>
    </row>
    <row r="88273" spans="1:6" x14ac:dyDescent="0.25">
      <c r="A88273">
        <v>184575</v>
      </c>
      <c r="B88273">
        <v>267610</v>
      </c>
      <c r="C88273" s="2">
        <v>44388.640964401297</v>
      </c>
      <c r="D88273">
        <v>351192</v>
      </c>
      <c r="E88273">
        <f t="shared" si="2758"/>
        <v>15</v>
      </c>
      <c r="F88273" t="str">
        <f t="shared" si="2759"/>
        <v>воскресенье</v>
      </c>
    </row>
    <row r="88274" spans="1:6" x14ac:dyDescent="0.25">
      <c r="A88274">
        <v>68786</v>
      </c>
      <c r="B88274">
        <v>267615</v>
      </c>
      <c r="C88274" s="2">
        <v>44388.64136893204</v>
      </c>
      <c r="D88274">
        <v>331056</v>
      </c>
      <c r="E88274">
        <f t="shared" si="2758"/>
        <v>15</v>
      </c>
      <c r="F88274" t="str">
        <f t="shared" si="2759"/>
        <v>воскресенье</v>
      </c>
    </row>
    <row r="88275" spans="1:6" x14ac:dyDescent="0.25">
      <c r="A88275">
        <v>116962</v>
      </c>
      <c r="B88275">
        <v>267619</v>
      </c>
      <c r="C88275" s="2">
        <v>44388.641773462783</v>
      </c>
      <c r="D88275">
        <v>472712</v>
      </c>
      <c r="E88275">
        <f t="shared" si="2758"/>
        <v>15</v>
      </c>
      <c r="F88275" t="str">
        <f t="shared" si="2759"/>
        <v>воскресенье</v>
      </c>
    </row>
    <row r="88276" spans="1:6" x14ac:dyDescent="0.25">
      <c r="A88276">
        <v>120831</v>
      </c>
      <c r="B88276">
        <v>267623</v>
      </c>
      <c r="C88276" s="2">
        <v>44388.642078920864</v>
      </c>
      <c r="D88276">
        <v>230507</v>
      </c>
      <c r="E88276">
        <f t="shared" si="2758"/>
        <v>15</v>
      </c>
      <c r="F88276" t="str">
        <f t="shared" si="2759"/>
        <v>воскресенье</v>
      </c>
    </row>
    <row r="88277" spans="1:6" x14ac:dyDescent="0.25">
      <c r="A88277">
        <v>6964</v>
      </c>
      <c r="B88277">
        <v>267626</v>
      </c>
      <c r="C88277" s="2">
        <v>44388.64298705502</v>
      </c>
      <c r="D88277">
        <v>409083</v>
      </c>
      <c r="E88277">
        <f t="shared" si="2758"/>
        <v>15</v>
      </c>
      <c r="F88277" t="str">
        <f t="shared" si="2759"/>
        <v>воскресенье</v>
      </c>
    </row>
    <row r="88278" spans="1:6" x14ac:dyDescent="0.25">
      <c r="A88278">
        <v>296523</v>
      </c>
      <c r="B88278">
        <v>267630</v>
      </c>
      <c r="C88278" s="2">
        <v>44388.643391585756</v>
      </c>
      <c r="D88278">
        <v>361498</v>
      </c>
      <c r="E88278">
        <f t="shared" si="2758"/>
        <v>15</v>
      </c>
      <c r="F88278" t="str">
        <f t="shared" si="2759"/>
        <v>воскресенье</v>
      </c>
    </row>
    <row r="88279" spans="1:6" x14ac:dyDescent="0.25">
      <c r="A88279">
        <v>325719</v>
      </c>
      <c r="B88279">
        <v>267634</v>
      </c>
      <c r="C88279" s="2">
        <v>44388.643391585763</v>
      </c>
      <c r="D88279">
        <v>438609</v>
      </c>
      <c r="E88279">
        <f t="shared" si="2758"/>
        <v>15</v>
      </c>
      <c r="F88279" t="str">
        <f t="shared" si="2759"/>
        <v>воскресенье</v>
      </c>
    </row>
    <row r="88280" spans="1:6" x14ac:dyDescent="0.25">
      <c r="A88280">
        <v>131347</v>
      </c>
      <c r="B88280">
        <v>267638</v>
      </c>
      <c r="C88280" s="2">
        <v>44388.645130771816</v>
      </c>
      <c r="D88280">
        <v>182191</v>
      </c>
      <c r="E88280">
        <f t="shared" si="2758"/>
        <v>15</v>
      </c>
      <c r="F88280" t="str">
        <f t="shared" si="2759"/>
        <v>воскресенье</v>
      </c>
    </row>
    <row r="88281" spans="1:6" x14ac:dyDescent="0.25">
      <c r="A88281">
        <v>270672</v>
      </c>
      <c r="B88281">
        <v>267640</v>
      </c>
      <c r="C88281" s="2">
        <v>44388.64541423948</v>
      </c>
      <c r="D88281">
        <v>347393</v>
      </c>
      <c r="E88281">
        <f t="shared" si="2758"/>
        <v>15</v>
      </c>
      <c r="F88281" t="str">
        <f t="shared" si="2759"/>
        <v>воскресенье</v>
      </c>
    </row>
    <row r="88282" spans="1:6" x14ac:dyDescent="0.25">
      <c r="A88282">
        <v>47739</v>
      </c>
      <c r="B88282">
        <v>267641</v>
      </c>
      <c r="C88282" s="2">
        <v>44388.64581877023</v>
      </c>
      <c r="D88282">
        <v>158978</v>
      </c>
      <c r="E88282">
        <f t="shared" si="2758"/>
        <v>15</v>
      </c>
      <c r="F88282" t="str">
        <f t="shared" si="2759"/>
        <v>воскресенье</v>
      </c>
    </row>
    <row r="88283" spans="1:6" x14ac:dyDescent="0.25">
      <c r="A88283">
        <v>109419</v>
      </c>
      <c r="B88283">
        <v>267645</v>
      </c>
      <c r="C88283" s="2">
        <v>44388.646223300973</v>
      </c>
      <c r="D88283">
        <v>389689</v>
      </c>
      <c r="E88283">
        <f t="shared" si="2758"/>
        <v>15</v>
      </c>
      <c r="F88283" t="str">
        <f t="shared" si="2759"/>
        <v>воскресенье</v>
      </c>
    </row>
    <row r="88284" spans="1:6" x14ac:dyDescent="0.25">
      <c r="A88284">
        <v>222686</v>
      </c>
      <c r="B88284">
        <v>267648</v>
      </c>
      <c r="C88284" s="2">
        <v>44388.646627831709</v>
      </c>
      <c r="D88284">
        <v>183731</v>
      </c>
      <c r="E88284">
        <f t="shared" si="2758"/>
        <v>15</v>
      </c>
      <c r="F88284" t="str">
        <f t="shared" si="2759"/>
        <v>воскресенье</v>
      </c>
    </row>
    <row r="88285" spans="1:6" x14ac:dyDescent="0.25">
      <c r="A88285">
        <v>232121</v>
      </c>
      <c r="B88285">
        <v>267650</v>
      </c>
      <c r="C88285" s="2">
        <v>44388.647436893203</v>
      </c>
      <c r="D88285">
        <v>411922</v>
      </c>
      <c r="E88285">
        <f t="shared" si="2758"/>
        <v>15</v>
      </c>
      <c r="F88285" t="str">
        <f t="shared" si="2759"/>
        <v>воскресенье</v>
      </c>
    </row>
    <row r="88286" spans="1:6" x14ac:dyDescent="0.25">
      <c r="A88286">
        <v>46604</v>
      </c>
      <c r="B88286">
        <v>267654</v>
      </c>
      <c r="C88286" s="2">
        <v>44388.64865048544</v>
      </c>
      <c r="D88286">
        <v>230507</v>
      </c>
      <c r="E88286">
        <f t="shared" si="2758"/>
        <v>15</v>
      </c>
      <c r="F88286" t="str">
        <f t="shared" si="2759"/>
        <v>воскресенье</v>
      </c>
    </row>
    <row r="88287" spans="1:6" x14ac:dyDescent="0.25">
      <c r="A88287">
        <v>52296</v>
      </c>
      <c r="B88287">
        <v>267655</v>
      </c>
      <c r="C88287" s="2">
        <v>44388.649055016183</v>
      </c>
      <c r="D88287">
        <v>396686</v>
      </c>
      <c r="E88287">
        <f t="shared" si="2758"/>
        <v>15</v>
      </c>
      <c r="F88287" t="str">
        <f t="shared" si="2759"/>
        <v>воскресенье</v>
      </c>
    </row>
    <row r="88288" spans="1:6" x14ac:dyDescent="0.25">
      <c r="A88288">
        <v>273848</v>
      </c>
      <c r="B88288">
        <v>267658</v>
      </c>
      <c r="C88288" s="2">
        <v>44388.650673139156</v>
      </c>
      <c r="D88288">
        <v>217307</v>
      </c>
      <c r="E88288">
        <f t="shared" si="2758"/>
        <v>15</v>
      </c>
      <c r="F88288" t="str">
        <f t="shared" si="2759"/>
        <v>воскресенье</v>
      </c>
    </row>
    <row r="88289" spans="1:6" x14ac:dyDescent="0.25">
      <c r="A88289">
        <v>92575</v>
      </c>
      <c r="B88289">
        <v>267662</v>
      </c>
      <c r="C88289" s="2">
        <v>44388.651077669907</v>
      </c>
      <c r="D88289">
        <v>227775</v>
      </c>
      <c r="E88289">
        <f t="shared" si="2758"/>
        <v>15</v>
      </c>
      <c r="F88289" t="str">
        <f t="shared" si="2759"/>
        <v>воскресенье</v>
      </c>
    </row>
    <row r="88290" spans="1:6" x14ac:dyDescent="0.25">
      <c r="A88290">
        <v>79953</v>
      </c>
      <c r="B88290">
        <v>267664</v>
      </c>
      <c r="C88290" s="2">
        <v>44388.652241584517</v>
      </c>
      <c r="D88290">
        <v>198326</v>
      </c>
      <c r="E88290">
        <f t="shared" si="2758"/>
        <v>15</v>
      </c>
      <c r="F88290" t="str">
        <f t="shared" si="2759"/>
        <v>воскресенье</v>
      </c>
    </row>
    <row r="88291" spans="1:6" x14ac:dyDescent="0.25">
      <c r="A88291">
        <v>58453</v>
      </c>
      <c r="B88291">
        <v>267669</v>
      </c>
      <c r="C88291" s="2">
        <v>44388.652291262137</v>
      </c>
      <c r="D88291">
        <v>146665</v>
      </c>
      <c r="E88291">
        <f t="shared" si="2758"/>
        <v>15</v>
      </c>
      <c r="F88291" t="str">
        <f t="shared" si="2759"/>
        <v>воскресенье</v>
      </c>
    </row>
    <row r="88292" spans="1:6" x14ac:dyDescent="0.25">
      <c r="A88292">
        <v>298181</v>
      </c>
      <c r="B88292">
        <v>267671</v>
      </c>
      <c r="C88292" s="2">
        <v>44388.6524857326</v>
      </c>
      <c r="D88292">
        <v>180863</v>
      </c>
      <c r="E88292">
        <f t="shared" si="2758"/>
        <v>15</v>
      </c>
      <c r="F88292" t="str">
        <f t="shared" si="2759"/>
        <v>воскресенье</v>
      </c>
    </row>
    <row r="88293" spans="1:6" x14ac:dyDescent="0.25">
      <c r="A88293">
        <v>57248</v>
      </c>
      <c r="B88293">
        <v>267676</v>
      </c>
      <c r="C88293" s="2">
        <v>44388.653333333335</v>
      </c>
      <c r="D88293">
        <v>60239</v>
      </c>
      <c r="E88293">
        <f t="shared" si="2758"/>
        <v>15</v>
      </c>
      <c r="F88293" t="str">
        <f t="shared" si="2759"/>
        <v>воскресенье</v>
      </c>
    </row>
    <row r="88294" spans="1:6" x14ac:dyDescent="0.25">
      <c r="A88294">
        <v>99373</v>
      </c>
      <c r="B88294">
        <v>267680</v>
      </c>
      <c r="C88294" s="2">
        <v>44388.653504854366</v>
      </c>
      <c r="D88294">
        <v>88863</v>
      </c>
      <c r="E88294">
        <f t="shared" si="2758"/>
        <v>15</v>
      </c>
      <c r="F88294" t="str">
        <f t="shared" si="2759"/>
        <v>воскресенье</v>
      </c>
    </row>
    <row r="88295" spans="1:6" x14ac:dyDescent="0.25">
      <c r="A88295">
        <v>85396</v>
      </c>
      <c r="B88295">
        <v>267684</v>
      </c>
      <c r="C88295" s="2">
        <v>44388.654225287639</v>
      </c>
      <c r="D88295">
        <v>139440</v>
      </c>
      <c r="E88295">
        <f t="shared" si="2758"/>
        <v>15</v>
      </c>
      <c r="F88295" t="str">
        <f t="shared" si="2759"/>
        <v>воскресенье</v>
      </c>
    </row>
    <row r="88296" spans="1:6" x14ac:dyDescent="0.25">
      <c r="A88296">
        <v>190135</v>
      </c>
      <c r="B88296">
        <v>267687</v>
      </c>
      <c r="C88296" s="2">
        <v>44388.65431391586</v>
      </c>
      <c r="D88296">
        <v>318314</v>
      </c>
      <c r="E88296">
        <f t="shared" si="2758"/>
        <v>15</v>
      </c>
      <c r="F88296" t="str">
        <f t="shared" si="2759"/>
        <v>воскресенье</v>
      </c>
    </row>
    <row r="88297" spans="1:6" x14ac:dyDescent="0.25">
      <c r="A88297">
        <v>255951</v>
      </c>
      <c r="B88297">
        <v>267690</v>
      </c>
      <c r="C88297" s="2">
        <v>44388.654347361677</v>
      </c>
      <c r="D88297">
        <v>352642</v>
      </c>
      <c r="E88297">
        <f t="shared" si="2758"/>
        <v>15</v>
      </c>
      <c r="F88297" t="str">
        <f t="shared" si="2759"/>
        <v>воскресенье</v>
      </c>
    </row>
    <row r="88298" spans="1:6" x14ac:dyDescent="0.25">
      <c r="A88298">
        <v>93474</v>
      </c>
      <c r="B88298">
        <v>267694</v>
      </c>
      <c r="C88298" s="2">
        <v>44388.654718446596</v>
      </c>
      <c r="D88298">
        <v>43842</v>
      </c>
      <c r="E88298">
        <f t="shared" si="2758"/>
        <v>15</v>
      </c>
      <c r="F88298" t="str">
        <f t="shared" si="2759"/>
        <v>воскресенье</v>
      </c>
    </row>
    <row r="88299" spans="1:6" x14ac:dyDescent="0.25">
      <c r="A88299">
        <v>280908</v>
      </c>
      <c r="B88299">
        <v>267697</v>
      </c>
      <c r="C88299" s="2">
        <v>44388.654718446596</v>
      </c>
      <c r="D88299">
        <v>411922</v>
      </c>
      <c r="E88299">
        <f t="shared" si="2758"/>
        <v>15</v>
      </c>
      <c r="F88299" t="str">
        <f t="shared" si="2759"/>
        <v>воскресенье</v>
      </c>
    </row>
    <row r="88300" spans="1:6" x14ac:dyDescent="0.25">
      <c r="A88300">
        <v>21338</v>
      </c>
      <c r="B88300">
        <v>267699</v>
      </c>
      <c r="C88300" s="2">
        <v>44388.655018768884</v>
      </c>
      <c r="D88300">
        <v>411922</v>
      </c>
      <c r="E88300">
        <f t="shared" si="2758"/>
        <v>15</v>
      </c>
      <c r="F88300" t="str">
        <f t="shared" si="2759"/>
        <v>воскресенье</v>
      </c>
    </row>
    <row r="88301" spans="1:6" x14ac:dyDescent="0.25">
      <c r="A88301">
        <v>109910</v>
      </c>
      <c r="B88301">
        <v>267703</v>
      </c>
      <c r="C88301" s="2">
        <v>44388.655122977347</v>
      </c>
      <c r="D88301">
        <v>180863</v>
      </c>
      <c r="E88301">
        <f t="shared" si="2758"/>
        <v>15</v>
      </c>
      <c r="F88301" t="str">
        <f t="shared" si="2759"/>
        <v>воскресенье</v>
      </c>
    </row>
    <row r="88302" spans="1:6" x14ac:dyDescent="0.25">
      <c r="A88302">
        <v>168064</v>
      </c>
      <c r="B88302">
        <v>267704</v>
      </c>
      <c r="C88302" s="2">
        <v>44388.656741100327</v>
      </c>
      <c r="D88302">
        <v>119030</v>
      </c>
      <c r="E88302">
        <f t="shared" si="2758"/>
        <v>15</v>
      </c>
      <c r="F88302" t="str">
        <f t="shared" si="2759"/>
        <v>воскресенье</v>
      </c>
    </row>
    <row r="88303" spans="1:6" x14ac:dyDescent="0.25">
      <c r="A88303">
        <v>323589</v>
      </c>
      <c r="B88303">
        <v>267709</v>
      </c>
      <c r="C88303" s="2">
        <v>44388.656741100327</v>
      </c>
      <c r="D88303">
        <v>26408</v>
      </c>
      <c r="E88303">
        <f t="shared" si="2758"/>
        <v>15</v>
      </c>
      <c r="F88303" t="str">
        <f t="shared" si="2759"/>
        <v>воскресенье</v>
      </c>
    </row>
    <row r="88304" spans="1:6" x14ac:dyDescent="0.25">
      <c r="A88304">
        <v>39841</v>
      </c>
      <c r="B88304">
        <v>267712</v>
      </c>
      <c r="C88304" s="2">
        <v>44388.65749076815</v>
      </c>
      <c r="D88304">
        <v>331056</v>
      </c>
      <c r="E88304">
        <f t="shared" si="2758"/>
        <v>15</v>
      </c>
      <c r="F88304" t="str">
        <f t="shared" si="2759"/>
        <v>воскресенье</v>
      </c>
    </row>
    <row r="88305" spans="1:6" x14ac:dyDescent="0.25">
      <c r="A88305">
        <v>339176</v>
      </c>
      <c r="B88305">
        <v>267713</v>
      </c>
      <c r="C88305" s="2">
        <v>44388.657948545791</v>
      </c>
      <c r="D88305">
        <v>16861</v>
      </c>
      <c r="E88305">
        <f t="shared" si="2758"/>
        <v>15</v>
      </c>
      <c r="F88305" t="str">
        <f t="shared" si="2759"/>
        <v>воскресенье</v>
      </c>
    </row>
    <row r="88306" spans="1:6" x14ac:dyDescent="0.25">
      <c r="A88306">
        <v>240378</v>
      </c>
      <c r="B88306">
        <v>267714</v>
      </c>
      <c r="C88306" s="2">
        <v>44388.658192693867</v>
      </c>
      <c r="D88306">
        <v>19714</v>
      </c>
      <c r="E88306">
        <f t="shared" si="2758"/>
        <v>15</v>
      </c>
      <c r="F88306" t="str">
        <f t="shared" si="2759"/>
        <v>воскресенье</v>
      </c>
    </row>
    <row r="88307" spans="1:6" x14ac:dyDescent="0.25">
      <c r="A88307">
        <v>193875</v>
      </c>
      <c r="B88307">
        <v>267718</v>
      </c>
      <c r="C88307" s="2">
        <v>44388.658333333333</v>
      </c>
      <c r="D88307">
        <v>227775</v>
      </c>
      <c r="E88307">
        <f t="shared" si="2758"/>
        <v>15</v>
      </c>
      <c r="F88307" t="str">
        <f t="shared" si="2759"/>
        <v>воскресенье</v>
      </c>
    </row>
    <row r="88308" spans="1:6" x14ac:dyDescent="0.25">
      <c r="A88308">
        <v>213602</v>
      </c>
      <c r="B88308">
        <v>267720</v>
      </c>
      <c r="C88308" s="2">
        <v>44388.658763754043</v>
      </c>
      <c r="D88308">
        <v>176818</v>
      </c>
      <c r="E88308">
        <f t="shared" si="2758"/>
        <v>15</v>
      </c>
      <c r="F88308" t="str">
        <f t="shared" si="2759"/>
        <v>воскресенье</v>
      </c>
    </row>
    <row r="88309" spans="1:6" x14ac:dyDescent="0.25">
      <c r="A88309">
        <v>235831</v>
      </c>
      <c r="B88309">
        <v>267721</v>
      </c>
      <c r="C88309" s="2">
        <v>44388.658763754043</v>
      </c>
      <c r="D88309">
        <v>143150</v>
      </c>
      <c r="E88309">
        <f t="shared" si="2758"/>
        <v>15</v>
      </c>
      <c r="F88309" t="str">
        <f t="shared" si="2759"/>
        <v>воскресенье</v>
      </c>
    </row>
    <row r="88310" spans="1:6" x14ac:dyDescent="0.25">
      <c r="A88310">
        <v>313805</v>
      </c>
      <c r="B88310">
        <v>267726</v>
      </c>
      <c r="C88310" s="2">
        <v>44388.658763754043</v>
      </c>
      <c r="D88310">
        <v>89186</v>
      </c>
      <c r="E88310">
        <f t="shared" si="2758"/>
        <v>15</v>
      </c>
      <c r="F88310" t="str">
        <f t="shared" si="2759"/>
        <v>воскресенье</v>
      </c>
    </row>
    <row r="88311" spans="1:6" x14ac:dyDescent="0.25">
      <c r="A88311">
        <v>90985</v>
      </c>
      <c r="B88311">
        <v>267728</v>
      </c>
      <c r="C88311" s="2">
        <v>44388.65957281553</v>
      </c>
      <c r="D88311">
        <v>411922</v>
      </c>
      <c r="E88311">
        <f t="shared" si="2758"/>
        <v>15</v>
      </c>
      <c r="F88311" t="str">
        <f t="shared" si="2759"/>
        <v>воскресенье</v>
      </c>
    </row>
    <row r="88312" spans="1:6" x14ac:dyDescent="0.25">
      <c r="A88312">
        <v>232022</v>
      </c>
      <c r="B88312">
        <v>267732</v>
      </c>
      <c r="C88312" s="2">
        <v>44388.66119093851</v>
      </c>
      <c r="D88312">
        <v>182191</v>
      </c>
      <c r="E88312">
        <f t="shared" si="2758"/>
        <v>15</v>
      </c>
      <c r="F88312" t="str">
        <f t="shared" si="2759"/>
        <v>воскресенье</v>
      </c>
    </row>
    <row r="88313" spans="1:6" x14ac:dyDescent="0.25">
      <c r="A88313">
        <v>21309</v>
      </c>
      <c r="B88313">
        <v>267735</v>
      </c>
      <c r="C88313" s="2">
        <v>44388.661595469253</v>
      </c>
      <c r="D88313">
        <v>250679</v>
      </c>
      <c r="E88313">
        <f t="shared" si="2758"/>
        <v>15</v>
      </c>
      <c r="F88313" t="str">
        <f t="shared" si="2759"/>
        <v>воскресенье</v>
      </c>
    </row>
    <row r="88314" spans="1:6" x14ac:dyDescent="0.25">
      <c r="A88314">
        <v>239287</v>
      </c>
      <c r="B88314">
        <v>267739</v>
      </c>
      <c r="C88314" s="2">
        <v>44388.661595469253</v>
      </c>
      <c r="D88314">
        <v>470762</v>
      </c>
      <c r="E88314">
        <f t="shared" si="2758"/>
        <v>15</v>
      </c>
      <c r="F88314" t="str">
        <f t="shared" si="2759"/>
        <v>воскресенье</v>
      </c>
    </row>
    <row r="88315" spans="1:6" x14ac:dyDescent="0.25">
      <c r="A88315">
        <v>237015</v>
      </c>
      <c r="B88315">
        <v>267744</v>
      </c>
      <c r="C88315" s="2">
        <v>44388.661999999997</v>
      </c>
      <c r="D88315">
        <v>436600</v>
      </c>
      <c r="E88315">
        <f t="shared" si="2758"/>
        <v>15</v>
      </c>
      <c r="F88315" t="str">
        <f t="shared" si="2759"/>
        <v>воскресенье</v>
      </c>
    </row>
    <row r="88316" spans="1:6" x14ac:dyDescent="0.25">
      <c r="A88316">
        <v>317524</v>
      </c>
      <c r="B88316">
        <v>267746</v>
      </c>
      <c r="C88316" s="2">
        <v>44388.662404530747</v>
      </c>
      <c r="D88316">
        <v>78646</v>
      </c>
      <c r="E88316">
        <f t="shared" si="2758"/>
        <v>15</v>
      </c>
      <c r="F88316" t="str">
        <f t="shared" si="2759"/>
        <v>воскресенье</v>
      </c>
    </row>
    <row r="88317" spans="1:6" x14ac:dyDescent="0.25">
      <c r="A88317">
        <v>339251</v>
      </c>
      <c r="B88317">
        <v>267750</v>
      </c>
      <c r="C88317" s="2">
        <v>44388.663213592234</v>
      </c>
      <c r="D88317">
        <v>452568</v>
      </c>
      <c r="E88317">
        <f t="shared" si="2758"/>
        <v>15</v>
      </c>
      <c r="F88317" t="str">
        <f t="shared" si="2759"/>
        <v>воскресенье</v>
      </c>
    </row>
    <row r="88318" spans="1:6" x14ac:dyDescent="0.25">
      <c r="A88318">
        <v>81322</v>
      </c>
      <c r="B88318">
        <v>267755</v>
      </c>
      <c r="C88318" s="2">
        <v>44388.663618122977</v>
      </c>
      <c r="D88318">
        <v>473327</v>
      </c>
      <c r="E88318">
        <f t="shared" si="2758"/>
        <v>15</v>
      </c>
      <c r="F88318" t="str">
        <f t="shared" si="2759"/>
        <v>воскресенье</v>
      </c>
    </row>
    <row r="88319" spans="1:6" x14ac:dyDescent="0.25">
      <c r="A88319">
        <v>3582</v>
      </c>
      <c r="B88319">
        <v>267757</v>
      </c>
      <c r="C88319" s="2">
        <v>44388.664022653727</v>
      </c>
      <c r="D88319">
        <v>244574</v>
      </c>
      <c r="E88319">
        <f t="shared" si="2758"/>
        <v>15</v>
      </c>
      <c r="F88319" t="str">
        <f t="shared" si="2759"/>
        <v>воскресенье</v>
      </c>
    </row>
    <row r="88320" spans="1:6" x14ac:dyDescent="0.25">
      <c r="A88320">
        <v>39536</v>
      </c>
      <c r="B88320">
        <v>267762</v>
      </c>
      <c r="C88320" s="2">
        <v>44388.664427184463</v>
      </c>
      <c r="D88320">
        <v>118549</v>
      </c>
      <c r="E88320">
        <f t="shared" si="2758"/>
        <v>15</v>
      </c>
      <c r="F88320" t="str">
        <f t="shared" si="2759"/>
        <v>воскресенье</v>
      </c>
    </row>
    <row r="88321" spans="1:6" x14ac:dyDescent="0.25">
      <c r="A88321">
        <v>45717</v>
      </c>
      <c r="B88321">
        <v>267764</v>
      </c>
      <c r="C88321" s="2">
        <v>44388.664427184463</v>
      </c>
      <c r="D88321">
        <v>194335</v>
      </c>
      <c r="E88321">
        <f t="shared" si="2758"/>
        <v>15</v>
      </c>
      <c r="F88321" t="str">
        <f t="shared" si="2759"/>
        <v>воскресенье</v>
      </c>
    </row>
    <row r="88322" spans="1:6" x14ac:dyDescent="0.25">
      <c r="A88322">
        <v>166925</v>
      </c>
      <c r="B88322">
        <v>267765</v>
      </c>
      <c r="C88322" s="2">
        <v>44388.664427184463</v>
      </c>
      <c r="D88322">
        <v>119655</v>
      </c>
      <c r="E88322">
        <f t="shared" si="2758"/>
        <v>15</v>
      </c>
      <c r="F88322" t="str">
        <f t="shared" si="2759"/>
        <v>воскресенье</v>
      </c>
    </row>
    <row r="88323" spans="1:6" x14ac:dyDescent="0.25">
      <c r="A88323">
        <v>339037</v>
      </c>
      <c r="B88323">
        <v>267767</v>
      </c>
      <c r="C88323" s="2">
        <v>44388.664754173406</v>
      </c>
      <c r="D88323">
        <v>351192</v>
      </c>
      <c r="E88323">
        <f t="shared" ref="E88323:E88386" si="2760">HOUR(C88323)</f>
        <v>15</v>
      </c>
      <c r="F88323" t="str">
        <f t="shared" ref="F88323:F88386" si="2761">TEXT(C88323,"дддд")</f>
        <v>воскресенье</v>
      </c>
    </row>
    <row r="88324" spans="1:6" x14ac:dyDescent="0.25">
      <c r="A88324">
        <v>231484</v>
      </c>
      <c r="B88324">
        <v>267768</v>
      </c>
      <c r="C88324" s="2">
        <v>44388.664831715214</v>
      </c>
      <c r="D88324">
        <v>351192</v>
      </c>
      <c r="E88324">
        <f t="shared" si="2760"/>
        <v>15</v>
      </c>
      <c r="F88324" t="str">
        <f t="shared" si="2761"/>
        <v>воскресенье</v>
      </c>
    </row>
    <row r="88325" spans="1:6" x14ac:dyDescent="0.25">
      <c r="A88325">
        <v>284771</v>
      </c>
      <c r="B88325">
        <v>267772</v>
      </c>
      <c r="C88325" s="2">
        <v>44388.665000000001</v>
      </c>
      <c r="D88325">
        <v>381626</v>
      </c>
      <c r="E88325">
        <f t="shared" si="2760"/>
        <v>15</v>
      </c>
      <c r="F88325" t="str">
        <f t="shared" si="2761"/>
        <v>воскресенье</v>
      </c>
    </row>
    <row r="88326" spans="1:6" x14ac:dyDescent="0.25">
      <c r="A88326">
        <v>218216</v>
      </c>
      <c r="B88326">
        <v>267775</v>
      </c>
      <c r="C88326" s="2">
        <v>44388.6656407767</v>
      </c>
      <c r="D88326">
        <v>411922</v>
      </c>
      <c r="E88326">
        <f t="shared" si="2760"/>
        <v>15</v>
      </c>
      <c r="F88326" t="str">
        <f t="shared" si="2761"/>
        <v>воскресенье</v>
      </c>
    </row>
    <row r="88327" spans="1:6" x14ac:dyDescent="0.25">
      <c r="A88327">
        <v>258840</v>
      </c>
      <c r="B88327">
        <v>267779</v>
      </c>
      <c r="C88327" s="2">
        <v>44388.6656407767</v>
      </c>
      <c r="D88327">
        <v>416406</v>
      </c>
      <c r="E88327">
        <f t="shared" si="2760"/>
        <v>15</v>
      </c>
      <c r="F88327" t="str">
        <f t="shared" si="2761"/>
        <v>воскресенье</v>
      </c>
    </row>
    <row r="88328" spans="1:6" x14ac:dyDescent="0.25">
      <c r="A88328">
        <v>290595</v>
      </c>
      <c r="B88328">
        <v>267783</v>
      </c>
      <c r="C88328" s="2">
        <v>44388.6656407767</v>
      </c>
      <c r="D88328">
        <v>82901</v>
      </c>
      <c r="E88328">
        <f t="shared" si="2760"/>
        <v>15</v>
      </c>
      <c r="F88328" t="str">
        <f t="shared" si="2761"/>
        <v>воскресенье</v>
      </c>
    </row>
    <row r="88329" spans="1:6" x14ac:dyDescent="0.25">
      <c r="A88329">
        <v>103707</v>
      </c>
      <c r="B88329">
        <v>267786</v>
      </c>
      <c r="C88329" s="2">
        <v>44388.665730765708</v>
      </c>
      <c r="D88329">
        <v>40049</v>
      </c>
      <c r="E88329">
        <f t="shared" si="2760"/>
        <v>15</v>
      </c>
      <c r="F88329" t="str">
        <f t="shared" si="2761"/>
        <v>воскресенье</v>
      </c>
    </row>
    <row r="88330" spans="1:6" x14ac:dyDescent="0.25">
      <c r="A88330">
        <v>60222</v>
      </c>
      <c r="B88330">
        <v>267789</v>
      </c>
      <c r="C88330" s="2">
        <v>44388.666045307444</v>
      </c>
      <c r="D88330">
        <v>111153</v>
      </c>
      <c r="E88330">
        <f t="shared" si="2760"/>
        <v>15</v>
      </c>
      <c r="F88330" t="str">
        <f t="shared" si="2761"/>
        <v>воскресенье</v>
      </c>
    </row>
    <row r="88331" spans="1:6" x14ac:dyDescent="0.25">
      <c r="A88331">
        <v>226750</v>
      </c>
      <c r="B88331">
        <v>267794</v>
      </c>
      <c r="C88331" s="2">
        <v>44388.666045307444</v>
      </c>
      <c r="D88331">
        <v>31302</v>
      </c>
      <c r="E88331">
        <f t="shared" si="2760"/>
        <v>15</v>
      </c>
      <c r="F88331" t="str">
        <f t="shared" si="2761"/>
        <v>воскресенье</v>
      </c>
    </row>
    <row r="88332" spans="1:6" x14ac:dyDescent="0.25">
      <c r="A88332">
        <v>312985</v>
      </c>
      <c r="B88332">
        <v>267798</v>
      </c>
      <c r="C88332" s="2">
        <v>44388.666449838187</v>
      </c>
      <c r="D88332">
        <v>304722</v>
      </c>
      <c r="E88332">
        <f t="shared" si="2760"/>
        <v>15</v>
      </c>
      <c r="F88332" t="str">
        <f t="shared" si="2761"/>
        <v>воскресенье</v>
      </c>
    </row>
    <row r="88333" spans="1:6" x14ac:dyDescent="0.25">
      <c r="A88333">
        <v>145811</v>
      </c>
      <c r="B88333">
        <v>267802</v>
      </c>
      <c r="C88333" s="2">
        <v>44388.66685436893</v>
      </c>
      <c r="D88333">
        <v>411922</v>
      </c>
      <c r="E88333">
        <f t="shared" si="2760"/>
        <v>16</v>
      </c>
      <c r="F88333" t="str">
        <f t="shared" si="2761"/>
        <v>воскресенье</v>
      </c>
    </row>
    <row r="88334" spans="1:6" x14ac:dyDescent="0.25">
      <c r="A88334">
        <v>108081</v>
      </c>
      <c r="B88334">
        <v>267803</v>
      </c>
      <c r="C88334" s="2">
        <v>44388.667258899681</v>
      </c>
      <c r="D88334">
        <v>181651</v>
      </c>
      <c r="E88334">
        <f t="shared" si="2760"/>
        <v>16</v>
      </c>
      <c r="F88334" t="str">
        <f t="shared" si="2761"/>
        <v>воскресенье</v>
      </c>
    </row>
    <row r="88335" spans="1:6" x14ac:dyDescent="0.25">
      <c r="A88335">
        <v>144121</v>
      </c>
      <c r="B88335">
        <v>267805</v>
      </c>
      <c r="C88335" s="2">
        <v>44388.667663430417</v>
      </c>
      <c r="D88335">
        <v>41396</v>
      </c>
      <c r="E88335">
        <f t="shared" si="2760"/>
        <v>16</v>
      </c>
      <c r="F88335" t="str">
        <f t="shared" si="2761"/>
        <v>воскресенье</v>
      </c>
    </row>
    <row r="88336" spans="1:6" x14ac:dyDescent="0.25">
      <c r="A88336">
        <v>220854</v>
      </c>
      <c r="B88336">
        <v>267809</v>
      </c>
      <c r="C88336" s="2">
        <v>44388.668472491911</v>
      </c>
      <c r="D88336">
        <v>458081</v>
      </c>
      <c r="E88336">
        <f t="shared" si="2760"/>
        <v>16</v>
      </c>
      <c r="F88336" t="str">
        <f t="shared" si="2761"/>
        <v>воскресенье</v>
      </c>
    </row>
    <row r="88337" spans="1:6" x14ac:dyDescent="0.25">
      <c r="A88337">
        <v>109794</v>
      </c>
      <c r="B88337">
        <v>267812</v>
      </c>
      <c r="C88337" s="2">
        <v>44388.669281553397</v>
      </c>
      <c r="D88337">
        <v>411922</v>
      </c>
      <c r="E88337">
        <f t="shared" si="2760"/>
        <v>16</v>
      </c>
      <c r="F88337" t="str">
        <f t="shared" si="2761"/>
        <v>воскресенье</v>
      </c>
    </row>
    <row r="88338" spans="1:6" x14ac:dyDescent="0.25">
      <c r="A88338">
        <v>327960</v>
      </c>
      <c r="B88338">
        <v>267815</v>
      </c>
      <c r="C88338" s="2">
        <v>44388.669686084148</v>
      </c>
      <c r="D88338">
        <v>182191</v>
      </c>
      <c r="E88338">
        <f t="shared" si="2760"/>
        <v>16</v>
      </c>
      <c r="F88338" t="str">
        <f t="shared" si="2761"/>
        <v>воскресенье</v>
      </c>
    </row>
    <row r="88339" spans="1:6" x14ac:dyDescent="0.25">
      <c r="A88339">
        <v>76106</v>
      </c>
      <c r="B88339">
        <v>267818</v>
      </c>
      <c r="C88339" s="2">
        <v>44388.670495145634</v>
      </c>
      <c r="D88339">
        <v>305248</v>
      </c>
      <c r="E88339">
        <f t="shared" si="2760"/>
        <v>16</v>
      </c>
      <c r="F88339" t="str">
        <f t="shared" si="2761"/>
        <v>воскресенье</v>
      </c>
    </row>
    <row r="88340" spans="1:6" x14ac:dyDescent="0.25">
      <c r="A88340">
        <v>206574</v>
      </c>
      <c r="B88340">
        <v>267822</v>
      </c>
      <c r="C88340" s="2">
        <v>44388.67089967637</v>
      </c>
      <c r="D88340">
        <v>439981</v>
      </c>
      <c r="E88340">
        <f t="shared" si="2760"/>
        <v>16</v>
      </c>
      <c r="F88340" t="str">
        <f t="shared" si="2761"/>
        <v>воскресенье</v>
      </c>
    </row>
    <row r="88341" spans="1:6" x14ac:dyDescent="0.25">
      <c r="A88341">
        <v>335436</v>
      </c>
      <c r="B88341">
        <v>267826</v>
      </c>
      <c r="C88341" s="2">
        <v>44388.671437726982</v>
      </c>
      <c r="D88341">
        <v>409488</v>
      </c>
      <c r="E88341">
        <f t="shared" si="2760"/>
        <v>16</v>
      </c>
      <c r="F88341" t="str">
        <f t="shared" si="2761"/>
        <v>воскресенье</v>
      </c>
    </row>
    <row r="88342" spans="1:6" x14ac:dyDescent="0.25">
      <c r="A88342">
        <v>238113</v>
      </c>
      <c r="B88342">
        <v>267828</v>
      </c>
      <c r="C88342" s="2">
        <v>44388.672113268614</v>
      </c>
      <c r="D88342">
        <v>472712</v>
      </c>
      <c r="E88342">
        <f t="shared" si="2760"/>
        <v>16</v>
      </c>
      <c r="F88342" t="str">
        <f t="shared" si="2761"/>
        <v>воскресенье</v>
      </c>
    </row>
    <row r="88343" spans="1:6" x14ac:dyDescent="0.25">
      <c r="A88343">
        <v>256637</v>
      </c>
      <c r="B88343">
        <v>267831</v>
      </c>
      <c r="C88343" s="2">
        <v>44388.672113268614</v>
      </c>
      <c r="D88343">
        <v>298988</v>
      </c>
      <c r="E88343">
        <f t="shared" si="2760"/>
        <v>16</v>
      </c>
      <c r="F88343" t="str">
        <f t="shared" si="2761"/>
        <v>воскресенье</v>
      </c>
    </row>
    <row r="88344" spans="1:6" x14ac:dyDescent="0.25">
      <c r="A88344">
        <v>288813</v>
      </c>
      <c r="B88344">
        <v>267835</v>
      </c>
      <c r="C88344" s="2">
        <v>44388.672922330101</v>
      </c>
      <c r="D88344">
        <v>62570</v>
      </c>
      <c r="E88344">
        <f t="shared" si="2760"/>
        <v>16</v>
      </c>
      <c r="F88344" t="str">
        <f t="shared" si="2761"/>
        <v>воскресенье</v>
      </c>
    </row>
    <row r="88345" spans="1:6" x14ac:dyDescent="0.25">
      <c r="A88345">
        <v>209751</v>
      </c>
      <c r="B88345">
        <v>267839</v>
      </c>
      <c r="C88345" s="2">
        <v>44388.673731391587</v>
      </c>
      <c r="D88345">
        <v>473323</v>
      </c>
      <c r="E88345">
        <f t="shared" si="2760"/>
        <v>16</v>
      </c>
      <c r="F88345" t="str">
        <f t="shared" si="2761"/>
        <v>воскресенье</v>
      </c>
    </row>
    <row r="88346" spans="1:6" x14ac:dyDescent="0.25">
      <c r="A88346">
        <v>275798</v>
      </c>
      <c r="B88346">
        <v>267844</v>
      </c>
      <c r="C88346" s="2">
        <v>44388.674135922331</v>
      </c>
      <c r="D88346">
        <v>470762</v>
      </c>
      <c r="E88346">
        <f t="shared" si="2760"/>
        <v>16</v>
      </c>
      <c r="F88346" t="str">
        <f t="shared" si="2761"/>
        <v>воскресенье</v>
      </c>
    </row>
    <row r="88347" spans="1:6" x14ac:dyDescent="0.25">
      <c r="A88347">
        <v>167412</v>
      </c>
      <c r="B88347">
        <v>267848</v>
      </c>
      <c r="C88347" s="2">
        <v>44388.674944983817</v>
      </c>
      <c r="D88347">
        <v>411922</v>
      </c>
      <c r="E88347">
        <f t="shared" si="2760"/>
        <v>16</v>
      </c>
      <c r="F88347" t="str">
        <f t="shared" si="2761"/>
        <v>воскресенье</v>
      </c>
    </row>
    <row r="88348" spans="1:6" x14ac:dyDescent="0.25">
      <c r="A88348">
        <v>54080</v>
      </c>
      <c r="B88348">
        <v>267849</v>
      </c>
      <c r="C88348" s="2">
        <v>44388.675349514568</v>
      </c>
      <c r="D88348">
        <v>115256</v>
      </c>
      <c r="E88348">
        <f t="shared" si="2760"/>
        <v>16</v>
      </c>
      <c r="F88348" t="str">
        <f t="shared" si="2761"/>
        <v>воскресенье</v>
      </c>
    </row>
    <row r="88349" spans="1:6" x14ac:dyDescent="0.25">
      <c r="A88349">
        <v>298503</v>
      </c>
      <c r="B88349">
        <v>267852</v>
      </c>
      <c r="C88349" s="2">
        <v>44388.675923947878</v>
      </c>
      <c r="D88349">
        <v>343491</v>
      </c>
      <c r="E88349">
        <f t="shared" si="2760"/>
        <v>16</v>
      </c>
      <c r="F88349" t="str">
        <f t="shared" si="2761"/>
        <v>воскресенье</v>
      </c>
    </row>
    <row r="88350" spans="1:6" x14ac:dyDescent="0.25">
      <c r="A88350">
        <v>239005</v>
      </c>
      <c r="B88350">
        <v>267855</v>
      </c>
      <c r="C88350" s="2">
        <v>44388.676158576054</v>
      </c>
      <c r="D88350">
        <v>241927</v>
      </c>
      <c r="E88350">
        <f t="shared" si="2760"/>
        <v>16</v>
      </c>
      <c r="F88350" t="str">
        <f t="shared" si="2761"/>
        <v>воскресенье</v>
      </c>
    </row>
    <row r="88351" spans="1:6" x14ac:dyDescent="0.25">
      <c r="A88351">
        <v>40586</v>
      </c>
      <c r="B88351">
        <v>267859</v>
      </c>
      <c r="C88351" s="2">
        <v>44388.676563106797</v>
      </c>
      <c r="D88351">
        <v>411922</v>
      </c>
      <c r="E88351">
        <f t="shared" si="2760"/>
        <v>16</v>
      </c>
      <c r="F88351" t="str">
        <f t="shared" si="2761"/>
        <v>воскресенье</v>
      </c>
    </row>
    <row r="88352" spans="1:6" x14ac:dyDescent="0.25">
      <c r="A88352">
        <v>198380</v>
      </c>
      <c r="B88352">
        <v>267860</v>
      </c>
      <c r="C88352" s="2">
        <v>44388.676967637541</v>
      </c>
      <c r="D88352">
        <v>96007</v>
      </c>
      <c r="E88352">
        <f t="shared" si="2760"/>
        <v>16</v>
      </c>
      <c r="F88352" t="str">
        <f t="shared" si="2761"/>
        <v>воскресенье</v>
      </c>
    </row>
    <row r="88353" spans="1:6" x14ac:dyDescent="0.25">
      <c r="A88353">
        <v>73274</v>
      </c>
      <c r="B88353">
        <v>267864</v>
      </c>
      <c r="C88353" s="2">
        <v>44388.677372168284</v>
      </c>
      <c r="D88353">
        <v>250679</v>
      </c>
      <c r="E88353">
        <f t="shared" si="2760"/>
        <v>16</v>
      </c>
      <c r="F88353" t="str">
        <f t="shared" si="2761"/>
        <v>воскресенье</v>
      </c>
    </row>
    <row r="88354" spans="1:6" x14ac:dyDescent="0.25">
      <c r="A88354">
        <v>303510</v>
      </c>
      <c r="B88354">
        <v>267865</v>
      </c>
      <c r="C88354" s="2">
        <v>44388.678365428634</v>
      </c>
      <c r="D88354">
        <v>439981</v>
      </c>
      <c r="E88354">
        <f t="shared" si="2760"/>
        <v>16</v>
      </c>
      <c r="F88354" t="str">
        <f t="shared" si="2761"/>
        <v>воскресенье</v>
      </c>
    </row>
    <row r="88355" spans="1:6" x14ac:dyDescent="0.25">
      <c r="A88355">
        <v>84438</v>
      </c>
      <c r="B88355">
        <v>267866</v>
      </c>
      <c r="C88355" s="2">
        <v>44388.678762169257</v>
      </c>
      <c r="D88355">
        <v>470762</v>
      </c>
      <c r="E88355">
        <f t="shared" si="2760"/>
        <v>16</v>
      </c>
      <c r="F88355" t="str">
        <f t="shared" si="2761"/>
        <v>воскресенье</v>
      </c>
    </row>
    <row r="88356" spans="1:6" x14ac:dyDescent="0.25">
      <c r="A88356">
        <v>326958</v>
      </c>
      <c r="B88356">
        <v>267871</v>
      </c>
      <c r="C88356" s="2">
        <v>44388.678990291257</v>
      </c>
      <c r="D88356">
        <v>347393</v>
      </c>
      <c r="E88356">
        <f t="shared" si="2760"/>
        <v>16</v>
      </c>
      <c r="F88356" t="str">
        <f t="shared" si="2761"/>
        <v>воскресенье</v>
      </c>
    </row>
    <row r="88357" spans="1:6" x14ac:dyDescent="0.25">
      <c r="A88357">
        <v>69182</v>
      </c>
      <c r="B88357">
        <v>267875</v>
      </c>
      <c r="C88357" s="2">
        <v>44388.67909787286</v>
      </c>
      <c r="D88357">
        <v>250679</v>
      </c>
      <c r="E88357">
        <f t="shared" si="2760"/>
        <v>16</v>
      </c>
      <c r="F88357" t="str">
        <f t="shared" si="2761"/>
        <v>воскресенье</v>
      </c>
    </row>
    <row r="88358" spans="1:6" x14ac:dyDescent="0.25">
      <c r="A88358">
        <v>32584</v>
      </c>
      <c r="B88358">
        <v>267877</v>
      </c>
      <c r="C88358" s="2">
        <v>44388.679394822007</v>
      </c>
      <c r="D88358">
        <v>430624</v>
      </c>
      <c r="E88358">
        <f t="shared" si="2760"/>
        <v>16</v>
      </c>
      <c r="F88358" t="str">
        <f t="shared" si="2761"/>
        <v>воскресенье</v>
      </c>
    </row>
    <row r="88359" spans="1:6" x14ac:dyDescent="0.25">
      <c r="A88359">
        <v>20202</v>
      </c>
      <c r="B88359">
        <v>267882</v>
      </c>
      <c r="C88359" s="2">
        <v>44388.679799352751</v>
      </c>
      <c r="D88359">
        <v>135377</v>
      </c>
      <c r="E88359">
        <f t="shared" si="2760"/>
        <v>16</v>
      </c>
      <c r="F88359" t="str">
        <f t="shared" si="2761"/>
        <v>воскресенье</v>
      </c>
    </row>
    <row r="88360" spans="1:6" x14ac:dyDescent="0.25">
      <c r="A88360">
        <v>275778</v>
      </c>
      <c r="B88360">
        <v>267883</v>
      </c>
      <c r="C88360" s="2">
        <v>44388.680608414237</v>
      </c>
      <c r="D88360">
        <v>154256</v>
      </c>
      <c r="E88360">
        <f t="shared" si="2760"/>
        <v>16</v>
      </c>
      <c r="F88360" t="str">
        <f t="shared" si="2761"/>
        <v>воскресенье</v>
      </c>
    </row>
    <row r="88361" spans="1:6" x14ac:dyDescent="0.25">
      <c r="A88361">
        <v>130315</v>
      </c>
      <c r="B88361">
        <v>267884</v>
      </c>
      <c r="C88361" s="2">
        <v>44388.680959501937</v>
      </c>
      <c r="D88361">
        <v>182984</v>
      </c>
      <c r="E88361">
        <f t="shared" si="2760"/>
        <v>16</v>
      </c>
      <c r="F88361" t="str">
        <f t="shared" si="2761"/>
        <v>воскресенье</v>
      </c>
    </row>
    <row r="88362" spans="1:6" x14ac:dyDescent="0.25">
      <c r="A88362">
        <v>200184</v>
      </c>
      <c r="B88362">
        <v>267889</v>
      </c>
      <c r="C88362" s="2">
        <v>44388.680999999997</v>
      </c>
      <c r="D88362">
        <v>117745</v>
      </c>
      <c r="E88362">
        <f t="shared" si="2760"/>
        <v>16</v>
      </c>
      <c r="F88362" t="str">
        <f t="shared" si="2761"/>
        <v>воскресенье</v>
      </c>
    </row>
    <row r="88363" spans="1:6" x14ac:dyDescent="0.25">
      <c r="A88363">
        <v>44032</v>
      </c>
      <c r="B88363">
        <v>267890</v>
      </c>
      <c r="C88363" s="2">
        <v>44388.681417475731</v>
      </c>
      <c r="D88363">
        <v>143888</v>
      </c>
      <c r="E88363">
        <f t="shared" si="2760"/>
        <v>16</v>
      </c>
      <c r="F88363" t="str">
        <f t="shared" si="2761"/>
        <v>воскресенье</v>
      </c>
    </row>
    <row r="88364" spans="1:6" x14ac:dyDescent="0.25">
      <c r="A88364">
        <v>157188</v>
      </c>
      <c r="B88364">
        <v>267892</v>
      </c>
      <c r="C88364" s="2">
        <v>44388.681822006474</v>
      </c>
      <c r="D88364">
        <v>411922</v>
      </c>
      <c r="E88364">
        <f t="shared" si="2760"/>
        <v>16</v>
      </c>
      <c r="F88364" t="str">
        <f t="shared" si="2761"/>
        <v>воскресенье</v>
      </c>
    </row>
    <row r="88365" spans="1:6" x14ac:dyDescent="0.25">
      <c r="A88365">
        <v>132871</v>
      </c>
      <c r="B88365">
        <v>267895</v>
      </c>
      <c r="C88365" s="2">
        <v>44388.683035598704</v>
      </c>
      <c r="D88365">
        <v>285253</v>
      </c>
      <c r="E88365">
        <f t="shared" si="2760"/>
        <v>16</v>
      </c>
      <c r="F88365" t="str">
        <f t="shared" si="2761"/>
        <v>воскресенье</v>
      </c>
    </row>
    <row r="88366" spans="1:6" x14ac:dyDescent="0.25">
      <c r="A88366">
        <v>154046</v>
      </c>
      <c r="B88366">
        <v>267899</v>
      </c>
      <c r="C88366" s="2">
        <v>44388.683440129455</v>
      </c>
      <c r="D88366">
        <v>192331</v>
      </c>
      <c r="E88366">
        <f t="shared" si="2760"/>
        <v>16</v>
      </c>
      <c r="F88366" t="str">
        <f t="shared" si="2761"/>
        <v>воскресенье</v>
      </c>
    </row>
    <row r="88367" spans="1:6" x14ac:dyDescent="0.25">
      <c r="A88367">
        <v>190051</v>
      </c>
      <c r="B88367">
        <v>267904</v>
      </c>
      <c r="C88367" s="2">
        <v>44388.683440129455</v>
      </c>
      <c r="D88367">
        <v>88863</v>
      </c>
      <c r="E88367">
        <f t="shared" si="2760"/>
        <v>16</v>
      </c>
      <c r="F88367" t="str">
        <f t="shared" si="2761"/>
        <v>воскресенье</v>
      </c>
    </row>
    <row r="88368" spans="1:6" x14ac:dyDescent="0.25">
      <c r="A88368">
        <v>337132</v>
      </c>
      <c r="B88368">
        <v>267908</v>
      </c>
      <c r="C88368" s="2">
        <v>44388.683440129455</v>
      </c>
      <c r="D88368">
        <v>250679</v>
      </c>
      <c r="E88368">
        <f t="shared" si="2760"/>
        <v>16</v>
      </c>
      <c r="F88368" t="str">
        <f t="shared" si="2761"/>
        <v>воскресенье</v>
      </c>
    </row>
    <row r="88369" spans="1:6" x14ac:dyDescent="0.25">
      <c r="A88369">
        <v>41075</v>
      </c>
      <c r="B88369">
        <v>267909</v>
      </c>
      <c r="C88369" s="2">
        <v>44388.683584093749</v>
      </c>
      <c r="D88369">
        <v>148256</v>
      </c>
      <c r="E88369">
        <f t="shared" si="2760"/>
        <v>16</v>
      </c>
      <c r="F88369" t="str">
        <f t="shared" si="2761"/>
        <v>воскресенье</v>
      </c>
    </row>
    <row r="88370" spans="1:6" x14ac:dyDescent="0.25">
      <c r="A88370">
        <v>25022</v>
      </c>
      <c r="B88370">
        <v>267911</v>
      </c>
      <c r="C88370" s="2">
        <v>44388.684653721684</v>
      </c>
      <c r="D88370">
        <v>472712</v>
      </c>
      <c r="E88370">
        <f t="shared" si="2760"/>
        <v>16</v>
      </c>
      <c r="F88370" t="str">
        <f t="shared" si="2761"/>
        <v>воскресенье</v>
      </c>
    </row>
    <row r="88371" spans="1:6" x14ac:dyDescent="0.25">
      <c r="A88371">
        <v>199710</v>
      </c>
      <c r="B88371">
        <v>267916</v>
      </c>
      <c r="C88371" s="2">
        <v>44388.685058252428</v>
      </c>
      <c r="D88371">
        <v>95024</v>
      </c>
      <c r="E88371">
        <f t="shared" si="2760"/>
        <v>16</v>
      </c>
      <c r="F88371" t="str">
        <f t="shared" si="2761"/>
        <v>воскресенье</v>
      </c>
    </row>
    <row r="88372" spans="1:6" x14ac:dyDescent="0.25">
      <c r="A88372">
        <v>321055</v>
      </c>
      <c r="B88372">
        <v>267919</v>
      </c>
      <c r="C88372" s="2">
        <v>44388.685462783171</v>
      </c>
      <c r="D88372">
        <v>301890</v>
      </c>
      <c r="E88372">
        <f t="shared" si="2760"/>
        <v>16</v>
      </c>
      <c r="F88372" t="str">
        <f t="shared" si="2761"/>
        <v>воскресенье</v>
      </c>
    </row>
    <row r="88373" spans="1:6" x14ac:dyDescent="0.25">
      <c r="A88373">
        <v>100412</v>
      </c>
      <c r="B88373">
        <v>267921</v>
      </c>
      <c r="C88373" s="2">
        <v>44388.685867313914</v>
      </c>
      <c r="D88373">
        <v>441137</v>
      </c>
      <c r="E88373">
        <f t="shared" si="2760"/>
        <v>16</v>
      </c>
      <c r="F88373" t="str">
        <f t="shared" si="2761"/>
        <v>воскресенье</v>
      </c>
    </row>
    <row r="88374" spans="1:6" x14ac:dyDescent="0.25">
      <c r="A88374">
        <v>239544</v>
      </c>
      <c r="B88374">
        <v>267923</v>
      </c>
      <c r="C88374" s="2">
        <v>44388.685867313914</v>
      </c>
      <c r="D88374">
        <v>209122</v>
      </c>
      <c r="E88374">
        <f t="shared" si="2760"/>
        <v>16</v>
      </c>
      <c r="F88374" t="str">
        <f t="shared" si="2761"/>
        <v>воскресенье</v>
      </c>
    </row>
    <row r="88375" spans="1:6" x14ac:dyDescent="0.25">
      <c r="A88375">
        <v>289011</v>
      </c>
      <c r="B88375">
        <v>267927</v>
      </c>
      <c r="C88375" s="2">
        <v>44388.685867313921</v>
      </c>
      <c r="D88375">
        <v>411922</v>
      </c>
      <c r="E88375">
        <f t="shared" si="2760"/>
        <v>16</v>
      </c>
      <c r="F88375" t="str">
        <f t="shared" si="2761"/>
        <v>воскресенье</v>
      </c>
    </row>
    <row r="88376" spans="1:6" x14ac:dyDescent="0.25">
      <c r="A88376">
        <v>168980</v>
      </c>
      <c r="B88376">
        <v>267930</v>
      </c>
      <c r="C88376" s="2">
        <v>44388.686025574512</v>
      </c>
      <c r="D88376">
        <v>17522</v>
      </c>
      <c r="E88376">
        <f t="shared" si="2760"/>
        <v>16</v>
      </c>
      <c r="F88376" t="str">
        <f t="shared" si="2761"/>
        <v>воскресенье</v>
      </c>
    </row>
    <row r="88377" spans="1:6" x14ac:dyDescent="0.25">
      <c r="A88377">
        <v>232031</v>
      </c>
      <c r="B88377">
        <v>267932</v>
      </c>
      <c r="C88377" s="2">
        <v>44388.686269722588</v>
      </c>
      <c r="D88377">
        <v>351192</v>
      </c>
      <c r="E88377">
        <f t="shared" si="2760"/>
        <v>16</v>
      </c>
      <c r="F88377" t="str">
        <f t="shared" si="2761"/>
        <v>воскресенье</v>
      </c>
    </row>
    <row r="88378" spans="1:6" x14ac:dyDescent="0.25">
      <c r="A88378">
        <v>50421</v>
      </c>
      <c r="B88378">
        <v>267935</v>
      </c>
      <c r="C88378" s="2">
        <v>44388.686666463211</v>
      </c>
      <c r="D88378">
        <v>394819</v>
      </c>
      <c r="E88378">
        <f t="shared" si="2760"/>
        <v>16</v>
      </c>
      <c r="F88378" t="str">
        <f t="shared" si="2761"/>
        <v>воскресенье</v>
      </c>
    </row>
    <row r="88379" spans="1:6" x14ac:dyDescent="0.25">
      <c r="A88379">
        <v>247975</v>
      </c>
      <c r="B88379">
        <v>267940</v>
      </c>
      <c r="C88379" s="2">
        <v>44388.687080906144</v>
      </c>
      <c r="D88379">
        <v>405774</v>
      </c>
      <c r="E88379">
        <f t="shared" si="2760"/>
        <v>16</v>
      </c>
      <c r="F88379" t="str">
        <f t="shared" si="2761"/>
        <v>воскресенье</v>
      </c>
    </row>
    <row r="88380" spans="1:6" x14ac:dyDescent="0.25">
      <c r="A88380">
        <v>146756</v>
      </c>
      <c r="B88380">
        <v>267942</v>
      </c>
      <c r="C88380" s="2">
        <v>44388.687889967638</v>
      </c>
      <c r="D88380">
        <v>4722</v>
      </c>
      <c r="E88380">
        <f t="shared" si="2760"/>
        <v>16</v>
      </c>
      <c r="F88380" t="str">
        <f t="shared" si="2761"/>
        <v>воскресенье</v>
      </c>
    </row>
    <row r="88381" spans="1:6" x14ac:dyDescent="0.25">
      <c r="A88381">
        <v>2651</v>
      </c>
      <c r="B88381">
        <v>267944</v>
      </c>
      <c r="C88381" s="2">
        <v>44388.688699029124</v>
      </c>
      <c r="D88381">
        <v>189339</v>
      </c>
      <c r="E88381">
        <f t="shared" si="2760"/>
        <v>16</v>
      </c>
      <c r="F88381" t="str">
        <f t="shared" si="2761"/>
        <v>воскресенье</v>
      </c>
    </row>
    <row r="88382" spans="1:6" x14ac:dyDescent="0.25">
      <c r="A88382">
        <v>241126</v>
      </c>
      <c r="B88382">
        <v>267947</v>
      </c>
      <c r="C88382" s="2">
        <v>44388.688699029124</v>
      </c>
      <c r="D88382">
        <v>202914</v>
      </c>
      <c r="E88382">
        <f t="shared" si="2760"/>
        <v>16</v>
      </c>
      <c r="F88382" t="str">
        <f t="shared" si="2761"/>
        <v>воскресенье</v>
      </c>
    </row>
    <row r="88383" spans="1:6" x14ac:dyDescent="0.25">
      <c r="A88383">
        <v>281939</v>
      </c>
      <c r="B88383">
        <v>267951</v>
      </c>
      <c r="C88383" s="2">
        <v>44388.688699029124</v>
      </c>
      <c r="D88383">
        <v>137327</v>
      </c>
      <c r="E88383">
        <f t="shared" si="2760"/>
        <v>16</v>
      </c>
      <c r="F88383" t="str">
        <f t="shared" si="2761"/>
        <v>воскресенье</v>
      </c>
    </row>
    <row r="88384" spans="1:6" x14ac:dyDescent="0.25">
      <c r="A88384">
        <v>280938</v>
      </c>
      <c r="B88384">
        <v>267956</v>
      </c>
      <c r="C88384" s="2">
        <v>44388.689508090618</v>
      </c>
      <c r="D88384">
        <v>313585</v>
      </c>
      <c r="E88384">
        <f t="shared" si="2760"/>
        <v>16</v>
      </c>
      <c r="F88384" t="str">
        <f t="shared" si="2761"/>
        <v>воскресенье</v>
      </c>
    </row>
    <row r="88385" spans="1:6" x14ac:dyDescent="0.25">
      <c r="A88385">
        <v>10099</v>
      </c>
      <c r="B88385">
        <v>267959</v>
      </c>
      <c r="C88385" s="2">
        <v>44388.689912621361</v>
      </c>
      <c r="D88385">
        <v>432277</v>
      </c>
      <c r="E88385">
        <f t="shared" si="2760"/>
        <v>16</v>
      </c>
      <c r="F88385" t="str">
        <f t="shared" si="2761"/>
        <v>воскресенье</v>
      </c>
    </row>
    <row r="88386" spans="1:6" x14ac:dyDescent="0.25">
      <c r="A88386">
        <v>81145</v>
      </c>
      <c r="B88386">
        <v>267963</v>
      </c>
      <c r="C88386" s="2">
        <v>44388.69002349925</v>
      </c>
      <c r="D88386">
        <v>361821</v>
      </c>
      <c r="E88386">
        <f t="shared" si="2760"/>
        <v>16</v>
      </c>
      <c r="F88386" t="str">
        <f t="shared" si="2761"/>
        <v>воскресенье</v>
      </c>
    </row>
    <row r="88387" spans="1:6" x14ac:dyDescent="0.25">
      <c r="A88387">
        <v>78727</v>
      </c>
      <c r="B88387">
        <v>267967</v>
      </c>
      <c r="C88387" s="2">
        <v>44388.690317152104</v>
      </c>
      <c r="D88387">
        <v>405737</v>
      </c>
      <c r="E88387">
        <f t="shared" ref="E88387:E88450" si="2762">HOUR(C88387)</f>
        <v>16</v>
      </c>
      <c r="F88387" t="str">
        <f t="shared" ref="F88387:F88450" si="2763">TEXT(C88387,"дддд")</f>
        <v>воскресенье</v>
      </c>
    </row>
    <row r="88388" spans="1:6" x14ac:dyDescent="0.25">
      <c r="A88388">
        <v>278875</v>
      </c>
      <c r="B88388">
        <v>267972</v>
      </c>
      <c r="C88388" s="2">
        <v>44388.690666666662</v>
      </c>
      <c r="D88388">
        <v>21760</v>
      </c>
      <c r="E88388">
        <f t="shared" si="2762"/>
        <v>16</v>
      </c>
      <c r="F88388" t="str">
        <f t="shared" si="2763"/>
        <v>воскресенье</v>
      </c>
    </row>
    <row r="88389" spans="1:6" x14ac:dyDescent="0.25">
      <c r="A88389">
        <v>70535</v>
      </c>
      <c r="B88389">
        <v>267974</v>
      </c>
      <c r="C88389" s="2">
        <v>44388.691530744341</v>
      </c>
      <c r="D88389">
        <v>341333</v>
      </c>
      <c r="E88389">
        <f t="shared" si="2762"/>
        <v>16</v>
      </c>
      <c r="F88389" t="str">
        <f t="shared" si="2763"/>
        <v>воскресенье</v>
      </c>
    </row>
    <row r="88390" spans="1:6" x14ac:dyDescent="0.25">
      <c r="A88390">
        <v>174787</v>
      </c>
      <c r="B88390">
        <v>267978</v>
      </c>
      <c r="C88390" s="2">
        <v>44388.691530744341</v>
      </c>
      <c r="D88390">
        <v>330333</v>
      </c>
      <c r="E88390">
        <f t="shared" si="2762"/>
        <v>16</v>
      </c>
      <c r="F88390" t="str">
        <f t="shared" si="2763"/>
        <v>воскресенье</v>
      </c>
    </row>
    <row r="88391" spans="1:6" x14ac:dyDescent="0.25">
      <c r="A88391">
        <v>3460</v>
      </c>
      <c r="B88391">
        <v>267981</v>
      </c>
      <c r="C88391" s="2">
        <v>44388.691824091315</v>
      </c>
      <c r="D88391">
        <v>242428</v>
      </c>
      <c r="E88391">
        <f t="shared" si="2762"/>
        <v>16</v>
      </c>
      <c r="F88391" t="str">
        <f t="shared" si="2763"/>
        <v>воскресенье</v>
      </c>
    </row>
    <row r="88392" spans="1:6" x14ac:dyDescent="0.25">
      <c r="A88392">
        <v>28076</v>
      </c>
      <c r="B88392">
        <v>267982</v>
      </c>
      <c r="C88392" s="2">
        <v>44388.692339805828</v>
      </c>
      <c r="D88392">
        <v>226626</v>
      </c>
      <c r="E88392">
        <f t="shared" si="2762"/>
        <v>16</v>
      </c>
      <c r="F88392" t="str">
        <f t="shared" si="2763"/>
        <v>воскресенье</v>
      </c>
    </row>
    <row r="88393" spans="1:6" x14ac:dyDescent="0.25">
      <c r="A88393">
        <v>254719</v>
      </c>
      <c r="B88393">
        <v>267985</v>
      </c>
      <c r="C88393" s="2">
        <v>44388.692744336571</v>
      </c>
      <c r="D88393">
        <v>440825</v>
      </c>
      <c r="E88393">
        <f t="shared" si="2762"/>
        <v>16</v>
      </c>
      <c r="F88393" t="str">
        <f t="shared" si="2763"/>
        <v>воскресенье</v>
      </c>
    </row>
    <row r="88394" spans="1:6" x14ac:dyDescent="0.25">
      <c r="A88394">
        <v>117234</v>
      </c>
      <c r="B88394">
        <v>267990</v>
      </c>
      <c r="C88394" s="2">
        <v>44388.693148867314</v>
      </c>
      <c r="D88394">
        <v>119030</v>
      </c>
      <c r="E88394">
        <f t="shared" si="2762"/>
        <v>16</v>
      </c>
      <c r="F88394" t="str">
        <f t="shared" si="2763"/>
        <v>воскресенье</v>
      </c>
    </row>
    <row r="88395" spans="1:6" x14ac:dyDescent="0.25">
      <c r="A88395">
        <v>235637</v>
      </c>
      <c r="B88395">
        <v>267991</v>
      </c>
      <c r="C88395" s="2">
        <v>44388.693148867314</v>
      </c>
      <c r="D88395">
        <v>409853</v>
      </c>
      <c r="E88395">
        <f t="shared" si="2762"/>
        <v>16</v>
      </c>
      <c r="F88395" t="str">
        <f t="shared" si="2763"/>
        <v>воскресенье</v>
      </c>
    </row>
    <row r="88396" spans="1:6" x14ac:dyDescent="0.25">
      <c r="A88396">
        <v>6345</v>
      </c>
      <c r="B88396">
        <v>267994</v>
      </c>
      <c r="C88396" s="2">
        <v>44388.693553398058</v>
      </c>
      <c r="D88396">
        <v>29893</v>
      </c>
      <c r="E88396">
        <f t="shared" si="2762"/>
        <v>16</v>
      </c>
      <c r="F88396" t="str">
        <f t="shared" si="2763"/>
        <v>воскресенье</v>
      </c>
    </row>
    <row r="88397" spans="1:6" x14ac:dyDescent="0.25">
      <c r="A88397">
        <v>103162</v>
      </c>
      <c r="B88397">
        <v>267997</v>
      </c>
      <c r="C88397" s="2">
        <v>44388.695171521031</v>
      </c>
      <c r="D88397">
        <v>370372</v>
      </c>
      <c r="E88397">
        <f t="shared" si="2762"/>
        <v>16</v>
      </c>
      <c r="F88397" t="str">
        <f t="shared" si="2763"/>
        <v>воскресенье</v>
      </c>
    </row>
    <row r="88398" spans="1:6" x14ac:dyDescent="0.25">
      <c r="A88398">
        <v>18941</v>
      </c>
      <c r="B88398">
        <v>268000</v>
      </c>
      <c r="C88398" s="2">
        <v>44388.695576051781</v>
      </c>
      <c r="D88398">
        <v>347393</v>
      </c>
      <c r="E88398">
        <f t="shared" si="2762"/>
        <v>16</v>
      </c>
      <c r="F88398" t="str">
        <f t="shared" si="2763"/>
        <v>воскресенье</v>
      </c>
    </row>
    <row r="88399" spans="1:6" x14ac:dyDescent="0.25">
      <c r="A88399">
        <v>81140</v>
      </c>
      <c r="B88399">
        <v>268001</v>
      </c>
      <c r="C88399" s="2">
        <v>44388.695576051781</v>
      </c>
      <c r="D88399">
        <v>62570</v>
      </c>
      <c r="E88399">
        <f t="shared" si="2762"/>
        <v>16</v>
      </c>
      <c r="F88399" t="str">
        <f t="shared" si="2763"/>
        <v>воскресенье</v>
      </c>
    </row>
    <row r="88400" spans="1:6" x14ac:dyDescent="0.25">
      <c r="A88400">
        <v>58133</v>
      </c>
      <c r="B88400">
        <v>268006</v>
      </c>
      <c r="C88400" s="2">
        <v>44388.696385113268</v>
      </c>
      <c r="D88400">
        <v>313862</v>
      </c>
      <c r="E88400">
        <f t="shared" si="2762"/>
        <v>16</v>
      </c>
      <c r="F88400" t="str">
        <f t="shared" si="2763"/>
        <v>воскресенье</v>
      </c>
    </row>
    <row r="88401" spans="1:6" x14ac:dyDescent="0.25">
      <c r="A88401">
        <v>189390</v>
      </c>
      <c r="B88401">
        <v>268009</v>
      </c>
      <c r="C88401" s="2">
        <v>44388.696385113268</v>
      </c>
      <c r="D88401">
        <v>158978</v>
      </c>
      <c r="E88401">
        <f t="shared" si="2762"/>
        <v>16</v>
      </c>
      <c r="F88401" t="str">
        <f t="shared" si="2763"/>
        <v>воскресенье</v>
      </c>
    </row>
    <row r="88402" spans="1:6" x14ac:dyDescent="0.25">
      <c r="A88402">
        <v>117463</v>
      </c>
      <c r="B88402">
        <v>268011</v>
      </c>
      <c r="C88402" s="2">
        <v>44388.697194174754</v>
      </c>
      <c r="D88402">
        <v>473327</v>
      </c>
      <c r="E88402">
        <f t="shared" si="2762"/>
        <v>16</v>
      </c>
      <c r="F88402" t="str">
        <f t="shared" si="2763"/>
        <v>воскресенье</v>
      </c>
    </row>
    <row r="88403" spans="1:6" x14ac:dyDescent="0.25">
      <c r="A88403">
        <v>120269</v>
      </c>
      <c r="B88403">
        <v>268016</v>
      </c>
      <c r="C88403" s="2">
        <v>44388.697598705505</v>
      </c>
      <c r="D88403">
        <v>154256</v>
      </c>
      <c r="E88403">
        <f t="shared" si="2762"/>
        <v>16</v>
      </c>
      <c r="F88403" t="str">
        <f t="shared" si="2763"/>
        <v>воскресенье</v>
      </c>
    </row>
    <row r="88404" spans="1:6" x14ac:dyDescent="0.25">
      <c r="A88404">
        <v>329236</v>
      </c>
      <c r="B88404">
        <v>268019</v>
      </c>
      <c r="C88404" s="2">
        <v>44388.697598705505</v>
      </c>
      <c r="D88404">
        <v>250711</v>
      </c>
      <c r="E88404">
        <f t="shared" si="2762"/>
        <v>16</v>
      </c>
      <c r="F88404" t="str">
        <f t="shared" si="2763"/>
        <v>воскресенье</v>
      </c>
    </row>
    <row r="88405" spans="1:6" x14ac:dyDescent="0.25">
      <c r="A88405">
        <v>258773</v>
      </c>
      <c r="B88405">
        <v>268024</v>
      </c>
      <c r="C88405" s="2">
        <v>44388.698003236248</v>
      </c>
      <c r="D88405">
        <v>217024</v>
      </c>
      <c r="E88405">
        <f t="shared" si="2762"/>
        <v>16</v>
      </c>
      <c r="F88405" t="str">
        <f t="shared" si="2763"/>
        <v>воскресенье</v>
      </c>
    </row>
    <row r="88406" spans="1:6" x14ac:dyDescent="0.25">
      <c r="A88406">
        <v>343158</v>
      </c>
      <c r="B88406">
        <v>268026</v>
      </c>
      <c r="C88406" s="2">
        <v>44388.698003236248</v>
      </c>
      <c r="D88406">
        <v>363811</v>
      </c>
      <c r="E88406">
        <f t="shared" si="2762"/>
        <v>16</v>
      </c>
      <c r="F88406" t="str">
        <f t="shared" si="2763"/>
        <v>воскресенье</v>
      </c>
    </row>
    <row r="88407" spans="1:6" x14ac:dyDescent="0.25">
      <c r="A88407">
        <v>325799</v>
      </c>
      <c r="B88407">
        <v>268030</v>
      </c>
      <c r="C88407" s="2">
        <v>44388.699621359228</v>
      </c>
      <c r="D88407">
        <v>347008</v>
      </c>
      <c r="E88407">
        <f t="shared" si="2762"/>
        <v>16</v>
      </c>
      <c r="F88407" t="str">
        <f t="shared" si="2763"/>
        <v>воскресенье</v>
      </c>
    </row>
    <row r="88408" spans="1:6" x14ac:dyDescent="0.25">
      <c r="A88408">
        <v>340180</v>
      </c>
      <c r="B88408">
        <v>268034</v>
      </c>
      <c r="C88408" s="2">
        <v>44388.700003051854</v>
      </c>
      <c r="D88408">
        <v>191893</v>
      </c>
      <c r="E88408">
        <f t="shared" si="2762"/>
        <v>16</v>
      </c>
      <c r="F88408" t="str">
        <f t="shared" si="2763"/>
        <v>воскресенье</v>
      </c>
    </row>
    <row r="88409" spans="1:6" x14ac:dyDescent="0.25">
      <c r="A88409">
        <v>109295</v>
      </c>
      <c r="B88409">
        <v>268039</v>
      </c>
      <c r="C88409" s="2">
        <v>44388.700025889964</v>
      </c>
      <c r="D88409">
        <v>173184</v>
      </c>
      <c r="E88409">
        <f t="shared" si="2762"/>
        <v>16</v>
      </c>
      <c r="F88409" t="str">
        <f t="shared" si="2763"/>
        <v>воскресенье</v>
      </c>
    </row>
    <row r="88410" spans="1:6" x14ac:dyDescent="0.25">
      <c r="A88410">
        <v>207422</v>
      </c>
      <c r="B88410">
        <v>268043</v>
      </c>
      <c r="C88410" s="2">
        <v>44388.700834951451</v>
      </c>
      <c r="D88410">
        <v>250679</v>
      </c>
      <c r="E88410">
        <f t="shared" si="2762"/>
        <v>16</v>
      </c>
      <c r="F88410" t="str">
        <f t="shared" si="2763"/>
        <v>воскресенье</v>
      </c>
    </row>
    <row r="88411" spans="1:6" x14ac:dyDescent="0.25">
      <c r="A88411">
        <v>98053</v>
      </c>
      <c r="B88411">
        <v>268044</v>
      </c>
      <c r="C88411" s="2">
        <v>44388.700834951458</v>
      </c>
      <c r="D88411">
        <v>230507</v>
      </c>
      <c r="E88411">
        <f t="shared" si="2762"/>
        <v>16</v>
      </c>
      <c r="F88411" t="str">
        <f t="shared" si="2763"/>
        <v>воскресенье</v>
      </c>
    </row>
    <row r="88412" spans="1:6" x14ac:dyDescent="0.25">
      <c r="A88412">
        <v>59155</v>
      </c>
      <c r="B88412">
        <v>268048</v>
      </c>
      <c r="C88412" s="2">
        <v>44388.701239482201</v>
      </c>
      <c r="D88412">
        <v>411922</v>
      </c>
      <c r="E88412">
        <f t="shared" si="2762"/>
        <v>16</v>
      </c>
      <c r="F88412" t="str">
        <f t="shared" si="2763"/>
        <v>воскресенье</v>
      </c>
    </row>
    <row r="88413" spans="1:6" x14ac:dyDescent="0.25">
      <c r="A88413">
        <v>268909</v>
      </c>
      <c r="B88413">
        <v>268049</v>
      </c>
      <c r="C88413" s="2">
        <v>44388.701239482201</v>
      </c>
      <c r="D88413">
        <v>53136</v>
      </c>
      <c r="E88413">
        <f t="shared" si="2762"/>
        <v>16</v>
      </c>
      <c r="F88413" t="str">
        <f t="shared" si="2763"/>
        <v>воскресенье</v>
      </c>
    </row>
    <row r="88414" spans="1:6" x14ac:dyDescent="0.25">
      <c r="A88414">
        <v>184569</v>
      </c>
      <c r="B88414">
        <v>268050</v>
      </c>
      <c r="C88414" s="2">
        <v>44388.701644012945</v>
      </c>
      <c r="D88414">
        <v>343626</v>
      </c>
      <c r="E88414">
        <f t="shared" si="2762"/>
        <v>16</v>
      </c>
      <c r="F88414" t="str">
        <f t="shared" si="2763"/>
        <v>воскресенье</v>
      </c>
    </row>
    <row r="88415" spans="1:6" x14ac:dyDescent="0.25">
      <c r="A88415">
        <v>4582</v>
      </c>
      <c r="B88415">
        <v>268053</v>
      </c>
      <c r="C88415" s="2">
        <v>44388.702048543688</v>
      </c>
      <c r="D88415">
        <v>134382</v>
      </c>
      <c r="E88415">
        <f t="shared" si="2762"/>
        <v>16</v>
      </c>
      <c r="F88415" t="str">
        <f t="shared" si="2763"/>
        <v>воскресенье</v>
      </c>
    </row>
    <row r="88416" spans="1:6" x14ac:dyDescent="0.25">
      <c r="A88416">
        <v>150930</v>
      </c>
      <c r="B88416">
        <v>268055</v>
      </c>
      <c r="C88416" s="2">
        <v>44388.702139347515</v>
      </c>
      <c r="D88416">
        <v>452383</v>
      </c>
      <c r="E88416">
        <f t="shared" si="2762"/>
        <v>16</v>
      </c>
      <c r="F88416" t="str">
        <f t="shared" si="2763"/>
        <v>воскресенье</v>
      </c>
    </row>
    <row r="88417" spans="1:6" x14ac:dyDescent="0.25">
      <c r="A88417">
        <v>223561</v>
      </c>
      <c r="B88417">
        <v>268057</v>
      </c>
      <c r="C88417" s="2">
        <v>44388.702333333335</v>
      </c>
      <c r="D88417">
        <v>57653</v>
      </c>
      <c r="E88417">
        <f t="shared" si="2762"/>
        <v>16</v>
      </c>
      <c r="F88417" t="str">
        <f t="shared" si="2763"/>
        <v>воскресенье</v>
      </c>
    </row>
    <row r="88418" spans="1:6" x14ac:dyDescent="0.25">
      <c r="A88418">
        <v>133045</v>
      </c>
      <c r="B88418">
        <v>268060</v>
      </c>
      <c r="C88418" s="2">
        <v>44388.702453074431</v>
      </c>
      <c r="D88418">
        <v>5151</v>
      </c>
      <c r="E88418">
        <f t="shared" si="2762"/>
        <v>16</v>
      </c>
      <c r="F88418" t="str">
        <f t="shared" si="2763"/>
        <v>воскресенье</v>
      </c>
    </row>
    <row r="88419" spans="1:6" x14ac:dyDescent="0.25">
      <c r="A88419">
        <v>259356</v>
      </c>
      <c r="B88419">
        <v>268065</v>
      </c>
      <c r="C88419" s="2">
        <v>44388.702453074431</v>
      </c>
      <c r="D88419">
        <v>274569</v>
      </c>
      <c r="E88419">
        <f t="shared" si="2762"/>
        <v>16</v>
      </c>
      <c r="F88419" t="str">
        <f t="shared" si="2763"/>
        <v>воскресенье</v>
      </c>
    </row>
    <row r="88420" spans="1:6" x14ac:dyDescent="0.25">
      <c r="A88420">
        <v>151431</v>
      </c>
      <c r="B88420">
        <v>268069</v>
      </c>
      <c r="C88420" s="2">
        <v>44388.702857605182</v>
      </c>
      <c r="D88420">
        <v>154256</v>
      </c>
      <c r="E88420">
        <f t="shared" si="2762"/>
        <v>16</v>
      </c>
      <c r="F88420" t="str">
        <f t="shared" si="2763"/>
        <v>воскресенье</v>
      </c>
    </row>
    <row r="88421" spans="1:6" x14ac:dyDescent="0.25">
      <c r="A88421">
        <v>196958</v>
      </c>
      <c r="B88421">
        <v>268073</v>
      </c>
      <c r="C88421" s="2">
        <v>44388.704475728155</v>
      </c>
      <c r="D88421">
        <v>411922</v>
      </c>
      <c r="E88421">
        <f t="shared" si="2762"/>
        <v>16</v>
      </c>
      <c r="F88421" t="str">
        <f t="shared" si="2763"/>
        <v>воскресенье</v>
      </c>
    </row>
    <row r="88422" spans="1:6" x14ac:dyDescent="0.25">
      <c r="A88422">
        <v>306451</v>
      </c>
      <c r="B88422">
        <v>268078</v>
      </c>
      <c r="C88422" s="2">
        <v>44388.704666666665</v>
      </c>
      <c r="D88422">
        <v>81735</v>
      </c>
      <c r="E88422">
        <f t="shared" si="2762"/>
        <v>16</v>
      </c>
      <c r="F88422" t="str">
        <f t="shared" si="2763"/>
        <v>воскресенье</v>
      </c>
    </row>
    <row r="88423" spans="1:6" x14ac:dyDescent="0.25">
      <c r="A88423">
        <v>155509</v>
      </c>
      <c r="B88423">
        <v>268081</v>
      </c>
      <c r="C88423" s="2">
        <v>44388.704880258898</v>
      </c>
      <c r="D88423">
        <v>138209</v>
      </c>
      <c r="E88423">
        <f t="shared" si="2762"/>
        <v>16</v>
      </c>
      <c r="F88423" t="str">
        <f t="shared" si="2763"/>
        <v>воскресенье</v>
      </c>
    </row>
    <row r="88424" spans="1:6" x14ac:dyDescent="0.25">
      <c r="A88424">
        <v>340325</v>
      </c>
      <c r="B88424">
        <v>268084</v>
      </c>
      <c r="C88424" s="2">
        <v>44388.704880258898</v>
      </c>
      <c r="D88424">
        <v>230836</v>
      </c>
      <c r="E88424">
        <f t="shared" si="2762"/>
        <v>16</v>
      </c>
      <c r="F88424" t="str">
        <f t="shared" si="2763"/>
        <v>воскресенье</v>
      </c>
    </row>
    <row r="88425" spans="1:6" x14ac:dyDescent="0.25">
      <c r="A88425">
        <v>228957</v>
      </c>
      <c r="B88425">
        <v>268085</v>
      </c>
      <c r="C88425" s="2">
        <v>44388.705008087403</v>
      </c>
      <c r="D88425">
        <v>440791</v>
      </c>
      <c r="E88425">
        <f t="shared" si="2762"/>
        <v>16</v>
      </c>
      <c r="F88425" t="str">
        <f t="shared" si="2763"/>
        <v>воскресенье</v>
      </c>
    </row>
    <row r="88426" spans="1:6" x14ac:dyDescent="0.25">
      <c r="A88426">
        <v>51639</v>
      </c>
      <c r="B88426">
        <v>268090</v>
      </c>
      <c r="C88426" s="2">
        <v>44388.705284789641</v>
      </c>
      <c r="D88426">
        <v>411922</v>
      </c>
      <c r="E88426">
        <f t="shared" si="2762"/>
        <v>16</v>
      </c>
      <c r="F88426" t="str">
        <f t="shared" si="2763"/>
        <v>воскресенье</v>
      </c>
    </row>
    <row r="88427" spans="1:6" x14ac:dyDescent="0.25">
      <c r="A88427">
        <v>212530</v>
      </c>
      <c r="B88427">
        <v>268092</v>
      </c>
      <c r="C88427" s="2">
        <v>44388.705984679706</v>
      </c>
      <c r="D88427">
        <v>154374</v>
      </c>
      <c r="E88427">
        <f t="shared" si="2762"/>
        <v>16</v>
      </c>
      <c r="F88427" t="str">
        <f t="shared" si="2763"/>
        <v>воскресенье</v>
      </c>
    </row>
    <row r="88428" spans="1:6" x14ac:dyDescent="0.25">
      <c r="A88428">
        <v>163391</v>
      </c>
      <c r="B88428">
        <v>268096</v>
      </c>
      <c r="C88428" s="2">
        <v>44388.706259346291</v>
      </c>
      <c r="D88428">
        <v>230507</v>
      </c>
      <c r="E88428">
        <f t="shared" si="2762"/>
        <v>16</v>
      </c>
      <c r="F88428" t="str">
        <f t="shared" si="2763"/>
        <v>воскресенье</v>
      </c>
    </row>
    <row r="88429" spans="1:6" x14ac:dyDescent="0.25">
      <c r="A88429">
        <v>113452</v>
      </c>
      <c r="B88429">
        <v>268098</v>
      </c>
      <c r="C88429" s="2">
        <v>44388.706498381878</v>
      </c>
      <c r="D88429">
        <v>394819</v>
      </c>
      <c r="E88429">
        <f t="shared" si="2762"/>
        <v>16</v>
      </c>
      <c r="F88429" t="str">
        <f t="shared" si="2763"/>
        <v>воскресенье</v>
      </c>
    </row>
    <row r="88430" spans="1:6" x14ac:dyDescent="0.25">
      <c r="A88430">
        <v>180189</v>
      </c>
      <c r="B88430">
        <v>268101</v>
      </c>
      <c r="C88430" s="2">
        <v>44388.707022309027</v>
      </c>
      <c r="D88430">
        <v>219311</v>
      </c>
      <c r="E88430">
        <f t="shared" si="2762"/>
        <v>16</v>
      </c>
      <c r="F88430" t="str">
        <f t="shared" si="2763"/>
        <v>воскресенье</v>
      </c>
    </row>
    <row r="88431" spans="1:6" x14ac:dyDescent="0.25">
      <c r="A88431">
        <v>298052</v>
      </c>
      <c r="B88431">
        <v>268102</v>
      </c>
      <c r="C88431" s="2">
        <v>44388.707711974115</v>
      </c>
      <c r="D88431">
        <v>413612</v>
      </c>
      <c r="E88431">
        <f t="shared" si="2762"/>
        <v>16</v>
      </c>
      <c r="F88431" t="str">
        <f t="shared" si="2763"/>
        <v>воскресенье</v>
      </c>
    </row>
    <row r="88432" spans="1:6" x14ac:dyDescent="0.25">
      <c r="A88432">
        <v>68094</v>
      </c>
      <c r="B88432">
        <v>268104</v>
      </c>
      <c r="C88432" s="2">
        <v>44388.708029419846</v>
      </c>
      <c r="D88432">
        <v>273920</v>
      </c>
      <c r="E88432">
        <f t="shared" si="2762"/>
        <v>16</v>
      </c>
      <c r="F88432" t="str">
        <f t="shared" si="2763"/>
        <v>воскресенье</v>
      </c>
    </row>
    <row r="88433" spans="1:6" x14ac:dyDescent="0.25">
      <c r="A88433">
        <v>12988</v>
      </c>
      <c r="B88433">
        <v>268109</v>
      </c>
      <c r="C88433" s="2">
        <v>44388.70998260445</v>
      </c>
      <c r="D88433">
        <v>230507</v>
      </c>
      <c r="E88433">
        <f t="shared" si="2762"/>
        <v>17</v>
      </c>
      <c r="F88433" t="str">
        <f t="shared" si="2763"/>
        <v>воскресенье</v>
      </c>
    </row>
    <row r="88434" spans="1:6" x14ac:dyDescent="0.25">
      <c r="A88434">
        <v>120007</v>
      </c>
      <c r="B88434">
        <v>268112</v>
      </c>
      <c r="C88434" s="2">
        <v>44388.710139158575</v>
      </c>
      <c r="D88434">
        <v>88863</v>
      </c>
      <c r="E88434">
        <f t="shared" si="2762"/>
        <v>17</v>
      </c>
      <c r="F88434" t="str">
        <f t="shared" si="2763"/>
        <v>воскресенье</v>
      </c>
    </row>
    <row r="88435" spans="1:6" x14ac:dyDescent="0.25">
      <c r="A88435">
        <v>57857</v>
      </c>
      <c r="B88435">
        <v>268113</v>
      </c>
      <c r="C88435" s="2">
        <v>44388.710948220069</v>
      </c>
      <c r="D88435">
        <v>230507</v>
      </c>
      <c r="E88435">
        <f t="shared" si="2762"/>
        <v>17</v>
      </c>
      <c r="F88435" t="str">
        <f t="shared" si="2763"/>
        <v>воскресенье</v>
      </c>
    </row>
    <row r="88436" spans="1:6" x14ac:dyDescent="0.25">
      <c r="A88436">
        <v>112085</v>
      </c>
      <c r="B88436">
        <v>268118</v>
      </c>
      <c r="C88436" s="2">
        <v>44388.710948220069</v>
      </c>
      <c r="D88436">
        <v>112334</v>
      </c>
      <c r="E88436">
        <f t="shared" si="2762"/>
        <v>17</v>
      </c>
      <c r="F88436" t="str">
        <f t="shared" si="2763"/>
        <v>воскресенье</v>
      </c>
    </row>
    <row r="88437" spans="1:6" x14ac:dyDescent="0.25">
      <c r="A88437">
        <v>185125</v>
      </c>
      <c r="B88437">
        <v>268119</v>
      </c>
      <c r="C88437" s="2">
        <v>44388.711352750805</v>
      </c>
      <c r="D88437">
        <v>111368</v>
      </c>
      <c r="E88437">
        <f t="shared" si="2762"/>
        <v>17</v>
      </c>
      <c r="F88437" t="str">
        <f t="shared" si="2763"/>
        <v>воскресенье</v>
      </c>
    </row>
    <row r="88438" spans="1:6" x14ac:dyDescent="0.25">
      <c r="A88438">
        <v>49353</v>
      </c>
      <c r="B88438">
        <v>268124</v>
      </c>
      <c r="C88438" s="2">
        <v>44388.711966307565</v>
      </c>
      <c r="D88438">
        <v>158978</v>
      </c>
      <c r="E88438">
        <f t="shared" si="2762"/>
        <v>17</v>
      </c>
      <c r="F88438" t="str">
        <f t="shared" si="2763"/>
        <v>воскресенье</v>
      </c>
    </row>
    <row r="88439" spans="1:6" x14ac:dyDescent="0.25">
      <c r="A88439">
        <v>320451</v>
      </c>
      <c r="B88439">
        <v>268128</v>
      </c>
      <c r="C88439" s="2">
        <v>44388.712566343042</v>
      </c>
      <c r="D88439">
        <v>388561</v>
      </c>
      <c r="E88439">
        <f t="shared" si="2762"/>
        <v>17</v>
      </c>
      <c r="F88439" t="str">
        <f t="shared" si="2763"/>
        <v>воскресенье</v>
      </c>
    </row>
    <row r="88440" spans="1:6" x14ac:dyDescent="0.25">
      <c r="A88440">
        <v>212040</v>
      </c>
      <c r="B88440">
        <v>268129</v>
      </c>
      <c r="C88440" s="2">
        <v>44388.713375404528</v>
      </c>
      <c r="D88440">
        <v>439981</v>
      </c>
      <c r="E88440">
        <f t="shared" si="2762"/>
        <v>17</v>
      </c>
      <c r="F88440" t="str">
        <f t="shared" si="2763"/>
        <v>воскресенье</v>
      </c>
    </row>
    <row r="88441" spans="1:6" x14ac:dyDescent="0.25">
      <c r="A88441">
        <v>221166</v>
      </c>
      <c r="B88441">
        <v>268134</v>
      </c>
      <c r="C88441" s="2">
        <v>44388.713779935279</v>
      </c>
      <c r="D88441">
        <v>95782</v>
      </c>
      <c r="E88441">
        <f t="shared" si="2762"/>
        <v>17</v>
      </c>
      <c r="F88441" t="str">
        <f t="shared" si="2763"/>
        <v>воскресенье</v>
      </c>
    </row>
    <row r="88442" spans="1:6" x14ac:dyDescent="0.25">
      <c r="A88442">
        <v>30639</v>
      </c>
      <c r="B88442">
        <v>268137</v>
      </c>
      <c r="C88442" s="2">
        <v>44388.714184466022</v>
      </c>
      <c r="D88442">
        <v>43842</v>
      </c>
      <c r="E88442">
        <f t="shared" si="2762"/>
        <v>17</v>
      </c>
      <c r="F88442" t="str">
        <f t="shared" si="2763"/>
        <v>воскресенье</v>
      </c>
    </row>
    <row r="88443" spans="1:6" x14ac:dyDescent="0.25">
      <c r="A88443">
        <v>269606</v>
      </c>
      <c r="B88443">
        <v>268141</v>
      </c>
      <c r="C88443" s="2">
        <v>44388.714184466022</v>
      </c>
      <c r="D88443">
        <v>266557</v>
      </c>
      <c r="E88443">
        <f t="shared" si="2762"/>
        <v>17</v>
      </c>
      <c r="F88443" t="str">
        <f t="shared" si="2763"/>
        <v>воскресенье</v>
      </c>
    </row>
    <row r="88444" spans="1:6" x14ac:dyDescent="0.25">
      <c r="A88444">
        <v>85095</v>
      </c>
      <c r="B88444">
        <v>268143</v>
      </c>
      <c r="C88444" s="2">
        <v>44388.715802589002</v>
      </c>
      <c r="D88444">
        <v>347393</v>
      </c>
      <c r="E88444">
        <f t="shared" si="2762"/>
        <v>17</v>
      </c>
      <c r="F88444" t="str">
        <f t="shared" si="2763"/>
        <v>воскресенье</v>
      </c>
    </row>
    <row r="88445" spans="1:6" x14ac:dyDescent="0.25">
      <c r="A88445">
        <v>213966</v>
      </c>
      <c r="B88445">
        <v>268145</v>
      </c>
      <c r="C88445" s="2">
        <v>44388.71648304697</v>
      </c>
      <c r="D88445">
        <v>341333</v>
      </c>
      <c r="E88445">
        <f t="shared" si="2762"/>
        <v>17</v>
      </c>
      <c r="F88445" t="str">
        <f t="shared" si="2763"/>
        <v>воскресенье</v>
      </c>
    </row>
    <row r="88446" spans="1:6" x14ac:dyDescent="0.25">
      <c r="A88446">
        <v>140331</v>
      </c>
      <c r="B88446">
        <v>268150</v>
      </c>
      <c r="C88446" s="2">
        <v>44388.717333333334</v>
      </c>
      <c r="D88446">
        <v>158978</v>
      </c>
      <c r="E88446">
        <f t="shared" si="2762"/>
        <v>17</v>
      </c>
      <c r="F88446" t="str">
        <f t="shared" si="2763"/>
        <v>воскресенье</v>
      </c>
    </row>
    <row r="88447" spans="1:6" x14ac:dyDescent="0.25">
      <c r="A88447">
        <v>231956</v>
      </c>
      <c r="B88447">
        <v>268155</v>
      </c>
      <c r="C88447" s="2">
        <v>44388.717420711975</v>
      </c>
      <c r="D88447">
        <v>472712</v>
      </c>
      <c r="E88447">
        <f t="shared" si="2762"/>
        <v>17</v>
      </c>
      <c r="F88447" t="str">
        <f t="shared" si="2763"/>
        <v>воскресенье</v>
      </c>
    </row>
    <row r="88448" spans="1:6" x14ac:dyDescent="0.25">
      <c r="A88448">
        <v>56355</v>
      </c>
      <c r="B88448">
        <v>268160</v>
      </c>
      <c r="C88448" s="2">
        <v>44388.717825242718</v>
      </c>
      <c r="D88448">
        <v>436829</v>
      </c>
      <c r="E88448">
        <f t="shared" si="2762"/>
        <v>17</v>
      </c>
      <c r="F88448" t="str">
        <f t="shared" si="2763"/>
        <v>воскресенье</v>
      </c>
    </row>
    <row r="88449" spans="1:6" x14ac:dyDescent="0.25">
      <c r="A88449">
        <v>305105</v>
      </c>
      <c r="B88449">
        <v>268164</v>
      </c>
      <c r="C88449" s="2">
        <v>44388.717825242718</v>
      </c>
      <c r="D88449">
        <v>71399</v>
      </c>
      <c r="E88449">
        <f t="shared" si="2762"/>
        <v>17</v>
      </c>
      <c r="F88449" t="str">
        <f t="shared" si="2763"/>
        <v>воскресенье</v>
      </c>
    </row>
    <row r="88450" spans="1:6" x14ac:dyDescent="0.25">
      <c r="A88450">
        <v>85583</v>
      </c>
      <c r="B88450">
        <v>268166</v>
      </c>
      <c r="C88450" s="2">
        <v>44388.718070009461</v>
      </c>
      <c r="D88450">
        <v>176645</v>
      </c>
      <c r="E88450">
        <f t="shared" si="2762"/>
        <v>17</v>
      </c>
      <c r="F88450" t="str">
        <f t="shared" si="2763"/>
        <v>воскресенье</v>
      </c>
    </row>
    <row r="88451" spans="1:6" x14ac:dyDescent="0.25">
      <c r="A88451">
        <v>73982</v>
      </c>
      <c r="B88451">
        <v>268167</v>
      </c>
      <c r="C88451" s="2">
        <v>44388.719038834955</v>
      </c>
      <c r="D88451">
        <v>118549</v>
      </c>
      <c r="E88451">
        <f t="shared" ref="E88451:E88514" si="2764">HOUR(C88451)</f>
        <v>17</v>
      </c>
      <c r="F88451" t="str">
        <f t="shared" ref="F88451:F88514" si="2765">TEXT(C88451,"дддд")</f>
        <v>воскресенье</v>
      </c>
    </row>
    <row r="88452" spans="1:6" x14ac:dyDescent="0.25">
      <c r="A88452">
        <v>26389</v>
      </c>
      <c r="B88452">
        <v>268170</v>
      </c>
      <c r="C88452" s="2">
        <v>44388.719443365691</v>
      </c>
      <c r="D88452">
        <v>5151</v>
      </c>
      <c r="E88452">
        <f t="shared" si="2764"/>
        <v>17</v>
      </c>
      <c r="F88452" t="str">
        <f t="shared" si="2765"/>
        <v>воскресенье</v>
      </c>
    </row>
    <row r="88453" spans="1:6" x14ac:dyDescent="0.25">
      <c r="A88453">
        <v>217054</v>
      </c>
      <c r="B88453">
        <v>268175</v>
      </c>
      <c r="C88453" s="2">
        <v>44388.719443365691</v>
      </c>
      <c r="D88453">
        <v>230507</v>
      </c>
      <c r="E88453">
        <f t="shared" si="2764"/>
        <v>17</v>
      </c>
      <c r="F88453" t="str">
        <f t="shared" si="2765"/>
        <v>воскресенье</v>
      </c>
    </row>
    <row r="88454" spans="1:6" x14ac:dyDescent="0.25">
      <c r="A88454">
        <v>317688</v>
      </c>
      <c r="B88454">
        <v>268179</v>
      </c>
      <c r="C88454" s="2">
        <v>44388.719443365691</v>
      </c>
      <c r="D88454">
        <v>226626</v>
      </c>
      <c r="E88454">
        <f t="shared" si="2764"/>
        <v>17</v>
      </c>
      <c r="F88454" t="str">
        <f t="shared" si="2765"/>
        <v>воскресенье</v>
      </c>
    </row>
    <row r="88455" spans="1:6" x14ac:dyDescent="0.25">
      <c r="A88455">
        <v>299344</v>
      </c>
      <c r="B88455">
        <v>268182</v>
      </c>
      <c r="C88455" s="2">
        <v>44388.719847896442</v>
      </c>
      <c r="D88455">
        <v>227775</v>
      </c>
      <c r="E88455">
        <f t="shared" si="2764"/>
        <v>17</v>
      </c>
      <c r="F88455" t="str">
        <f t="shared" si="2765"/>
        <v>воскресенье</v>
      </c>
    </row>
    <row r="88456" spans="1:6" x14ac:dyDescent="0.25">
      <c r="A88456">
        <v>314894</v>
      </c>
      <c r="B88456">
        <v>268184</v>
      </c>
      <c r="C88456" s="2">
        <v>44388.719870601519</v>
      </c>
      <c r="D88456">
        <v>327633</v>
      </c>
      <c r="E88456">
        <f t="shared" si="2764"/>
        <v>17</v>
      </c>
      <c r="F88456" t="str">
        <f t="shared" si="2765"/>
        <v>воскресенье</v>
      </c>
    </row>
    <row r="88457" spans="1:6" x14ac:dyDescent="0.25">
      <c r="A88457">
        <v>118036</v>
      </c>
      <c r="B88457">
        <v>268188</v>
      </c>
      <c r="C88457" s="2">
        <v>44388.720252427185</v>
      </c>
      <c r="D88457">
        <v>411922</v>
      </c>
      <c r="E88457">
        <f t="shared" si="2764"/>
        <v>17</v>
      </c>
      <c r="F88457" t="str">
        <f t="shared" si="2765"/>
        <v>воскресенье</v>
      </c>
    </row>
    <row r="88458" spans="1:6" x14ac:dyDescent="0.25">
      <c r="A88458">
        <v>333424</v>
      </c>
      <c r="B88458">
        <v>268190</v>
      </c>
      <c r="C88458" s="2">
        <v>44388.720252427185</v>
      </c>
      <c r="D88458">
        <v>154256</v>
      </c>
      <c r="E88458">
        <f t="shared" si="2764"/>
        <v>17</v>
      </c>
      <c r="F88458" t="str">
        <f t="shared" si="2765"/>
        <v>воскресенье</v>
      </c>
    </row>
    <row r="88459" spans="1:6" x14ac:dyDescent="0.25">
      <c r="A88459">
        <v>63229</v>
      </c>
      <c r="B88459">
        <v>268195</v>
      </c>
      <c r="C88459" s="2">
        <v>44388.720656957928</v>
      </c>
      <c r="D88459">
        <v>238090</v>
      </c>
      <c r="E88459">
        <f t="shared" si="2764"/>
        <v>17</v>
      </c>
      <c r="F88459" t="str">
        <f t="shared" si="2765"/>
        <v>воскресенье</v>
      </c>
    </row>
    <row r="88460" spans="1:6" x14ac:dyDescent="0.25">
      <c r="A88460">
        <v>340146</v>
      </c>
      <c r="B88460">
        <v>268199</v>
      </c>
      <c r="C88460" s="2">
        <v>44388.720656957928</v>
      </c>
      <c r="D88460">
        <v>417467</v>
      </c>
      <c r="E88460">
        <f t="shared" si="2764"/>
        <v>17</v>
      </c>
      <c r="F88460" t="str">
        <f t="shared" si="2765"/>
        <v>воскресенье</v>
      </c>
    </row>
    <row r="88461" spans="1:6" x14ac:dyDescent="0.25">
      <c r="A88461">
        <v>230558</v>
      </c>
      <c r="B88461">
        <v>268202</v>
      </c>
      <c r="C88461" s="2">
        <v>44388.721061488672</v>
      </c>
      <c r="D88461">
        <v>473233</v>
      </c>
      <c r="E88461">
        <f t="shared" si="2764"/>
        <v>17</v>
      </c>
      <c r="F88461" t="str">
        <f t="shared" si="2765"/>
        <v>воскресенье</v>
      </c>
    </row>
    <row r="88462" spans="1:6" x14ac:dyDescent="0.25">
      <c r="A88462">
        <v>231963</v>
      </c>
      <c r="B88462">
        <v>268203</v>
      </c>
      <c r="C88462" s="2">
        <v>44388.721061488672</v>
      </c>
      <c r="D88462">
        <v>310369</v>
      </c>
      <c r="E88462">
        <f t="shared" si="2764"/>
        <v>17</v>
      </c>
      <c r="F88462" t="str">
        <f t="shared" si="2765"/>
        <v>воскресенье</v>
      </c>
    </row>
    <row r="88463" spans="1:6" x14ac:dyDescent="0.25">
      <c r="A88463">
        <v>205014</v>
      </c>
      <c r="B88463">
        <v>268206</v>
      </c>
      <c r="C88463" s="2">
        <v>44388.721870550158</v>
      </c>
      <c r="D88463">
        <v>348155</v>
      </c>
      <c r="E88463">
        <f t="shared" si="2764"/>
        <v>17</v>
      </c>
      <c r="F88463" t="str">
        <f t="shared" si="2765"/>
        <v>воскресенье</v>
      </c>
    </row>
    <row r="88464" spans="1:6" x14ac:dyDescent="0.25">
      <c r="A88464">
        <v>285605</v>
      </c>
      <c r="B88464">
        <v>268211</v>
      </c>
      <c r="C88464" s="2">
        <v>44388.722525711841</v>
      </c>
      <c r="D88464">
        <v>479106</v>
      </c>
      <c r="E88464">
        <f t="shared" si="2764"/>
        <v>17</v>
      </c>
      <c r="F88464" t="str">
        <f t="shared" si="2765"/>
        <v>воскресенье</v>
      </c>
    </row>
    <row r="88465" spans="1:6" x14ac:dyDescent="0.25">
      <c r="A88465">
        <v>300932</v>
      </c>
      <c r="B88465">
        <v>268216</v>
      </c>
      <c r="C88465" s="2">
        <v>44388.723488673138</v>
      </c>
      <c r="D88465">
        <v>118549</v>
      </c>
      <c r="E88465">
        <f t="shared" si="2764"/>
        <v>17</v>
      </c>
      <c r="F88465" t="str">
        <f t="shared" si="2765"/>
        <v>воскресенье</v>
      </c>
    </row>
    <row r="88466" spans="1:6" x14ac:dyDescent="0.25">
      <c r="A88466">
        <v>111305</v>
      </c>
      <c r="B88466">
        <v>268218</v>
      </c>
      <c r="C88466" s="2">
        <v>44388.723715933716</v>
      </c>
      <c r="D88466">
        <v>254768</v>
      </c>
      <c r="E88466">
        <f t="shared" si="2764"/>
        <v>17</v>
      </c>
      <c r="F88466" t="str">
        <f t="shared" si="2765"/>
        <v>воскресенье</v>
      </c>
    </row>
    <row r="88467" spans="1:6" x14ac:dyDescent="0.25">
      <c r="A88467">
        <v>78525</v>
      </c>
      <c r="B88467">
        <v>268220</v>
      </c>
      <c r="C88467" s="2">
        <v>44388.723893203889</v>
      </c>
      <c r="D88467">
        <v>154256</v>
      </c>
      <c r="E88467">
        <f t="shared" si="2764"/>
        <v>17</v>
      </c>
      <c r="F88467" t="str">
        <f t="shared" si="2765"/>
        <v>воскресенье</v>
      </c>
    </row>
    <row r="88468" spans="1:6" x14ac:dyDescent="0.25">
      <c r="A88468">
        <v>69537</v>
      </c>
      <c r="B88468">
        <v>268224</v>
      </c>
      <c r="C88468" s="2">
        <v>44388.723990600301</v>
      </c>
      <c r="D88468">
        <v>344690</v>
      </c>
      <c r="E88468">
        <f t="shared" si="2764"/>
        <v>17</v>
      </c>
      <c r="F88468" t="str">
        <f t="shared" si="2765"/>
        <v>воскресенье</v>
      </c>
    </row>
    <row r="88469" spans="1:6" x14ac:dyDescent="0.25">
      <c r="A88469">
        <v>36040</v>
      </c>
      <c r="B88469">
        <v>268226</v>
      </c>
      <c r="C88469" s="2">
        <v>44388.725106796119</v>
      </c>
      <c r="D88469">
        <v>9110</v>
      </c>
      <c r="E88469">
        <f t="shared" si="2764"/>
        <v>17</v>
      </c>
      <c r="F88469" t="str">
        <f t="shared" si="2765"/>
        <v>воскресенье</v>
      </c>
    </row>
    <row r="88470" spans="1:6" x14ac:dyDescent="0.25">
      <c r="A88470">
        <v>53775</v>
      </c>
      <c r="B88470">
        <v>268227</v>
      </c>
      <c r="C88470" s="2">
        <v>44388.725511326862</v>
      </c>
      <c r="D88470">
        <v>369021</v>
      </c>
      <c r="E88470">
        <f t="shared" si="2764"/>
        <v>17</v>
      </c>
      <c r="F88470" t="str">
        <f t="shared" si="2765"/>
        <v>воскресенье</v>
      </c>
    </row>
    <row r="88471" spans="1:6" x14ac:dyDescent="0.25">
      <c r="A88471">
        <v>241275</v>
      </c>
      <c r="B88471">
        <v>268228</v>
      </c>
      <c r="C88471" s="2">
        <v>44388.725511326862</v>
      </c>
      <c r="D88471">
        <v>387595</v>
      </c>
      <c r="E88471">
        <f t="shared" si="2764"/>
        <v>17</v>
      </c>
      <c r="F88471" t="str">
        <f t="shared" si="2765"/>
        <v>воскресенье</v>
      </c>
    </row>
    <row r="88472" spans="1:6" x14ac:dyDescent="0.25">
      <c r="A88472">
        <v>314557</v>
      </c>
      <c r="B88472">
        <v>268233</v>
      </c>
      <c r="C88472" s="2">
        <v>44388.725511326862</v>
      </c>
      <c r="D88472">
        <v>389238</v>
      </c>
      <c r="E88472">
        <f t="shared" si="2764"/>
        <v>17</v>
      </c>
      <c r="F88472" t="str">
        <f t="shared" si="2765"/>
        <v>воскресенье</v>
      </c>
    </row>
    <row r="88473" spans="1:6" x14ac:dyDescent="0.25">
      <c r="A88473">
        <v>11414</v>
      </c>
      <c r="B88473">
        <v>268237</v>
      </c>
      <c r="C88473" s="2">
        <v>44388.726950895718</v>
      </c>
      <c r="D88473">
        <v>347008</v>
      </c>
      <c r="E88473">
        <f t="shared" si="2764"/>
        <v>17</v>
      </c>
      <c r="F88473" t="str">
        <f t="shared" si="2765"/>
        <v>воскресенье</v>
      </c>
    </row>
    <row r="88474" spans="1:6" x14ac:dyDescent="0.25">
      <c r="A88474">
        <v>258143</v>
      </c>
      <c r="B88474">
        <v>268242</v>
      </c>
      <c r="C88474" s="2">
        <v>44388.727533980578</v>
      </c>
      <c r="D88474">
        <v>285365</v>
      </c>
      <c r="E88474">
        <f t="shared" si="2764"/>
        <v>17</v>
      </c>
      <c r="F88474" t="str">
        <f t="shared" si="2765"/>
        <v>воскресенье</v>
      </c>
    </row>
    <row r="88475" spans="1:6" x14ac:dyDescent="0.25">
      <c r="A88475">
        <v>170597</v>
      </c>
      <c r="B88475">
        <v>268247</v>
      </c>
      <c r="C88475" s="2">
        <v>44388.728747572815</v>
      </c>
      <c r="D88475">
        <v>43842</v>
      </c>
      <c r="E88475">
        <f t="shared" si="2764"/>
        <v>17</v>
      </c>
      <c r="F88475" t="str">
        <f t="shared" si="2765"/>
        <v>воскресенье</v>
      </c>
    </row>
    <row r="88476" spans="1:6" x14ac:dyDescent="0.25">
      <c r="A88476">
        <v>95328</v>
      </c>
      <c r="B88476">
        <v>268248</v>
      </c>
      <c r="C88476" s="2">
        <v>44388.729152103559</v>
      </c>
      <c r="D88476">
        <v>347393</v>
      </c>
      <c r="E88476">
        <f t="shared" si="2764"/>
        <v>17</v>
      </c>
      <c r="F88476" t="str">
        <f t="shared" si="2765"/>
        <v>воскресенье</v>
      </c>
    </row>
    <row r="88477" spans="1:6" x14ac:dyDescent="0.25">
      <c r="A88477">
        <v>336771</v>
      </c>
      <c r="B88477">
        <v>268252</v>
      </c>
      <c r="C88477" s="2">
        <v>44388.729152103559</v>
      </c>
      <c r="D88477">
        <v>411922</v>
      </c>
      <c r="E88477">
        <f t="shared" si="2764"/>
        <v>17</v>
      </c>
      <c r="F88477" t="str">
        <f t="shared" si="2765"/>
        <v>воскресенье</v>
      </c>
    </row>
    <row r="88478" spans="1:6" x14ac:dyDescent="0.25">
      <c r="A88478">
        <v>292876</v>
      </c>
      <c r="B88478">
        <v>268255</v>
      </c>
      <c r="C88478" s="2">
        <v>44388.729961165045</v>
      </c>
      <c r="D88478">
        <v>327633</v>
      </c>
      <c r="E88478">
        <f t="shared" si="2764"/>
        <v>17</v>
      </c>
      <c r="F88478" t="str">
        <f t="shared" si="2765"/>
        <v>воскресенье</v>
      </c>
    </row>
    <row r="88479" spans="1:6" x14ac:dyDescent="0.25">
      <c r="A88479">
        <v>303730</v>
      </c>
      <c r="B88479">
        <v>268258</v>
      </c>
      <c r="C88479" s="2">
        <v>44388.730365695796</v>
      </c>
      <c r="D88479">
        <v>371515</v>
      </c>
      <c r="E88479">
        <f t="shared" si="2764"/>
        <v>17</v>
      </c>
      <c r="F88479" t="str">
        <f t="shared" si="2765"/>
        <v>воскресенье</v>
      </c>
    </row>
    <row r="88480" spans="1:6" x14ac:dyDescent="0.25">
      <c r="A88480">
        <v>166854</v>
      </c>
      <c r="B88480">
        <v>268263</v>
      </c>
      <c r="C88480" s="2">
        <v>44388.731983818776</v>
      </c>
      <c r="D88480">
        <v>273454</v>
      </c>
      <c r="E88480">
        <f t="shared" si="2764"/>
        <v>17</v>
      </c>
      <c r="F88480" t="str">
        <f t="shared" si="2765"/>
        <v>воскресенье</v>
      </c>
    </row>
    <row r="88481" spans="1:6" x14ac:dyDescent="0.25">
      <c r="A88481">
        <v>335129</v>
      </c>
      <c r="B88481">
        <v>268266</v>
      </c>
      <c r="C88481" s="2">
        <v>44388.732261116369</v>
      </c>
      <c r="D88481">
        <v>300941</v>
      </c>
      <c r="E88481">
        <f t="shared" si="2764"/>
        <v>17</v>
      </c>
      <c r="F88481" t="str">
        <f t="shared" si="2765"/>
        <v>воскресенье</v>
      </c>
    </row>
    <row r="88482" spans="1:6" x14ac:dyDescent="0.25">
      <c r="A88482">
        <v>37408</v>
      </c>
      <c r="B88482">
        <v>268267</v>
      </c>
      <c r="C88482" s="2">
        <v>44388.733115634634</v>
      </c>
      <c r="D88482">
        <v>326368</v>
      </c>
      <c r="E88482">
        <f t="shared" si="2764"/>
        <v>17</v>
      </c>
      <c r="F88482" t="str">
        <f t="shared" si="2765"/>
        <v>воскресенье</v>
      </c>
    </row>
    <row r="88483" spans="1:6" x14ac:dyDescent="0.25">
      <c r="A88483">
        <v>85780</v>
      </c>
      <c r="B88483">
        <v>268268</v>
      </c>
      <c r="C88483" s="2">
        <v>44388.733197411006</v>
      </c>
      <c r="D88483">
        <v>314092</v>
      </c>
      <c r="E88483">
        <f t="shared" si="2764"/>
        <v>17</v>
      </c>
      <c r="F88483" t="str">
        <f t="shared" si="2765"/>
        <v>воскресенье</v>
      </c>
    </row>
    <row r="88484" spans="1:6" x14ac:dyDescent="0.25">
      <c r="A88484">
        <v>58127</v>
      </c>
      <c r="B88484">
        <v>268273</v>
      </c>
      <c r="C88484" s="2">
        <v>44388.733601941749</v>
      </c>
      <c r="D88484">
        <v>321926</v>
      </c>
      <c r="E88484">
        <f t="shared" si="2764"/>
        <v>17</v>
      </c>
      <c r="F88484" t="str">
        <f t="shared" si="2765"/>
        <v>воскресенье</v>
      </c>
    </row>
    <row r="88485" spans="1:6" x14ac:dyDescent="0.25">
      <c r="A88485">
        <v>22549</v>
      </c>
      <c r="B88485">
        <v>268274</v>
      </c>
      <c r="C88485" s="2">
        <v>44388.734006472492</v>
      </c>
      <c r="D88485">
        <v>36890</v>
      </c>
      <c r="E88485">
        <f t="shared" si="2764"/>
        <v>17</v>
      </c>
      <c r="F88485" t="str">
        <f t="shared" si="2765"/>
        <v>воскресенье</v>
      </c>
    </row>
    <row r="88486" spans="1:6" x14ac:dyDescent="0.25">
      <c r="A88486">
        <v>124087</v>
      </c>
      <c r="B88486">
        <v>268275</v>
      </c>
      <c r="C88486" s="2">
        <v>44388.734006472492</v>
      </c>
      <c r="D88486">
        <v>75550</v>
      </c>
      <c r="E88486">
        <f t="shared" si="2764"/>
        <v>17</v>
      </c>
      <c r="F88486" t="str">
        <f t="shared" si="2765"/>
        <v>воскресенье</v>
      </c>
    </row>
    <row r="88487" spans="1:6" x14ac:dyDescent="0.25">
      <c r="A88487">
        <v>20081</v>
      </c>
      <c r="B88487">
        <v>268279</v>
      </c>
      <c r="C88487" s="2">
        <v>44388.735068819238</v>
      </c>
      <c r="D88487">
        <v>459455</v>
      </c>
      <c r="E88487">
        <f t="shared" si="2764"/>
        <v>17</v>
      </c>
      <c r="F88487" t="str">
        <f t="shared" si="2765"/>
        <v>воскресенье</v>
      </c>
    </row>
    <row r="88488" spans="1:6" x14ac:dyDescent="0.25">
      <c r="A88488">
        <v>328348</v>
      </c>
      <c r="B88488">
        <v>268283</v>
      </c>
      <c r="C88488" s="2">
        <v>44388.735129856257</v>
      </c>
      <c r="D88488">
        <v>60814</v>
      </c>
      <c r="E88488">
        <f t="shared" si="2764"/>
        <v>17</v>
      </c>
      <c r="F88488" t="str">
        <f t="shared" si="2765"/>
        <v>воскресенье</v>
      </c>
    </row>
    <row r="88489" spans="1:6" x14ac:dyDescent="0.25">
      <c r="A88489">
        <v>164924</v>
      </c>
      <c r="B88489">
        <v>268284</v>
      </c>
      <c r="C88489" s="2">
        <v>44388.735624595465</v>
      </c>
      <c r="D88489">
        <v>105352</v>
      </c>
      <c r="E88489">
        <f t="shared" si="2764"/>
        <v>17</v>
      </c>
      <c r="F88489" t="str">
        <f t="shared" si="2765"/>
        <v>воскресенье</v>
      </c>
    </row>
    <row r="88490" spans="1:6" x14ac:dyDescent="0.25">
      <c r="A88490">
        <v>100759</v>
      </c>
      <c r="B88490">
        <v>268288</v>
      </c>
      <c r="C88490" s="2">
        <v>44388.735862300484</v>
      </c>
      <c r="D88490">
        <v>248634</v>
      </c>
      <c r="E88490">
        <f t="shared" si="2764"/>
        <v>17</v>
      </c>
      <c r="F88490" t="str">
        <f t="shared" si="2765"/>
        <v>воскресенье</v>
      </c>
    </row>
    <row r="88491" spans="1:6" x14ac:dyDescent="0.25">
      <c r="A88491">
        <v>213551</v>
      </c>
      <c r="B88491">
        <v>268293</v>
      </c>
      <c r="C88491" s="2">
        <v>44388.736029126216</v>
      </c>
      <c r="D88491">
        <v>6101</v>
      </c>
      <c r="E88491">
        <f t="shared" si="2764"/>
        <v>17</v>
      </c>
      <c r="F88491" t="str">
        <f t="shared" si="2765"/>
        <v>воскресенье</v>
      </c>
    </row>
    <row r="88492" spans="1:6" x14ac:dyDescent="0.25">
      <c r="A88492">
        <v>48317</v>
      </c>
      <c r="B88492">
        <v>268297</v>
      </c>
      <c r="C88492" s="2">
        <v>44388.736433656959</v>
      </c>
      <c r="D88492">
        <v>250679</v>
      </c>
      <c r="E88492">
        <f t="shared" si="2764"/>
        <v>17</v>
      </c>
      <c r="F88492" t="str">
        <f t="shared" si="2765"/>
        <v>воскресенье</v>
      </c>
    </row>
    <row r="88493" spans="1:6" x14ac:dyDescent="0.25">
      <c r="A88493">
        <v>59065</v>
      </c>
      <c r="B88493">
        <v>268302</v>
      </c>
      <c r="C88493" s="2">
        <v>44388.738456310683</v>
      </c>
      <c r="D88493">
        <v>439311</v>
      </c>
      <c r="E88493">
        <f t="shared" si="2764"/>
        <v>17</v>
      </c>
      <c r="F88493" t="str">
        <f t="shared" si="2765"/>
        <v>воскресенье</v>
      </c>
    </row>
    <row r="88494" spans="1:6" x14ac:dyDescent="0.25">
      <c r="A88494">
        <v>91864</v>
      </c>
      <c r="B88494">
        <v>268306</v>
      </c>
      <c r="C88494" s="2">
        <v>44388.738456310683</v>
      </c>
      <c r="D88494">
        <v>118549</v>
      </c>
      <c r="E88494">
        <f t="shared" si="2764"/>
        <v>17</v>
      </c>
      <c r="F88494" t="str">
        <f t="shared" si="2765"/>
        <v>воскресенье</v>
      </c>
    </row>
    <row r="88495" spans="1:6" x14ac:dyDescent="0.25">
      <c r="A88495">
        <v>223099</v>
      </c>
      <c r="B88495">
        <v>268307</v>
      </c>
      <c r="C88495" s="2">
        <v>44388.738822595908</v>
      </c>
      <c r="D88495">
        <v>347060</v>
      </c>
      <c r="E88495">
        <f t="shared" si="2764"/>
        <v>17</v>
      </c>
      <c r="F88495" t="str">
        <f t="shared" si="2765"/>
        <v>воскресенье</v>
      </c>
    </row>
    <row r="88496" spans="1:6" x14ac:dyDescent="0.25">
      <c r="A88496">
        <v>346932</v>
      </c>
      <c r="B88496">
        <v>268311</v>
      </c>
      <c r="C88496" s="2">
        <v>44388.739265372169</v>
      </c>
      <c r="D88496">
        <v>411922</v>
      </c>
      <c r="E88496">
        <f t="shared" si="2764"/>
        <v>17</v>
      </c>
      <c r="F88496" t="str">
        <f t="shared" si="2765"/>
        <v>воскресенье</v>
      </c>
    </row>
    <row r="88497" spans="1:6" x14ac:dyDescent="0.25">
      <c r="A88497">
        <v>159324</v>
      </c>
      <c r="B88497">
        <v>268312</v>
      </c>
      <c r="C88497" s="2">
        <v>44388.739669902912</v>
      </c>
      <c r="D88497">
        <v>149749</v>
      </c>
      <c r="E88497">
        <f t="shared" si="2764"/>
        <v>17</v>
      </c>
      <c r="F88497" t="str">
        <f t="shared" si="2765"/>
        <v>воскресенье</v>
      </c>
    </row>
    <row r="88498" spans="1:6" x14ac:dyDescent="0.25">
      <c r="A88498">
        <v>55770</v>
      </c>
      <c r="B88498">
        <v>268313</v>
      </c>
      <c r="C88498" s="2">
        <v>44388.740074433656</v>
      </c>
      <c r="D88498">
        <v>250679</v>
      </c>
      <c r="E88498">
        <f t="shared" si="2764"/>
        <v>17</v>
      </c>
      <c r="F88498" t="str">
        <f t="shared" si="2765"/>
        <v>воскресенье</v>
      </c>
    </row>
    <row r="88499" spans="1:6" x14ac:dyDescent="0.25">
      <c r="A88499">
        <v>37526</v>
      </c>
      <c r="B88499">
        <v>268314</v>
      </c>
      <c r="C88499" s="2">
        <v>44388.740074433663</v>
      </c>
      <c r="D88499">
        <v>154228</v>
      </c>
      <c r="E88499">
        <f t="shared" si="2764"/>
        <v>17</v>
      </c>
      <c r="F88499" t="str">
        <f t="shared" si="2765"/>
        <v>воскресенье</v>
      </c>
    </row>
    <row r="88500" spans="1:6" x14ac:dyDescent="0.25">
      <c r="A88500">
        <v>236853</v>
      </c>
      <c r="B88500">
        <v>268315</v>
      </c>
      <c r="C88500" s="2">
        <v>44388.740478964399</v>
      </c>
      <c r="D88500">
        <v>419338</v>
      </c>
      <c r="E88500">
        <f t="shared" si="2764"/>
        <v>17</v>
      </c>
      <c r="F88500" t="str">
        <f t="shared" si="2765"/>
        <v>воскресенье</v>
      </c>
    </row>
    <row r="88501" spans="1:6" x14ac:dyDescent="0.25">
      <c r="A88501">
        <v>101788</v>
      </c>
      <c r="B88501">
        <v>268318</v>
      </c>
      <c r="C88501" s="2">
        <v>44388.740883495142</v>
      </c>
      <c r="D88501">
        <v>396686</v>
      </c>
      <c r="E88501">
        <f t="shared" si="2764"/>
        <v>17</v>
      </c>
      <c r="F88501" t="str">
        <f t="shared" si="2765"/>
        <v>воскресенье</v>
      </c>
    </row>
    <row r="88502" spans="1:6" x14ac:dyDescent="0.25">
      <c r="A88502">
        <v>151089</v>
      </c>
      <c r="B88502">
        <v>268322</v>
      </c>
      <c r="C88502" s="2">
        <v>44388.741782891324</v>
      </c>
      <c r="D88502">
        <v>244574</v>
      </c>
      <c r="E88502">
        <f t="shared" si="2764"/>
        <v>17</v>
      </c>
      <c r="F88502" t="str">
        <f t="shared" si="2765"/>
        <v>воскресенье</v>
      </c>
    </row>
    <row r="88503" spans="1:6" x14ac:dyDescent="0.25">
      <c r="A88503">
        <v>49384</v>
      </c>
      <c r="B88503">
        <v>268324</v>
      </c>
      <c r="C88503" s="2">
        <v>44388.742097087379</v>
      </c>
      <c r="D88503">
        <v>343491</v>
      </c>
      <c r="E88503">
        <f t="shared" si="2764"/>
        <v>17</v>
      </c>
      <c r="F88503" t="str">
        <f t="shared" si="2765"/>
        <v>воскресенье</v>
      </c>
    </row>
    <row r="88504" spans="1:6" x14ac:dyDescent="0.25">
      <c r="A88504">
        <v>98185</v>
      </c>
      <c r="B88504">
        <v>268326</v>
      </c>
      <c r="C88504" s="2">
        <v>44388.742698446607</v>
      </c>
      <c r="D88504">
        <v>230507</v>
      </c>
      <c r="E88504">
        <f t="shared" si="2764"/>
        <v>17</v>
      </c>
      <c r="F88504" t="str">
        <f t="shared" si="2765"/>
        <v>воскресенье</v>
      </c>
    </row>
    <row r="88505" spans="1:6" x14ac:dyDescent="0.25">
      <c r="A88505">
        <v>119379</v>
      </c>
      <c r="B88505">
        <v>268328</v>
      </c>
      <c r="C88505" s="2">
        <v>44388.742906148866</v>
      </c>
      <c r="D88505">
        <v>314716</v>
      </c>
      <c r="E88505">
        <f t="shared" si="2764"/>
        <v>17</v>
      </c>
      <c r="F88505" t="str">
        <f t="shared" si="2765"/>
        <v>воскресенье</v>
      </c>
    </row>
    <row r="88506" spans="1:6" x14ac:dyDescent="0.25">
      <c r="A88506">
        <v>160977</v>
      </c>
      <c r="B88506">
        <v>268332</v>
      </c>
      <c r="C88506" s="2">
        <v>44388.743310679616</v>
      </c>
      <c r="D88506">
        <v>230507</v>
      </c>
      <c r="E88506">
        <f t="shared" si="2764"/>
        <v>17</v>
      </c>
      <c r="F88506" t="str">
        <f t="shared" si="2765"/>
        <v>воскресенье</v>
      </c>
    </row>
    <row r="88507" spans="1:6" x14ac:dyDescent="0.25">
      <c r="A88507">
        <v>179149</v>
      </c>
      <c r="B88507">
        <v>268337</v>
      </c>
      <c r="C88507" s="2">
        <v>44388.743310679616</v>
      </c>
      <c r="D88507">
        <v>43842</v>
      </c>
      <c r="E88507">
        <f t="shared" si="2764"/>
        <v>17</v>
      </c>
      <c r="F88507" t="str">
        <f t="shared" si="2765"/>
        <v>воскресенье</v>
      </c>
    </row>
    <row r="88508" spans="1:6" x14ac:dyDescent="0.25">
      <c r="A88508">
        <v>81790</v>
      </c>
      <c r="B88508">
        <v>268342</v>
      </c>
      <c r="C88508" s="2">
        <v>44388.746546925569</v>
      </c>
      <c r="D88508">
        <v>54565</v>
      </c>
      <c r="E88508">
        <f t="shared" si="2764"/>
        <v>17</v>
      </c>
      <c r="F88508" t="str">
        <f t="shared" si="2765"/>
        <v>воскресенье</v>
      </c>
    </row>
    <row r="88509" spans="1:6" x14ac:dyDescent="0.25">
      <c r="A88509">
        <v>92911</v>
      </c>
      <c r="B88509">
        <v>268347</v>
      </c>
      <c r="C88509" s="2">
        <v>44388.747355987056</v>
      </c>
      <c r="D88509">
        <v>65828</v>
      </c>
      <c r="E88509">
        <f t="shared" si="2764"/>
        <v>17</v>
      </c>
      <c r="F88509" t="str">
        <f t="shared" si="2765"/>
        <v>воскресенье</v>
      </c>
    </row>
    <row r="88510" spans="1:6" x14ac:dyDescent="0.25">
      <c r="A88510">
        <v>255777</v>
      </c>
      <c r="B88510">
        <v>268352</v>
      </c>
      <c r="C88510" s="2">
        <v>44388.747355987056</v>
      </c>
      <c r="D88510">
        <v>250679</v>
      </c>
      <c r="E88510">
        <f t="shared" si="2764"/>
        <v>17</v>
      </c>
      <c r="F88510" t="str">
        <f t="shared" si="2765"/>
        <v>воскресенье</v>
      </c>
    </row>
    <row r="88511" spans="1:6" x14ac:dyDescent="0.25">
      <c r="A88511">
        <v>213624</v>
      </c>
      <c r="B88511">
        <v>268356</v>
      </c>
      <c r="C88511" s="2">
        <v>44388.74816504855</v>
      </c>
      <c r="D88511">
        <v>250679</v>
      </c>
      <c r="E88511">
        <f t="shared" si="2764"/>
        <v>17</v>
      </c>
      <c r="F88511" t="str">
        <f t="shared" si="2765"/>
        <v>воскресенье</v>
      </c>
    </row>
    <row r="88512" spans="1:6" x14ac:dyDescent="0.25">
      <c r="A88512">
        <v>128665</v>
      </c>
      <c r="B88512">
        <v>268359</v>
      </c>
      <c r="C88512" s="2">
        <v>44388.748569579286</v>
      </c>
      <c r="D88512">
        <v>351192</v>
      </c>
      <c r="E88512">
        <f t="shared" si="2764"/>
        <v>17</v>
      </c>
      <c r="F88512" t="str">
        <f t="shared" si="2765"/>
        <v>воскресенье</v>
      </c>
    </row>
    <row r="88513" spans="1:6" x14ac:dyDescent="0.25">
      <c r="A88513">
        <v>160940</v>
      </c>
      <c r="B88513">
        <v>268360</v>
      </c>
      <c r="C88513" s="2">
        <v>44388.748569579286</v>
      </c>
      <c r="D88513">
        <v>198146</v>
      </c>
      <c r="E88513">
        <f t="shared" si="2764"/>
        <v>17</v>
      </c>
      <c r="F88513" t="str">
        <f t="shared" si="2765"/>
        <v>воскресенье</v>
      </c>
    </row>
    <row r="88514" spans="1:6" x14ac:dyDescent="0.25">
      <c r="A88514">
        <v>263717</v>
      </c>
      <c r="B88514">
        <v>268361</v>
      </c>
      <c r="C88514" s="2">
        <v>44388.748832667014</v>
      </c>
      <c r="D88514">
        <v>254768</v>
      </c>
      <c r="E88514">
        <f t="shared" si="2764"/>
        <v>17</v>
      </c>
      <c r="F88514" t="str">
        <f t="shared" si="2765"/>
        <v>воскресенье</v>
      </c>
    </row>
    <row r="88515" spans="1:6" x14ac:dyDescent="0.25">
      <c r="A88515">
        <v>145700</v>
      </c>
      <c r="B88515">
        <v>268364</v>
      </c>
      <c r="C88515" s="2">
        <v>44388.749783171523</v>
      </c>
      <c r="D88515">
        <v>321129</v>
      </c>
      <c r="E88515">
        <f t="shared" ref="E88515:E88578" si="2766">HOUR(C88515)</f>
        <v>17</v>
      </c>
      <c r="F88515" t="str">
        <f t="shared" ref="F88515:F88578" si="2767">TEXT(C88515,"дддд")</f>
        <v>воскресенье</v>
      </c>
    </row>
    <row r="88516" spans="1:6" x14ac:dyDescent="0.25">
      <c r="A88516">
        <v>150243</v>
      </c>
      <c r="B88516">
        <v>268369</v>
      </c>
      <c r="C88516" s="2">
        <v>44388.749783171523</v>
      </c>
      <c r="D88516">
        <v>470762</v>
      </c>
      <c r="E88516">
        <f t="shared" si="2766"/>
        <v>17</v>
      </c>
      <c r="F88516" t="str">
        <f t="shared" si="2767"/>
        <v>воскресенье</v>
      </c>
    </row>
    <row r="88517" spans="1:6" x14ac:dyDescent="0.25">
      <c r="A88517">
        <v>67679</v>
      </c>
      <c r="B88517">
        <v>268374</v>
      </c>
      <c r="C88517" s="2">
        <v>44388.750187702266</v>
      </c>
      <c r="D88517">
        <v>250679</v>
      </c>
      <c r="E88517">
        <f t="shared" si="2766"/>
        <v>18</v>
      </c>
      <c r="F88517" t="str">
        <f t="shared" si="2767"/>
        <v>воскресенье</v>
      </c>
    </row>
    <row r="88518" spans="1:6" x14ac:dyDescent="0.25">
      <c r="A88518">
        <v>268593</v>
      </c>
      <c r="B88518">
        <v>268377</v>
      </c>
      <c r="C88518" s="2">
        <v>44388.750592233009</v>
      </c>
      <c r="D88518">
        <v>182191</v>
      </c>
      <c r="E88518">
        <f t="shared" si="2766"/>
        <v>18</v>
      </c>
      <c r="F88518" t="str">
        <f t="shared" si="2767"/>
        <v>воскресенье</v>
      </c>
    </row>
    <row r="88519" spans="1:6" x14ac:dyDescent="0.25">
      <c r="A88519">
        <v>9110</v>
      </c>
      <c r="B88519">
        <v>268381</v>
      </c>
      <c r="C88519" s="2">
        <v>44388.750907925656</v>
      </c>
      <c r="D88519">
        <v>347008</v>
      </c>
      <c r="E88519">
        <f t="shared" si="2766"/>
        <v>18</v>
      </c>
      <c r="F88519" t="str">
        <f t="shared" si="2767"/>
        <v>воскресенье</v>
      </c>
    </row>
    <row r="88520" spans="1:6" x14ac:dyDescent="0.25">
      <c r="A88520">
        <v>315297</v>
      </c>
      <c r="B88520">
        <v>268382</v>
      </c>
      <c r="C88520" s="2">
        <v>44388.750996763752</v>
      </c>
      <c r="D88520">
        <v>456134</v>
      </c>
      <c r="E88520">
        <f t="shared" si="2766"/>
        <v>18</v>
      </c>
      <c r="F88520" t="str">
        <f t="shared" si="2767"/>
        <v>воскресенье</v>
      </c>
    </row>
    <row r="88521" spans="1:6" x14ac:dyDescent="0.25">
      <c r="A88521">
        <v>173466</v>
      </c>
      <c r="B88521">
        <v>268385</v>
      </c>
      <c r="C88521" s="2">
        <v>44388.751401294503</v>
      </c>
      <c r="D88521">
        <v>96633</v>
      </c>
      <c r="E88521">
        <f t="shared" si="2766"/>
        <v>18</v>
      </c>
      <c r="F88521" t="str">
        <f t="shared" si="2767"/>
        <v>воскресенье</v>
      </c>
    </row>
    <row r="88522" spans="1:6" x14ac:dyDescent="0.25">
      <c r="A88522">
        <v>225194</v>
      </c>
      <c r="B88522">
        <v>268387</v>
      </c>
      <c r="C88522" s="2">
        <v>44388.751401294503</v>
      </c>
      <c r="D88522">
        <v>60239</v>
      </c>
      <c r="E88522">
        <f t="shared" si="2766"/>
        <v>18</v>
      </c>
      <c r="F88522" t="str">
        <f t="shared" si="2767"/>
        <v>воскресенье</v>
      </c>
    </row>
    <row r="88523" spans="1:6" x14ac:dyDescent="0.25">
      <c r="A88523">
        <v>88953</v>
      </c>
      <c r="B88523">
        <v>268389</v>
      </c>
      <c r="C88523" s="2">
        <v>44388.753019417476</v>
      </c>
      <c r="D88523">
        <v>470762</v>
      </c>
      <c r="E88523">
        <f t="shared" si="2766"/>
        <v>18</v>
      </c>
      <c r="F88523" t="str">
        <f t="shared" si="2767"/>
        <v>воскресенье</v>
      </c>
    </row>
    <row r="88524" spans="1:6" x14ac:dyDescent="0.25">
      <c r="A88524">
        <v>167092</v>
      </c>
      <c r="B88524">
        <v>268394</v>
      </c>
      <c r="C88524" s="2">
        <v>44388.753019417476</v>
      </c>
      <c r="D88524">
        <v>43842</v>
      </c>
      <c r="E88524">
        <f t="shared" si="2766"/>
        <v>18</v>
      </c>
      <c r="F88524" t="str">
        <f t="shared" si="2767"/>
        <v>воскресенье</v>
      </c>
    </row>
    <row r="88525" spans="1:6" x14ac:dyDescent="0.25">
      <c r="A88525">
        <v>75278</v>
      </c>
      <c r="B88525">
        <v>268397</v>
      </c>
      <c r="C88525" s="2">
        <v>44388.754233009706</v>
      </c>
      <c r="D88525">
        <v>472330</v>
      </c>
      <c r="E88525">
        <f t="shared" si="2766"/>
        <v>18</v>
      </c>
      <c r="F88525" t="str">
        <f t="shared" si="2767"/>
        <v>воскресенье</v>
      </c>
    </row>
    <row r="88526" spans="1:6" x14ac:dyDescent="0.25">
      <c r="A88526">
        <v>119377</v>
      </c>
      <c r="B88526">
        <v>268398</v>
      </c>
      <c r="C88526" s="2">
        <v>44388.754637540456</v>
      </c>
      <c r="D88526">
        <v>251823</v>
      </c>
      <c r="E88526">
        <f t="shared" si="2766"/>
        <v>18</v>
      </c>
      <c r="F88526" t="str">
        <f t="shared" si="2767"/>
        <v>воскресенье</v>
      </c>
    </row>
    <row r="88527" spans="1:6" x14ac:dyDescent="0.25">
      <c r="A88527">
        <v>119594</v>
      </c>
      <c r="B88527">
        <v>268403</v>
      </c>
      <c r="C88527" s="2">
        <v>44388.755042071192</v>
      </c>
      <c r="D88527">
        <v>419330</v>
      </c>
      <c r="E88527">
        <f t="shared" si="2766"/>
        <v>18</v>
      </c>
      <c r="F88527" t="str">
        <f t="shared" si="2767"/>
        <v>воскресенье</v>
      </c>
    </row>
    <row r="88528" spans="1:6" x14ac:dyDescent="0.25">
      <c r="A88528">
        <v>240154</v>
      </c>
      <c r="B88528">
        <v>268408</v>
      </c>
      <c r="C88528" s="2">
        <v>44388.755042071192</v>
      </c>
      <c r="D88528">
        <v>223719</v>
      </c>
      <c r="E88528">
        <f t="shared" si="2766"/>
        <v>18</v>
      </c>
      <c r="F88528" t="str">
        <f t="shared" si="2767"/>
        <v>воскресенье</v>
      </c>
    </row>
    <row r="88529" spans="1:6" x14ac:dyDescent="0.25">
      <c r="A88529">
        <v>250846</v>
      </c>
      <c r="B88529">
        <v>268413</v>
      </c>
      <c r="C88529" s="2">
        <v>44388.755241554005</v>
      </c>
      <c r="D88529">
        <v>235960</v>
      </c>
      <c r="E88529">
        <f t="shared" si="2766"/>
        <v>18</v>
      </c>
      <c r="F88529" t="str">
        <f t="shared" si="2767"/>
        <v>воскресенье</v>
      </c>
    </row>
    <row r="88530" spans="1:6" x14ac:dyDescent="0.25">
      <c r="A88530">
        <v>151403</v>
      </c>
      <c r="B88530">
        <v>268417</v>
      </c>
      <c r="C88530" s="2">
        <v>44388.756255663429</v>
      </c>
      <c r="D88530">
        <v>406648</v>
      </c>
      <c r="E88530">
        <f t="shared" si="2766"/>
        <v>18</v>
      </c>
      <c r="F88530" t="str">
        <f t="shared" si="2767"/>
        <v>воскресенье</v>
      </c>
    </row>
    <row r="88531" spans="1:6" x14ac:dyDescent="0.25">
      <c r="A88531">
        <v>98657</v>
      </c>
      <c r="B88531">
        <v>268420</v>
      </c>
      <c r="C88531" s="2">
        <v>44388.756660194173</v>
      </c>
      <c r="D88531">
        <v>439981</v>
      </c>
      <c r="E88531">
        <f t="shared" si="2766"/>
        <v>18</v>
      </c>
      <c r="F88531" t="str">
        <f t="shared" si="2767"/>
        <v>воскресенье</v>
      </c>
    </row>
    <row r="88532" spans="1:6" x14ac:dyDescent="0.25">
      <c r="A88532">
        <v>148563</v>
      </c>
      <c r="B88532">
        <v>268421</v>
      </c>
      <c r="C88532" s="2">
        <v>44388.756981109043</v>
      </c>
      <c r="D88532">
        <v>118549</v>
      </c>
      <c r="E88532">
        <f t="shared" si="2766"/>
        <v>18</v>
      </c>
      <c r="F88532" t="str">
        <f t="shared" si="2767"/>
        <v>воскресенье</v>
      </c>
    </row>
    <row r="88533" spans="1:6" x14ac:dyDescent="0.25">
      <c r="A88533">
        <v>26124</v>
      </c>
      <c r="B88533">
        <v>268424</v>
      </c>
      <c r="C88533" s="2">
        <v>44388.757064724916</v>
      </c>
      <c r="D88533">
        <v>5151</v>
      </c>
      <c r="E88533">
        <f t="shared" si="2766"/>
        <v>18</v>
      </c>
      <c r="F88533" t="str">
        <f t="shared" si="2767"/>
        <v>воскресенье</v>
      </c>
    </row>
    <row r="88534" spans="1:6" x14ac:dyDescent="0.25">
      <c r="A88534">
        <v>64319</v>
      </c>
      <c r="B88534">
        <v>268428</v>
      </c>
      <c r="C88534" s="2">
        <v>44388.75949190939</v>
      </c>
      <c r="D88534">
        <v>443594</v>
      </c>
      <c r="E88534">
        <f t="shared" si="2766"/>
        <v>18</v>
      </c>
      <c r="F88534" t="str">
        <f t="shared" si="2767"/>
        <v>воскресенье</v>
      </c>
    </row>
    <row r="88535" spans="1:6" x14ac:dyDescent="0.25">
      <c r="A88535">
        <v>122454</v>
      </c>
      <c r="B88535">
        <v>268432</v>
      </c>
      <c r="C88535" s="2">
        <v>44388.75949190939</v>
      </c>
      <c r="D88535">
        <v>54929</v>
      </c>
      <c r="E88535">
        <f t="shared" si="2766"/>
        <v>18</v>
      </c>
      <c r="F88535" t="str">
        <f t="shared" si="2767"/>
        <v>воскресенье</v>
      </c>
    </row>
    <row r="88536" spans="1:6" x14ac:dyDescent="0.25">
      <c r="A88536">
        <v>217708</v>
      </c>
      <c r="B88536">
        <v>268436</v>
      </c>
      <c r="C88536" s="2">
        <v>44388.759880367441</v>
      </c>
      <c r="D88536">
        <v>114993</v>
      </c>
      <c r="E88536">
        <f t="shared" si="2766"/>
        <v>18</v>
      </c>
      <c r="F88536" t="str">
        <f t="shared" si="2767"/>
        <v>воскресенье</v>
      </c>
    </row>
    <row r="88537" spans="1:6" x14ac:dyDescent="0.25">
      <c r="A88537">
        <v>81839</v>
      </c>
      <c r="B88537">
        <v>268441</v>
      </c>
      <c r="C88537" s="2">
        <v>44388.759896440126</v>
      </c>
      <c r="D88537">
        <v>60752</v>
      </c>
      <c r="E88537">
        <f t="shared" si="2766"/>
        <v>18</v>
      </c>
      <c r="F88537" t="str">
        <f t="shared" si="2767"/>
        <v>воскресенье</v>
      </c>
    </row>
    <row r="88538" spans="1:6" x14ac:dyDescent="0.25">
      <c r="A88538">
        <v>283717</v>
      </c>
      <c r="B88538">
        <v>268442</v>
      </c>
      <c r="C88538" s="2">
        <v>44388.759896440126</v>
      </c>
      <c r="D88538">
        <v>310352</v>
      </c>
      <c r="E88538">
        <f t="shared" si="2766"/>
        <v>18</v>
      </c>
      <c r="F88538" t="str">
        <f t="shared" si="2767"/>
        <v>воскресенье</v>
      </c>
    </row>
    <row r="88539" spans="1:6" x14ac:dyDescent="0.25">
      <c r="A88539">
        <v>91008</v>
      </c>
      <c r="B88539">
        <v>268447</v>
      </c>
      <c r="C88539" s="2">
        <v>44388.760300970876</v>
      </c>
      <c r="D88539">
        <v>389689</v>
      </c>
      <c r="E88539">
        <f t="shared" si="2766"/>
        <v>18</v>
      </c>
      <c r="F88539" t="str">
        <f t="shared" si="2767"/>
        <v>воскресенье</v>
      </c>
    </row>
    <row r="88540" spans="1:6" x14ac:dyDescent="0.25">
      <c r="A88540">
        <v>151949</v>
      </c>
      <c r="B88540">
        <v>268449</v>
      </c>
      <c r="C88540" s="2">
        <v>44388.760300970876</v>
      </c>
      <c r="D88540">
        <v>388677</v>
      </c>
      <c r="E88540">
        <f t="shared" si="2766"/>
        <v>18</v>
      </c>
      <c r="F88540" t="str">
        <f t="shared" si="2767"/>
        <v>воскресенье</v>
      </c>
    </row>
    <row r="88541" spans="1:6" x14ac:dyDescent="0.25">
      <c r="A88541">
        <v>11523</v>
      </c>
      <c r="B88541">
        <v>268453</v>
      </c>
      <c r="C88541" s="2">
        <v>44388.76070550162</v>
      </c>
      <c r="D88541">
        <v>439981</v>
      </c>
      <c r="E88541">
        <f t="shared" si="2766"/>
        <v>18</v>
      </c>
      <c r="F88541" t="str">
        <f t="shared" si="2767"/>
        <v>воскресенье</v>
      </c>
    </row>
    <row r="88542" spans="1:6" x14ac:dyDescent="0.25">
      <c r="A88542">
        <v>141123</v>
      </c>
      <c r="B88542">
        <v>268455</v>
      </c>
      <c r="C88542" s="2">
        <v>44388.761110032363</v>
      </c>
      <c r="D88542">
        <v>351192</v>
      </c>
      <c r="E88542">
        <f t="shared" si="2766"/>
        <v>18</v>
      </c>
      <c r="F88542" t="str">
        <f t="shared" si="2767"/>
        <v>воскресенье</v>
      </c>
    </row>
    <row r="88543" spans="1:6" x14ac:dyDescent="0.25">
      <c r="A88543">
        <v>31624</v>
      </c>
      <c r="B88543">
        <v>268459</v>
      </c>
      <c r="C88543" s="2">
        <v>44388.761467329932</v>
      </c>
      <c r="D88543">
        <v>472330</v>
      </c>
      <c r="E88543">
        <f t="shared" si="2766"/>
        <v>18</v>
      </c>
      <c r="F88543" t="str">
        <f t="shared" si="2767"/>
        <v>воскресенье</v>
      </c>
    </row>
    <row r="88544" spans="1:6" x14ac:dyDescent="0.25">
      <c r="A88544">
        <v>143373</v>
      </c>
      <c r="B88544">
        <v>268462</v>
      </c>
      <c r="C88544" s="2">
        <v>44388.761514563106</v>
      </c>
      <c r="D88544">
        <v>250679</v>
      </c>
      <c r="E88544">
        <f t="shared" si="2766"/>
        <v>18</v>
      </c>
      <c r="F88544" t="str">
        <f t="shared" si="2767"/>
        <v>воскресенье</v>
      </c>
    </row>
    <row r="88545" spans="1:6" x14ac:dyDescent="0.25">
      <c r="A88545">
        <v>202120</v>
      </c>
      <c r="B88545">
        <v>268466</v>
      </c>
      <c r="C88545" s="2">
        <v>44388.761666666665</v>
      </c>
      <c r="D88545">
        <v>104958</v>
      </c>
      <c r="E88545">
        <f t="shared" si="2766"/>
        <v>18</v>
      </c>
      <c r="F88545" t="str">
        <f t="shared" si="2767"/>
        <v>воскресенье</v>
      </c>
    </row>
    <row r="88546" spans="1:6" x14ac:dyDescent="0.25">
      <c r="A88546">
        <v>39805</v>
      </c>
      <c r="B88546">
        <v>268469</v>
      </c>
      <c r="C88546" s="2">
        <v>44388.761919093849</v>
      </c>
      <c r="D88546">
        <v>344744</v>
      </c>
      <c r="E88546">
        <f t="shared" si="2766"/>
        <v>18</v>
      </c>
      <c r="F88546" t="str">
        <f t="shared" si="2767"/>
        <v>воскресенье</v>
      </c>
    </row>
    <row r="88547" spans="1:6" x14ac:dyDescent="0.25">
      <c r="A88547">
        <v>107645</v>
      </c>
      <c r="B88547">
        <v>268473</v>
      </c>
      <c r="C88547" s="2">
        <v>44388.761919093849</v>
      </c>
      <c r="D88547">
        <v>199629</v>
      </c>
      <c r="E88547">
        <f t="shared" si="2766"/>
        <v>18</v>
      </c>
      <c r="F88547" t="str">
        <f t="shared" si="2767"/>
        <v>воскресенье</v>
      </c>
    </row>
    <row r="88548" spans="1:6" x14ac:dyDescent="0.25">
      <c r="A88548">
        <v>211891</v>
      </c>
      <c r="B88548">
        <v>268474</v>
      </c>
      <c r="C88548" s="2">
        <v>44388.762413403732</v>
      </c>
      <c r="D88548">
        <v>250679</v>
      </c>
      <c r="E88548">
        <f t="shared" si="2766"/>
        <v>18</v>
      </c>
      <c r="F88548" t="str">
        <f t="shared" si="2767"/>
        <v>воскресенье</v>
      </c>
    </row>
    <row r="88549" spans="1:6" x14ac:dyDescent="0.25">
      <c r="A88549">
        <v>49298</v>
      </c>
      <c r="B88549">
        <v>268477</v>
      </c>
      <c r="C88549" s="2">
        <v>44388.762728155343</v>
      </c>
      <c r="D88549">
        <v>470762</v>
      </c>
      <c r="E88549">
        <f t="shared" si="2766"/>
        <v>18</v>
      </c>
      <c r="F88549" t="str">
        <f t="shared" si="2767"/>
        <v>воскресенье</v>
      </c>
    </row>
    <row r="88550" spans="1:6" x14ac:dyDescent="0.25">
      <c r="A88550">
        <v>127588</v>
      </c>
      <c r="B88550">
        <v>268480</v>
      </c>
      <c r="C88550" s="2">
        <v>44388.763132686079</v>
      </c>
      <c r="D88550">
        <v>472712</v>
      </c>
      <c r="E88550">
        <f t="shared" si="2766"/>
        <v>18</v>
      </c>
      <c r="F88550" t="str">
        <f t="shared" si="2767"/>
        <v>воскресенье</v>
      </c>
    </row>
    <row r="88551" spans="1:6" x14ac:dyDescent="0.25">
      <c r="A88551">
        <v>194575</v>
      </c>
      <c r="B88551">
        <v>268485</v>
      </c>
      <c r="C88551" s="2">
        <v>44388.763132686079</v>
      </c>
      <c r="D88551">
        <v>50669</v>
      </c>
      <c r="E88551">
        <f t="shared" si="2766"/>
        <v>18</v>
      </c>
      <c r="F88551" t="str">
        <f t="shared" si="2767"/>
        <v>воскресенье</v>
      </c>
    </row>
    <row r="88552" spans="1:6" x14ac:dyDescent="0.25">
      <c r="A88552">
        <v>114461</v>
      </c>
      <c r="B88552">
        <v>268489</v>
      </c>
      <c r="C88552" s="2">
        <v>44388.763941747573</v>
      </c>
      <c r="D88552">
        <v>139440</v>
      </c>
      <c r="E88552">
        <f t="shared" si="2766"/>
        <v>18</v>
      </c>
      <c r="F88552" t="str">
        <f t="shared" si="2767"/>
        <v>воскресенье</v>
      </c>
    </row>
    <row r="88553" spans="1:6" x14ac:dyDescent="0.25">
      <c r="A88553">
        <v>145450</v>
      </c>
      <c r="B88553">
        <v>268494</v>
      </c>
      <c r="C88553" s="2">
        <v>44388.763969847714</v>
      </c>
      <c r="D88553">
        <v>245484</v>
      </c>
      <c r="E88553">
        <f t="shared" si="2766"/>
        <v>18</v>
      </c>
      <c r="F88553" t="str">
        <f t="shared" si="2767"/>
        <v>воскресенье</v>
      </c>
    </row>
    <row r="88554" spans="1:6" x14ac:dyDescent="0.25">
      <c r="A88554">
        <v>1446</v>
      </c>
      <c r="B88554">
        <v>268496</v>
      </c>
      <c r="C88554" s="2">
        <v>44388.764152958771</v>
      </c>
      <c r="D88554">
        <v>227775</v>
      </c>
      <c r="E88554">
        <f t="shared" si="2766"/>
        <v>18</v>
      </c>
      <c r="F88554" t="str">
        <f t="shared" si="2767"/>
        <v>воскресенье</v>
      </c>
    </row>
    <row r="88555" spans="1:6" x14ac:dyDescent="0.25">
      <c r="A88555">
        <v>110027</v>
      </c>
      <c r="B88555">
        <v>268498</v>
      </c>
      <c r="C88555" s="2">
        <v>44388.764336069828</v>
      </c>
      <c r="D88555">
        <v>396686</v>
      </c>
      <c r="E88555">
        <f t="shared" si="2766"/>
        <v>18</v>
      </c>
      <c r="F88555" t="str">
        <f t="shared" si="2767"/>
        <v>воскресенье</v>
      </c>
    </row>
    <row r="88556" spans="1:6" x14ac:dyDescent="0.25">
      <c r="A88556">
        <v>68338</v>
      </c>
      <c r="B88556">
        <v>268500</v>
      </c>
      <c r="C88556" s="2">
        <v>44388.764346278316</v>
      </c>
      <c r="D88556">
        <v>364695</v>
      </c>
      <c r="E88556">
        <f t="shared" si="2766"/>
        <v>18</v>
      </c>
      <c r="F88556" t="str">
        <f t="shared" si="2767"/>
        <v>воскресенье</v>
      </c>
    </row>
    <row r="88557" spans="1:6" x14ac:dyDescent="0.25">
      <c r="A88557">
        <v>80869</v>
      </c>
      <c r="B88557">
        <v>268502</v>
      </c>
      <c r="C88557" s="2">
        <v>44388.764346278316</v>
      </c>
      <c r="D88557">
        <v>139440</v>
      </c>
      <c r="E88557">
        <f t="shared" si="2766"/>
        <v>18</v>
      </c>
      <c r="F88557" t="str">
        <f t="shared" si="2767"/>
        <v>воскресенье</v>
      </c>
    </row>
    <row r="88558" spans="1:6" x14ac:dyDescent="0.25">
      <c r="A88558">
        <v>327048</v>
      </c>
      <c r="B88558">
        <v>268503</v>
      </c>
      <c r="C88558" s="2">
        <v>44388.764346278316</v>
      </c>
      <c r="D88558">
        <v>235960</v>
      </c>
      <c r="E88558">
        <f t="shared" si="2766"/>
        <v>18</v>
      </c>
      <c r="F88558" t="str">
        <f t="shared" si="2767"/>
        <v>воскресенье</v>
      </c>
    </row>
    <row r="88559" spans="1:6" x14ac:dyDescent="0.25">
      <c r="A88559">
        <v>107913</v>
      </c>
      <c r="B88559">
        <v>268506</v>
      </c>
      <c r="C88559" s="2">
        <v>44388.764750809059</v>
      </c>
      <c r="D88559">
        <v>351192</v>
      </c>
      <c r="E88559">
        <f t="shared" si="2766"/>
        <v>18</v>
      </c>
      <c r="F88559" t="str">
        <f t="shared" si="2767"/>
        <v>воскресенье</v>
      </c>
    </row>
    <row r="88560" spans="1:6" x14ac:dyDescent="0.25">
      <c r="A88560">
        <v>333442</v>
      </c>
      <c r="B88560">
        <v>268509</v>
      </c>
      <c r="C88560" s="2">
        <v>44388.76515533981</v>
      </c>
      <c r="D88560">
        <v>304128</v>
      </c>
      <c r="E88560">
        <f t="shared" si="2766"/>
        <v>18</v>
      </c>
      <c r="F88560" t="str">
        <f t="shared" si="2767"/>
        <v>воскресенье</v>
      </c>
    </row>
    <row r="88561" spans="1:6" x14ac:dyDescent="0.25">
      <c r="A88561">
        <v>144662</v>
      </c>
      <c r="B88561">
        <v>268510</v>
      </c>
      <c r="C88561" s="2">
        <v>44388.765964401297</v>
      </c>
      <c r="D88561">
        <v>102086</v>
      </c>
      <c r="E88561">
        <f t="shared" si="2766"/>
        <v>18</v>
      </c>
      <c r="F88561" t="str">
        <f t="shared" si="2767"/>
        <v>воскресенье</v>
      </c>
    </row>
    <row r="88562" spans="1:6" x14ac:dyDescent="0.25">
      <c r="A88562">
        <v>667</v>
      </c>
      <c r="B88562">
        <v>268513</v>
      </c>
      <c r="C88562" s="2">
        <v>44388.76636893204</v>
      </c>
      <c r="D88562">
        <v>138209</v>
      </c>
      <c r="E88562">
        <f t="shared" si="2766"/>
        <v>18</v>
      </c>
      <c r="F88562" t="str">
        <f t="shared" si="2767"/>
        <v>воскресенье</v>
      </c>
    </row>
    <row r="88563" spans="1:6" x14ac:dyDescent="0.25">
      <c r="A88563">
        <v>270672</v>
      </c>
      <c r="B88563">
        <v>268515</v>
      </c>
      <c r="C88563" s="2">
        <v>44388.766773462783</v>
      </c>
      <c r="D88563">
        <v>299979</v>
      </c>
      <c r="E88563">
        <f t="shared" si="2766"/>
        <v>18</v>
      </c>
      <c r="F88563" t="str">
        <f t="shared" si="2767"/>
        <v>воскресенье</v>
      </c>
    </row>
    <row r="88564" spans="1:6" x14ac:dyDescent="0.25">
      <c r="A88564">
        <v>271906</v>
      </c>
      <c r="B88564">
        <v>268517</v>
      </c>
      <c r="C88564" s="2">
        <v>44388.766773462783</v>
      </c>
      <c r="D88564">
        <v>177109</v>
      </c>
      <c r="E88564">
        <f t="shared" si="2766"/>
        <v>18</v>
      </c>
      <c r="F88564" t="str">
        <f t="shared" si="2767"/>
        <v>воскресенье</v>
      </c>
    </row>
    <row r="88565" spans="1:6" x14ac:dyDescent="0.25">
      <c r="A88565">
        <v>85972</v>
      </c>
      <c r="B88565">
        <v>268522</v>
      </c>
      <c r="C88565" s="2">
        <v>44388.767177993526</v>
      </c>
      <c r="D88565">
        <v>133619</v>
      </c>
      <c r="E88565">
        <f t="shared" si="2766"/>
        <v>18</v>
      </c>
      <c r="F88565" t="str">
        <f t="shared" si="2767"/>
        <v>воскресенье</v>
      </c>
    </row>
    <row r="88566" spans="1:6" x14ac:dyDescent="0.25">
      <c r="A88566">
        <v>271247</v>
      </c>
      <c r="B88566">
        <v>268525</v>
      </c>
      <c r="C88566" s="2">
        <v>44388.767177993534</v>
      </c>
      <c r="D88566">
        <v>158978</v>
      </c>
      <c r="E88566">
        <f t="shared" si="2766"/>
        <v>18</v>
      </c>
      <c r="F88566" t="str">
        <f t="shared" si="2767"/>
        <v>воскресенье</v>
      </c>
    </row>
    <row r="88567" spans="1:6" x14ac:dyDescent="0.25">
      <c r="A88567">
        <v>155413</v>
      </c>
      <c r="B88567">
        <v>268529</v>
      </c>
      <c r="C88567" s="2">
        <v>44388.767418439282</v>
      </c>
      <c r="D88567">
        <v>231678</v>
      </c>
      <c r="E88567">
        <f t="shared" si="2766"/>
        <v>18</v>
      </c>
      <c r="F88567" t="str">
        <f t="shared" si="2767"/>
        <v>воскресенье</v>
      </c>
    </row>
    <row r="88568" spans="1:6" x14ac:dyDescent="0.25">
      <c r="A88568">
        <v>87897</v>
      </c>
      <c r="B88568">
        <v>268531</v>
      </c>
      <c r="C88568" s="2">
        <v>44388.770009708736</v>
      </c>
      <c r="D88568">
        <v>414410</v>
      </c>
      <c r="E88568">
        <f t="shared" si="2766"/>
        <v>18</v>
      </c>
      <c r="F88568" t="str">
        <f t="shared" si="2767"/>
        <v>воскресенье</v>
      </c>
    </row>
    <row r="88569" spans="1:6" x14ac:dyDescent="0.25">
      <c r="A88569">
        <v>316141</v>
      </c>
      <c r="B88569">
        <v>268533</v>
      </c>
      <c r="C88569" s="2">
        <v>44388.77081877023</v>
      </c>
      <c r="D88569">
        <v>32415</v>
      </c>
      <c r="E88569">
        <f t="shared" si="2766"/>
        <v>18</v>
      </c>
      <c r="F88569" t="str">
        <f t="shared" si="2767"/>
        <v>воскресенье</v>
      </c>
    </row>
    <row r="88570" spans="1:6" x14ac:dyDescent="0.25">
      <c r="A88570">
        <v>220213</v>
      </c>
      <c r="B88570">
        <v>268534</v>
      </c>
      <c r="C88570" s="2">
        <v>44388.771223300966</v>
      </c>
      <c r="D88570">
        <v>230507</v>
      </c>
      <c r="E88570">
        <f t="shared" si="2766"/>
        <v>18</v>
      </c>
      <c r="F88570" t="str">
        <f t="shared" si="2767"/>
        <v>воскресенье</v>
      </c>
    </row>
    <row r="88571" spans="1:6" x14ac:dyDescent="0.25">
      <c r="A88571">
        <v>307026</v>
      </c>
      <c r="B88571">
        <v>268538</v>
      </c>
      <c r="C88571" s="2">
        <v>44388.771691030612</v>
      </c>
      <c r="D88571">
        <v>411922</v>
      </c>
      <c r="E88571">
        <f t="shared" si="2766"/>
        <v>18</v>
      </c>
      <c r="F88571" t="str">
        <f t="shared" si="2767"/>
        <v>воскресенье</v>
      </c>
    </row>
    <row r="88572" spans="1:6" x14ac:dyDescent="0.25">
      <c r="A88572">
        <v>191261</v>
      </c>
      <c r="B88572">
        <v>268541</v>
      </c>
      <c r="C88572" s="2">
        <v>44388.772436893203</v>
      </c>
      <c r="D88572">
        <v>293657</v>
      </c>
      <c r="E88572">
        <f t="shared" si="2766"/>
        <v>18</v>
      </c>
      <c r="F88572" t="str">
        <f t="shared" si="2767"/>
        <v>воскресенье</v>
      </c>
    </row>
    <row r="88573" spans="1:6" x14ac:dyDescent="0.25">
      <c r="A88573">
        <v>261984</v>
      </c>
      <c r="B88573">
        <v>268545</v>
      </c>
      <c r="C88573" s="2">
        <v>44388.772436893203</v>
      </c>
      <c r="D88573">
        <v>274276</v>
      </c>
      <c r="E88573">
        <f t="shared" si="2766"/>
        <v>18</v>
      </c>
      <c r="F88573" t="str">
        <f t="shared" si="2767"/>
        <v>воскресенье</v>
      </c>
    </row>
    <row r="88574" spans="1:6" x14ac:dyDescent="0.25">
      <c r="A88574">
        <v>50465</v>
      </c>
      <c r="B88574">
        <v>268547</v>
      </c>
      <c r="C88574" s="2">
        <v>44388.772841423946</v>
      </c>
      <c r="D88574">
        <v>385650</v>
      </c>
      <c r="E88574">
        <f t="shared" si="2766"/>
        <v>18</v>
      </c>
      <c r="F88574" t="str">
        <f t="shared" si="2767"/>
        <v>воскресенье</v>
      </c>
    </row>
    <row r="88575" spans="1:6" x14ac:dyDescent="0.25">
      <c r="A88575">
        <v>308036</v>
      </c>
      <c r="B88575">
        <v>268548</v>
      </c>
      <c r="C88575" s="2">
        <v>44388.772841423946</v>
      </c>
      <c r="D88575">
        <v>411922</v>
      </c>
      <c r="E88575">
        <f t="shared" si="2766"/>
        <v>18</v>
      </c>
      <c r="F88575" t="str">
        <f t="shared" si="2767"/>
        <v>воскресенье</v>
      </c>
    </row>
    <row r="88576" spans="1:6" x14ac:dyDescent="0.25">
      <c r="A88576">
        <v>207763</v>
      </c>
      <c r="B88576">
        <v>268553</v>
      </c>
      <c r="C88576" s="2">
        <v>44388.77288125248</v>
      </c>
      <c r="D88576">
        <v>213133</v>
      </c>
      <c r="E88576">
        <f t="shared" si="2766"/>
        <v>18</v>
      </c>
      <c r="F88576" t="str">
        <f t="shared" si="2767"/>
        <v>воскресенье</v>
      </c>
    </row>
    <row r="88577" spans="1:6" x14ac:dyDescent="0.25">
      <c r="A88577">
        <v>29956</v>
      </c>
      <c r="B88577">
        <v>268554</v>
      </c>
      <c r="C88577" s="2">
        <v>44388.773705252235</v>
      </c>
      <c r="D88577">
        <v>345417</v>
      </c>
      <c r="E88577">
        <f t="shared" si="2766"/>
        <v>18</v>
      </c>
      <c r="F88577" t="str">
        <f t="shared" si="2767"/>
        <v>воскресенье</v>
      </c>
    </row>
    <row r="88578" spans="1:6" x14ac:dyDescent="0.25">
      <c r="A88578">
        <v>274599</v>
      </c>
      <c r="B88578">
        <v>268557</v>
      </c>
      <c r="C88578" s="2">
        <v>44388.774055016183</v>
      </c>
      <c r="D88578">
        <v>218380</v>
      </c>
      <c r="E88578">
        <f t="shared" si="2766"/>
        <v>18</v>
      </c>
      <c r="F88578" t="str">
        <f t="shared" si="2767"/>
        <v>воскресенье</v>
      </c>
    </row>
    <row r="88579" spans="1:6" x14ac:dyDescent="0.25">
      <c r="A88579">
        <v>344262</v>
      </c>
      <c r="B88579">
        <v>268559</v>
      </c>
      <c r="C88579" s="2">
        <v>44388.774055016183</v>
      </c>
      <c r="D88579">
        <v>16029</v>
      </c>
      <c r="E88579">
        <f t="shared" ref="E88579:E88642" si="2768">HOUR(C88579)</f>
        <v>18</v>
      </c>
      <c r="F88579" t="str">
        <f t="shared" ref="F88579:F88642" si="2769">TEXT(C88579,"дддд")</f>
        <v>воскресенье</v>
      </c>
    </row>
    <row r="88580" spans="1:6" x14ac:dyDescent="0.25">
      <c r="A88580">
        <v>253065</v>
      </c>
      <c r="B88580">
        <v>268561</v>
      </c>
      <c r="C88580" s="2">
        <v>44388.775000000001</v>
      </c>
      <c r="D88580">
        <v>266896</v>
      </c>
      <c r="E88580">
        <f t="shared" si="2768"/>
        <v>18</v>
      </c>
      <c r="F88580" t="str">
        <f t="shared" si="2769"/>
        <v>воскресенье</v>
      </c>
    </row>
    <row r="88581" spans="1:6" x14ac:dyDescent="0.25">
      <c r="A88581">
        <v>243924</v>
      </c>
      <c r="B88581">
        <v>268563</v>
      </c>
      <c r="C88581" s="2">
        <v>44388.775353251745</v>
      </c>
      <c r="D88581">
        <v>251574</v>
      </c>
      <c r="E88581">
        <f t="shared" si="2768"/>
        <v>18</v>
      </c>
      <c r="F88581" t="str">
        <f t="shared" si="2769"/>
        <v>воскресенье</v>
      </c>
    </row>
    <row r="88582" spans="1:6" x14ac:dyDescent="0.25">
      <c r="A88582">
        <v>199379</v>
      </c>
      <c r="B88582">
        <v>268564</v>
      </c>
      <c r="C88582" s="2">
        <v>44388.7760776699</v>
      </c>
      <c r="D88582">
        <v>314092</v>
      </c>
      <c r="E88582">
        <f t="shared" si="2768"/>
        <v>18</v>
      </c>
      <c r="F88582" t="str">
        <f t="shared" si="2769"/>
        <v>воскресенье</v>
      </c>
    </row>
    <row r="88583" spans="1:6" x14ac:dyDescent="0.25">
      <c r="A88583">
        <v>85277</v>
      </c>
      <c r="B88583">
        <v>268568</v>
      </c>
      <c r="C88583" s="2">
        <v>44388.77648220065</v>
      </c>
      <c r="D88583">
        <v>217497</v>
      </c>
      <c r="E88583">
        <f t="shared" si="2768"/>
        <v>18</v>
      </c>
      <c r="F88583" t="str">
        <f t="shared" si="2769"/>
        <v>воскресенье</v>
      </c>
    </row>
    <row r="88584" spans="1:6" x14ac:dyDescent="0.25">
      <c r="A88584">
        <v>29685</v>
      </c>
      <c r="B88584">
        <v>268571</v>
      </c>
      <c r="C88584" s="2">
        <v>44388.776886731393</v>
      </c>
      <c r="D88584">
        <v>347393</v>
      </c>
      <c r="E88584">
        <f t="shared" si="2768"/>
        <v>18</v>
      </c>
      <c r="F88584" t="str">
        <f t="shared" si="2769"/>
        <v>воскресенье</v>
      </c>
    </row>
    <row r="88585" spans="1:6" x14ac:dyDescent="0.25">
      <c r="A88585">
        <v>65503</v>
      </c>
      <c r="B88585">
        <v>268573</v>
      </c>
      <c r="C88585" s="2">
        <v>44388.776886731393</v>
      </c>
      <c r="D88585">
        <v>341081</v>
      </c>
      <c r="E88585">
        <f t="shared" si="2768"/>
        <v>18</v>
      </c>
      <c r="F88585" t="str">
        <f t="shared" si="2769"/>
        <v>воскресенье</v>
      </c>
    </row>
    <row r="88586" spans="1:6" x14ac:dyDescent="0.25">
      <c r="A88586">
        <v>21338</v>
      </c>
      <c r="B88586">
        <v>268575</v>
      </c>
      <c r="C88586" s="2">
        <v>44388.777291262137</v>
      </c>
      <c r="D88586">
        <v>290391</v>
      </c>
      <c r="E88586">
        <f t="shared" si="2768"/>
        <v>18</v>
      </c>
      <c r="F88586" t="str">
        <f t="shared" si="2769"/>
        <v>воскресенье</v>
      </c>
    </row>
    <row r="88587" spans="1:6" x14ac:dyDescent="0.25">
      <c r="A88587">
        <v>237203</v>
      </c>
      <c r="B88587">
        <v>268578</v>
      </c>
      <c r="C88587" s="2">
        <v>44388.777291262137</v>
      </c>
      <c r="D88587">
        <v>347393</v>
      </c>
      <c r="E88587">
        <f t="shared" si="2768"/>
        <v>18</v>
      </c>
      <c r="F88587" t="str">
        <f t="shared" si="2769"/>
        <v>воскресенье</v>
      </c>
    </row>
    <row r="88588" spans="1:6" x14ac:dyDescent="0.25">
      <c r="A88588">
        <v>326395</v>
      </c>
      <c r="B88588">
        <v>268579</v>
      </c>
      <c r="C88588" s="2">
        <v>44388.777291262137</v>
      </c>
      <c r="D88588">
        <v>60514</v>
      </c>
      <c r="E88588">
        <f t="shared" si="2768"/>
        <v>18</v>
      </c>
      <c r="F88588" t="str">
        <f t="shared" si="2769"/>
        <v>воскресенье</v>
      </c>
    </row>
    <row r="88589" spans="1:6" x14ac:dyDescent="0.25">
      <c r="A88589">
        <v>149432</v>
      </c>
      <c r="B88589">
        <v>268581</v>
      </c>
      <c r="C88589" s="2">
        <v>44388.779718446604</v>
      </c>
      <c r="D88589">
        <v>426606</v>
      </c>
      <c r="E88589">
        <f t="shared" si="2768"/>
        <v>18</v>
      </c>
      <c r="F88589" t="str">
        <f t="shared" si="2769"/>
        <v>воскресенье</v>
      </c>
    </row>
    <row r="88590" spans="1:6" x14ac:dyDescent="0.25">
      <c r="A88590">
        <v>286637</v>
      </c>
      <c r="B88590">
        <v>268584</v>
      </c>
      <c r="C88590" s="2">
        <v>44388.780114139226</v>
      </c>
      <c r="D88590">
        <v>88863</v>
      </c>
      <c r="E88590">
        <f t="shared" si="2768"/>
        <v>18</v>
      </c>
      <c r="F88590" t="str">
        <f t="shared" si="2769"/>
        <v>воскресенье</v>
      </c>
    </row>
    <row r="88591" spans="1:6" x14ac:dyDescent="0.25">
      <c r="A88591">
        <v>239214</v>
      </c>
      <c r="B88591">
        <v>268588</v>
      </c>
      <c r="C88591" s="2">
        <v>44388.780122977347</v>
      </c>
      <c r="D88591">
        <v>21407</v>
      </c>
      <c r="E88591">
        <f t="shared" si="2768"/>
        <v>18</v>
      </c>
      <c r="F88591" t="str">
        <f t="shared" si="2769"/>
        <v>воскресенье</v>
      </c>
    </row>
    <row r="88592" spans="1:6" x14ac:dyDescent="0.25">
      <c r="A88592">
        <v>316556</v>
      </c>
      <c r="B88592">
        <v>268591</v>
      </c>
      <c r="C88592" s="2">
        <v>44388.78052750809</v>
      </c>
      <c r="D88592">
        <v>472330</v>
      </c>
      <c r="E88592">
        <f t="shared" si="2768"/>
        <v>18</v>
      </c>
      <c r="F88592" t="str">
        <f t="shared" si="2769"/>
        <v>воскресенье</v>
      </c>
    </row>
    <row r="88593" spans="1:6" x14ac:dyDescent="0.25">
      <c r="A88593">
        <v>99394</v>
      </c>
      <c r="B88593">
        <v>268596</v>
      </c>
      <c r="C88593" s="2">
        <v>44388.780632953887</v>
      </c>
      <c r="D88593">
        <v>470762</v>
      </c>
      <c r="E88593">
        <f t="shared" si="2768"/>
        <v>18</v>
      </c>
      <c r="F88593" t="str">
        <f t="shared" si="2769"/>
        <v>воскресенье</v>
      </c>
    </row>
    <row r="88594" spans="1:6" x14ac:dyDescent="0.25">
      <c r="A88594">
        <v>345956</v>
      </c>
      <c r="B88594">
        <v>268600</v>
      </c>
      <c r="C88594" s="2">
        <v>44388.781336569577</v>
      </c>
      <c r="D88594">
        <v>458060</v>
      </c>
      <c r="E88594">
        <f t="shared" si="2768"/>
        <v>18</v>
      </c>
      <c r="F88594" t="str">
        <f t="shared" si="2769"/>
        <v>воскресенье</v>
      </c>
    </row>
    <row r="88595" spans="1:6" x14ac:dyDescent="0.25">
      <c r="A88595">
        <v>255039</v>
      </c>
      <c r="B88595">
        <v>268601</v>
      </c>
      <c r="C88595" s="2">
        <v>44388.781741100327</v>
      </c>
      <c r="D88595">
        <v>403878</v>
      </c>
      <c r="E88595">
        <f t="shared" si="2768"/>
        <v>18</v>
      </c>
      <c r="F88595" t="str">
        <f t="shared" si="2769"/>
        <v>воскресенье</v>
      </c>
    </row>
    <row r="88596" spans="1:6" x14ac:dyDescent="0.25">
      <c r="A88596">
        <v>66996</v>
      </c>
      <c r="B88596">
        <v>268606</v>
      </c>
      <c r="C88596" s="2">
        <v>44388.782145631063</v>
      </c>
      <c r="D88596">
        <v>411922</v>
      </c>
      <c r="E88596">
        <f t="shared" si="2768"/>
        <v>18</v>
      </c>
      <c r="F88596" t="str">
        <f t="shared" si="2769"/>
        <v>воскресенье</v>
      </c>
    </row>
    <row r="88597" spans="1:6" x14ac:dyDescent="0.25">
      <c r="A88597">
        <v>343095</v>
      </c>
      <c r="B88597">
        <v>268611</v>
      </c>
      <c r="C88597" s="2">
        <v>44388.78214563107</v>
      </c>
      <c r="D88597">
        <v>297509</v>
      </c>
      <c r="E88597">
        <f t="shared" si="2768"/>
        <v>18</v>
      </c>
      <c r="F88597" t="str">
        <f t="shared" si="2769"/>
        <v>воскресенье</v>
      </c>
    </row>
    <row r="88598" spans="1:6" x14ac:dyDescent="0.25">
      <c r="A88598">
        <v>263487</v>
      </c>
      <c r="B88598">
        <v>268613</v>
      </c>
      <c r="C88598" s="2">
        <v>44388.782464064454</v>
      </c>
      <c r="D88598">
        <v>157871</v>
      </c>
      <c r="E88598">
        <f t="shared" si="2768"/>
        <v>18</v>
      </c>
      <c r="F88598" t="str">
        <f t="shared" si="2769"/>
        <v>воскресенье</v>
      </c>
    </row>
    <row r="88599" spans="1:6" x14ac:dyDescent="0.25">
      <c r="A88599">
        <v>125012</v>
      </c>
      <c r="B88599">
        <v>268617</v>
      </c>
      <c r="C88599" s="2">
        <v>44388.7833592233</v>
      </c>
      <c r="D88599">
        <v>230507</v>
      </c>
      <c r="E88599">
        <f t="shared" si="2768"/>
        <v>18</v>
      </c>
      <c r="F88599" t="str">
        <f t="shared" si="2769"/>
        <v>воскресенье</v>
      </c>
    </row>
    <row r="88600" spans="1:6" x14ac:dyDescent="0.25">
      <c r="A88600">
        <v>293658</v>
      </c>
      <c r="B88600">
        <v>268621</v>
      </c>
      <c r="C88600" s="2">
        <v>44388.784572815537</v>
      </c>
      <c r="D88600">
        <v>392350</v>
      </c>
      <c r="E88600">
        <f t="shared" si="2768"/>
        <v>18</v>
      </c>
      <c r="F88600" t="str">
        <f t="shared" si="2769"/>
        <v>воскресенье</v>
      </c>
    </row>
    <row r="88601" spans="1:6" x14ac:dyDescent="0.25">
      <c r="A88601">
        <v>28025</v>
      </c>
      <c r="B88601">
        <v>268623</v>
      </c>
      <c r="C88601" s="2">
        <v>44388.78497734628</v>
      </c>
      <c r="D88601">
        <v>158978</v>
      </c>
      <c r="E88601">
        <f t="shared" si="2768"/>
        <v>18</v>
      </c>
      <c r="F88601" t="str">
        <f t="shared" si="2769"/>
        <v>воскресенье</v>
      </c>
    </row>
    <row r="88602" spans="1:6" x14ac:dyDescent="0.25">
      <c r="A88602">
        <v>5901</v>
      </c>
      <c r="B88602">
        <v>268626</v>
      </c>
      <c r="C88602" s="2">
        <v>44388.785381877024</v>
      </c>
      <c r="D88602">
        <v>189009</v>
      </c>
      <c r="E88602">
        <f t="shared" si="2768"/>
        <v>18</v>
      </c>
      <c r="F88602" t="str">
        <f t="shared" si="2769"/>
        <v>воскресенье</v>
      </c>
    </row>
    <row r="88603" spans="1:6" x14ac:dyDescent="0.25">
      <c r="A88603">
        <v>7388</v>
      </c>
      <c r="B88603">
        <v>268631</v>
      </c>
      <c r="C88603" s="2">
        <v>44388.785381877024</v>
      </c>
      <c r="D88603">
        <v>304128</v>
      </c>
      <c r="E88603">
        <f t="shared" si="2768"/>
        <v>18</v>
      </c>
      <c r="F88603" t="str">
        <f t="shared" si="2769"/>
        <v>воскресенье</v>
      </c>
    </row>
    <row r="88604" spans="1:6" x14ac:dyDescent="0.25">
      <c r="A88604">
        <v>44973</v>
      </c>
      <c r="B88604">
        <v>268635</v>
      </c>
      <c r="C88604" s="2">
        <v>44388.785381877024</v>
      </c>
      <c r="D88604">
        <v>133619</v>
      </c>
      <c r="E88604">
        <f t="shared" si="2768"/>
        <v>18</v>
      </c>
      <c r="F88604" t="str">
        <f t="shared" si="2769"/>
        <v>воскресенье</v>
      </c>
    </row>
    <row r="88605" spans="1:6" x14ac:dyDescent="0.25">
      <c r="A88605">
        <v>302169</v>
      </c>
      <c r="B88605">
        <v>268640</v>
      </c>
      <c r="C88605" s="2">
        <v>44388.785381877024</v>
      </c>
      <c r="D88605">
        <v>111368</v>
      </c>
      <c r="E88605">
        <f t="shared" si="2768"/>
        <v>18</v>
      </c>
      <c r="F88605" t="str">
        <f t="shared" si="2769"/>
        <v>воскресенье</v>
      </c>
    </row>
    <row r="88606" spans="1:6" x14ac:dyDescent="0.25">
      <c r="A88606">
        <v>329332</v>
      </c>
      <c r="B88606">
        <v>268642</v>
      </c>
      <c r="C88606" s="2">
        <v>44388.785786407767</v>
      </c>
      <c r="D88606">
        <v>250679</v>
      </c>
      <c r="E88606">
        <f t="shared" si="2768"/>
        <v>18</v>
      </c>
      <c r="F88606" t="str">
        <f t="shared" si="2769"/>
        <v>воскресенье</v>
      </c>
    </row>
    <row r="88607" spans="1:6" x14ac:dyDescent="0.25">
      <c r="A88607">
        <v>328509</v>
      </c>
      <c r="B88607">
        <v>268643</v>
      </c>
      <c r="C88607" s="2">
        <v>44388.78619093851</v>
      </c>
      <c r="D88607">
        <v>472712</v>
      </c>
      <c r="E88607">
        <f t="shared" si="2768"/>
        <v>18</v>
      </c>
      <c r="F88607" t="str">
        <f t="shared" si="2769"/>
        <v>воскресенье</v>
      </c>
    </row>
    <row r="88608" spans="1:6" x14ac:dyDescent="0.25">
      <c r="A88608">
        <v>105020</v>
      </c>
      <c r="B88608">
        <v>268645</v>
      </c>
      <c r="C88608" s="2">
        <v>44388.786431470689</v>
      </c>
      <c r="D88608">
        <v>158978</v>
      </c>
      <c r="E88608">
        <f t="shared" si="2768"/>
        <v>18</v>
      </c>
      <c r="F88608" t="str">
        <f t="shared" si="2769"/>
        <v>воскресенье</v>
      </c>
    </row>
    <row r="88609" spans="1:6" x14ac:dyDescent="0.25">
      <c r="A88609">
        <v>123261</v>
      </c>
      <c r="B88609">
        <v>268646</v>
      </c>
      <c r="C88609" s="2">
        <v>44388.786999999997</v>
      </c>
      <c r="D88609">
        <v>42705</v>
      </c>
      <c r="E88609">
        <f t="shared" si="2768"/>
        <v>18</v>
      </c>
      <c r="F88609" t="str">
        <f t="shared" si="2769"/>
        <v>воскресенье</v>
      </c>
    </row>
    <row r="88610" spans="1:6" x14ac:dyDescent="0.25">
      <c r="A88610">
        <v>127191</v>
      </c>
      <c r="B88610">
        <v>268647</v>
      </c>
      <c r="C88610" s="2">
        <v>44388.787000000004</v>
      </c>
      <c r="D88610">
        <v>19714</v>
      </c>
      <c r="E88610">
        <f t="shared" si="2768"/>
        <v>18</v>
      </c>
      <c r="F88610" t="str">
        <f t="shared" si="2769"/>
        <v>воскресенье</v>
      </c>
    </row>
    <row r="88611" spans="1:6" x14ac:dyDescent="0.25">
      <c r="A88611">
        <v>173444</v>
      </c>
      <c r="B88611">
        <v>268650</v>
      </c>
      <c r="C88611" s="2">
        <v>44388.787000000004</v>
      </c>
      <c r="D88611">
        <v>86587</v>
      </c>
      <c r="E88611">
        <f t="shared" si="2768"/>
        <v>18</v>
      </c>
      <c r="F88611" t="str">
        <f t="shared" si="2769"/>
        <v>воскресенье</v>
      </c>
    </row>
    <row r="88612" spans="1:6" x14ac:dyDescent="0.25">
      <c r="A88612">
        <v>231165</v>
      </c>
      <c r="B88612">
        <v>268654</v>
      </c>
      <c r="C88612" s="2">
        <v>44388.787000000004</v>
      </c>
      <c r="D88612">
        <v>241927</v>
      </c>
      <c r="E88612">
        <f t="shared" si="2768"/>
        <v>18</v>
      </c>
      <c r="F88612" t="str">
        <f t="shared" si="2769"/>
        <v>воскресенье</v>
      </c>
    </row>
    <row r="88613" spans="1:6" x14ac:dyDescent="0.25">
      <c r="A88613">
        <v>341593</v>
      </c>
      <c r="B88613">
        <v>268658</v>
      </c>
      <c r="C88613" s="2">
        <v>44388.787809061483</v>
      </c>
      <c r="D88613">
        <v>347008</v>
      </c>
      <c r="E88613">
        <f t="shared" si="2768"/>
        <v>18</v>
      </c>
      <c r="F88613" t="str">
        <f t="shared" si="2769"/>
        <v>воскресенье</v>
      </c>
    </row>
    <row r="88614" spans="1:6" x14ac:dyDescent="0.25">
      <c r="A88614">
        <v>54492</v>
      </c>
      <c r="B88614">
        <v>268663</v>
      </c>
      <c r="C88614" s="2">
        <v>44388.788618122977</v>
      </c>
      <c r="D88614">
        <v>411922</v>
      </c>
      <c r="E88614">
        <f t="shared" si="2768"/>
        <v>18</v>
      </c>
      <c r="F88614" t="str">
        <f t="shared" si="2769"/>
        <v>воскресенье</v>
      </c>
    </row>
    <row r="88615" spans="1:6" x14ac:dyDescent="0.25">
      <c r="A88615">
        <v>256637</v>
      </c>
      <c r="B88615">
        <v>268666</v>
      </c>
      <c r="C88615" s="2">
        <v>44388.788618122977</v>
      </c>
      <c r="D88615">
        <v>351192</v>
      </c>
      <c r="E88615">
        <f t="shared" si="2768"/>
        <v>18</v>
      </c>
      <c r="F88615" t="str">
        <f t="shared" si="2769"/>
        <v>воскресенье</v>
      </c>
    </row>
    <row r="88616" spans="1:6" x14ac:dyDescent="0.25">
      <c r="A88616">
        <v>225386</v>
      </c>
      <c r="B88616">
        <v>268668</v>
      </c>
      <c r="C88616" s="2">
        <v>44388.789427184463</v>
      </c>
      <c r="D88616">
        <v>147928</v>
      </c>
      <c r="E88616">
        <f t="shared" si="2768"/>
        <v>18</v>
      </c>
      <c r="F88616" t="str">
        <f t="shared" si="2769"/>
        <v>воскресенье</v>
      </c>
    </row>
    <row r="88617" spans="1:6" x14ac:dyDescent="0.25">
      <c r="A88617">
        <v>17904</v>
      </c>
      <c r="B88617">
        <v>268673</v>
      </c>
      <c r="C88617" s="2">
        <v>44388.789831715214</v>
      </c>
      <c r="D88617">
        <v>245484</v>
      </c>
      <c r="E88617">
        <f t="shared" si="2768"/>
        <v>18</v>
      </c>
      <c r="F88617" t="str">
        <f t="shared" si="2769"/>
        <v>воскресенье</v>
      </c>
    </row>
    <row r="88618" spans="1:6" x14ac:dyDescent="0.25">
      <c r="A88618">
        <v>140458</v>
      </c>
      <c r="B88618">
        <v>268677</v>
      </c>
      <c r="C88618" s="2">
        <v>44388.790236245957</v>
      </c>
      <c r="D88618">
        <v>139440</v>
      </c>
      <c r="E88618">
        <f t="shared" si="2768"/>
        <v>18</v>
      </c>
      <c r="F88618" t="str">
        <f t="shared" si="2769"/>
        <v>воскресенье</v>
      </c>
    </row>
    <row r="88619" spans="1:6" x14ac:dyDescent="0.25">
      <c r="A88619">
        <v>196808</v>
      </c>
      <c r="B88619">
        <v>268681</v>
      </c>
      <c r="C88619" s="2">
        <v>44388.790236245957</v>
      </c>
      <c r="D88619">
        <v>45595</v>
      </c>
      <c r="E88619">
        <f t="shared" si="2768"/>
        <v>18</v>
      </c>
      <c r="F88619" t="str">
        <f t="shared" si="2769"/>
        <v>воскресенье</v>
      </c>
    </row>
    <row r="88620" spans="1:6" x14ac:dyDescent="0.25">
      <c r="A88620">
        <v>349465</v>
      </c>
      <c r="B88620">
        <v>268685</v>
      </c>
      <c r="C88620" s="2">
        <v>44388.790856654559</v>
      </c>
      <c r="D88620">
        <v>433247</v>
      </c>
      <c r="E88620">
        <f t="shared" si="2768"/>
        <v>18</v>
      </c>
      <c r="F88620" t="str">
        <f t="shared" si="2769"/>
        <v>воскресенье</v>
      </c>
    </row>
    <row r="88621" spans="1:6" x14ac:dyDescent="0.25">
      <c r="A88621">
        <v>197229</v>
      </c>
      <c r="B88621">
        <v>268688</v>
      </c>
      <c r="C88621" s="2">
        <v>44388.792258899673</v>
      </c>
      <c r="D88621">
        <v>327968</v>
      </c>
      <c r="E88621">
        <f t="shared" si="2768"/>
        <v>19</v>
      </c>
      <c r="F88621" t="str">
        <f t="shared" si="2769"/>
        <v>воскресенье</v>
      </c>
    </row>
    <row r="88622" spans="1:6" x14ac:dyDescent="0.25">
      <c r="A88622">
        <v>260827</v>
      </c>
      <c r="B88622">
        <v>268693</v>
      </c>
      <c r="C88622" s="2">
        <v>44388.793067961167</v>
      </c>
      <c r="D88622">
        <v>118549</v>
      </c>
      <c r="E88622">
        <f t="shared" si="2768"/>
        <v>19</v>
      </c>
      <c r="F88622" t="str">
        <f t="shared" si="2769"/>
        <v>воскресенье</v>
      </c>
    </row>
    <row r="88623" spans="1:6" x14ac:dyDescent="0.25">
      <c r="A88623">
        <v>325002</v>
      </c>
      <c r="B88623">
        <v>268694</v>
      </c>
      <c r="C88623" s="2">
        <v>44388.793067961167</v>
      </c>
      <c r="D88623">
        <v>350676</v>
      </c>
      <c r="E88623">
        <f t="shared" si="2768"/>
        <v>19</v>
      </c>
      <c r="F88623" t="str">
        <f t="shared" si="2769"/>
        <v>воскресенье</v>
      </c>
    </row>
    <row r="88624" spans="1:6" x14ac:dyDescent="0.25">
      <c r="A88624">
        <v>264109</v>
      </c>
      <c r="B88624">
        <v>268698</v>
      </c>
      <c r="C88624" s="2">
        <v>44388.793877022654</v>
      </c>
      <c r="D88624">
        <v>192331</v>
      </c>
      <c r="E88624">
        <f t="shared" si="2768"/>
        <v>19</v>
      </c>
      <c r="F88624" t="str">
        <f t="shared" si="2769"/>
        <v>воскресенье</v>
      </c>
    </row>
    <row r="88625" spans="1:6" x14ac:dyDescent="0.25">
      <c r="A88625">
        <v>142055</v>
      </c>
      <c r="B88625">
        <v>268703</v>
      </c>
      <c r="C88625" s="2">
        <v>44388.794281553397</v>
      </c>
      <c r="D88625">
        <v>217497</v>
      </c>
      <c r="E88625">
        <f t="shared" si="2768"/>
        <v>19</v>
      </c>
      <c r="F88625" t="str">
        <f t="shared" si="2769"/>
        <v>воскресенье</v>
      </c>
    </row>
    <row r="88626" spans="1:6" x14ac:dyDescent="0.25">
      <c r="A88626">
        <v>81801</v>
      </c>
      <c r="B88626">
        <v>268706</v>
      </c>
      <c r="C88626" s="2">
        <v>44388.79468608414</v>
      </c>
      <c r="D88626">
        <v>324893</v>
      </c>
      <c r="E88626">
        <f t="shared" si="2768"/>
        <v>19</v>
      </c>
      <c r="F88626" t="str">
        <f t="shared" si="2769"/>
        <v>воскресенье</v>
      </c>
    </row>
    <row r="88627" spans="1:6" x14ac:dyDescent="0.25">
      <c r="A88627">
        <v>339654</v>
      </c>
      <c r="B88627">
        <v>268709</v>
      </c>
      <c r="C88627" s="2">
        <v>44388.795090614891</v>
      </c>
      <c r="D88627">
        <v>177624</v>
      </c>
      <c r="E88627">
        <f t="shared" si="2768"/>
        <v>19</v>
      </c>
      <c r="F88627" t="str">
        <f t="shared" si="2769"/>
        <v>воскресенье</v>
      </c>
    </row>
    <row r="88628" spans="1:6" x14ac:dyDescent="0.25">
      <c r="A88628">
        <v>264978</v>
      </c>
      <c r="B88628">
        <v>268713</v>
      </c>
      <c r="C88628" s="2">
        <v>44388.796014282663</v>
      </c>
      <c r="D88628">
        <v>351192</v>
      </c>
      <c r="E88628">
        <f t="shared" si="2768"/>
        <v>19</v>
      </c>
      <c r="F88628" t="str">
        <f t="shared" si="2769"/>
        <v>воскресенье</v>
      </c>
    </row>
    <row r="88629" spans="1:6" x14ac:dyDescent="0.25">
      <c r="A88629">
        <v>113882</v>
      </c>
      <c r="B88629">
        <v>268714</v>
      </c>
      <c r="C88629" s="2">
        <v>44388.797922330094</v>
      </c>
      <c r="D88629">
        <v>249345</v>
      </c>
      <c r="E88629">
        <f t="shared" si="2768"/>
        <v>19</v>
      </c>
      <c r="F88629" t="str">
        <f t="shared" si="2769"/>
        <v>воскресенье</v>
      </c>
    </row>
    <row r="88630" spans="1:6" x14ac:dyDescent="0.25">
      <c r="A88630">
        <v>55213</v>
      </c>
      <c r="B88630">
        <v>268717</v>
      </c>
      <c r="C88630" s="2">
        <v>44388.798326860844</v>
      </c>
      <c r="D88630">
        <v>472712</v>
      </c>
      <c r="E88630">
        <f t="shared" si="2768"/>
        <v>19</v>
      </c>
      <c r="F88630" t="str">
        <f t="shared" si="2769"/>
        <v>воскресенье</v>
      </c>
    </row>
    <row r="88631" spans="1:6" x14ac:dyDescent="0.25">
      <c r="A88631">
        <v>338922</v>
      </c>
      <c r="B88631">
        <v>268719</v>
      </c>
      <c r="C88631" s="2">
        <v>44388.798326860844</v>
      </c>
      <c r="D88631">
        <v>180863</v>
      </c>
      <c r="E88631">
        <f t="shared" si="2768"/>
        <v>19</v>
      </c>
      <c r="F88631" t="str">
        <f t="shared" si="2769"/>
        <v>воскресенье</v>
      </c>
    </row>
    <row r="88632" spans="1:6" x14ac:dyDescent="0.25">
      <c r="A88632">
        <v>41305</v>
      </c>
      <c r="B88632">
        <v>268720</v>
      </c>
      <c r="C88632" s="2">
        <v>44388.799135922331</v>
      </c>
      <c r="D88632">
        <v>287759</v>
      </c>
      <c r="E88632">
        <f t="shared" si="2768"/>
        <v>19</v>
      </c>
      <c r="F88632" t="str">
        <f t="shared" si="2769"/>
        <v>воскресенье</v>
      </c>
    </row>
    <row r="88633" spans="1:6" x14ac:dyDescent="0.25">
      <c r="A88633">
        <v>14678</v>
      </c>
      <c r="B88633">
        <v>268725</v>
      </c>
      <c r="C88633" s="2">
        <v>44388.799249244665</v>
      </c>
      <c r="D88633">
        <v>293905</v>
      </c>
      <c r="E88633">
        <f t="shared" si="2768"/>
        <v>19</v>
      </c>
      <c r="F88633" t="str">
        <f t="shared" si="2769"/>
        <v>воскресенье</v>
      </c>
    </row>
    <row r="88634" spans="1:6" x14ac:dyDescent="0.25">
      <c r="A88634">
        <v>84166</v>
      </c>
      <c r="B88634">
        <v>268728</v>
      </c>
      <c r="C88634" s="2">
        <v>44388.799540453074</v>
      </c>
      <c r="D88634">
        <v>392434</v>
      </c>
      <c r="E88634">
        <f t="shared" si="2768"/>
        <v>19</v>
      </c>
      <c r="F88634" t="str">
        <f t="shared" si="2769"/>
        <v>воскресенье</v>
      </c>
    </row>
    <row r="88635" spans="1:6" x14ac:dyDescent="0.25">
      <c r="A88635">
        <v>16802</v>
      </c>
      <c r="B88635">
        <v>268731</v>
      </c>
      <c r="C88635" s="2">
        <v>44388.799944983824</v>
      </c>
      <c r="D88635">
        <v>183866</v>
      </c>
      <c r="E88635">
        <f t="shared" si="2768"/>
        <v>19</v>
      </c>
      <c r="F88635" t="str">
        <f t="shared" si="2769"/>
        <v>воскресенье</v>
      </c>
    </row>
    <row r="88636" spans="1:6" x14ac:dyDescent="0.25">
      <c r="A88636">
        <v>341079</v>
      </c>
      <c r="B88636">
        <v>268734</v>
      </c>
      <c r="C88636" s="2">
        <v>44388.801333333337</v>
      </c>
      <c r="D88636">
        <v>455878</v>
      </c>
      <c r="E88636">
        <f t="shared" si="2768"/>
        <v>19</v>
      </c>
      <c r="F88636" t="str">
        <f t="shared" si="2769"/>
        <v>воскресенье</v>
      </c>
    </row>
    <row r="88637" spans="1:6" x14ac:dyDescent="0.25">
      <c r="A88637">
        <v>158444</v>
      </c>
      <c r="B88637">
        <v>268737</v>
      </c>
      <c r="C88637" s="2">
        <v>44388.801967637541</v>
      </c>
      <c r="D88637">
        <v>82901</v>
      </c>
      <c r="E88637">
        <f t="shared" si="2768"/>
        <v>19</v>
      </c>
      <c r="F88637" t="str">
        <f t="shared" si="2769"/>
        <v>воскресенье</v>
      </c>
    </row>
    <row r="88638" spans="1:6" x14ac:dyDescent="0.25">
      <c r="A88638">
        <v>190184</v>
      </c>
      <c r="B88638">
        <v>268740</v>
      </c>
      <c r="C88638" s="2">
        <v>44388.801967637541</v>
      </c>
      <c r="D88638">
        <v>41396</v>
      </c>
      <c r="E88638">
        <f t="shared" si="2768"/>
        <v>19</v>
      </c>
      <c r="F88638" t="str">
        <f t="shared" si="2769"/>
        <v>воскресенье</v>
      </c>
    </row>
    <row r="88639" spans="1:6" x14ac:dyDescent="0.25">
      <c r="A88639">
        <v>217369</v>
      </c>
      <c r="B88639">
        <v>268743</v>
      </c>
      <c r="C88639" s="2">
        <v>44388.802372168284</v>
      </c>
      <c r="D88639">
        <v>396686</v>
      </c>
      <c r="E88639">
        <f t="shared" si="2768"/>
        <v>19</v>
      </c>
      <c r="F88639" t="str">
        <f t="shared" si="2769"/>
        <v>воскресенье</v>
      </c>
    </row>
    <row r="88640" spans="1:6" x14ac:dyDescent="0.25">
      <c r="A88640">
        <v>11678</v>
      </c>
      <c r="B88640">
        <v>268747</v>
      </c>
      <c r="C88640" s="2">
        <v>44388.803181229778</v>
      </c>
      <c r="D88640">
        <v>158978</v>
      </c>
      <c r="E88640">
        <f t="shared" si="2768"/>
        <v>19</v>
      </c>
      <c r="F88640" t="str">
        <f t="shared" si="2769"/>
        <v>воскресенье</v>
      </c>
    </row>
    <row r="88641" spans="1:6" x14ac:dyDescent="0.25">
      <c r="A88641">
        <v>144633</v>
      </c>
      <c r="B88641">
        <v>268751</v>
      </c>
      <c r="C88641" s="2">
        <v>44388.803181229778</v>
      </c>
      <c r="D88641">
        <v>411922</v>
      </c>
      <c r="E88641">
        <f t="shared" si="2768"/>
        <v>19</v>
      </c>
      <c r="F88641" t="str">
        <f t="shared" si="2769"/>
        <v>воскресенье</v>
      </c>
    </row>
    <row r="88642" spans="1:6" x14ac:dyDescent="0.25">
      <c r="A88642">
        <v>215455</v>
      </c>
      <c r="B88642">
        <v>268752</v>
      </c>
      <c r="C88642" s="2">
        <v>44388.803181229778</v>
      </c>
      <c r="D88642">
        <v>121758</v>
      </c>
      <c r="E88642">
        <f t="shared" si="2768"/>
        <v>19</v>
      </c>
      <c r="F88642" t="str">
        <f t="shared" si="2769"/>
        <v>воскресенье</v>
      </c>
    </row>
    <row r="88643" spans="1:6" x14ac:dyDescent="0.25">
      <c r="A88643">
        <v>59159</v>
      </c>
      <c r="B88643">
        <v>268753</v>
      </c>
      <c r="C88643" s="2">
        <v>44388.803585760514</v>
      </c>
      <c r="D88643">
        <v>182984</v>
      </c>
      <c r="E88643">
        <f t="shared" ref="E88643:E88706" si="2770">HOUR(C88643)</f>
        <v>19</v>
      </c>
      <c r="F88643" t="str">
        <f t="shared" ref="F88643:F88706" si="2771">TEXT(C88643,"дддд")</f>
        <v>воскресенье</v>
      </c>
    </row>
    <row r="88644" spans="1:6" x14ac:dyDescent="0.25">
      <c r="A88644">
        <v>274602</v>
      </c>
      <c r="B88644">
        <v>268755</v>
      </c>
      <c r="C88644" s="2">
        <v>44388.80431531724</v>
      </c>
      <c r="D88644">
        <v>158978</v>
      </c>
      <c r="E88644">
        <f t="shared" si="2770"/>
        <v>19</v>
      </c>
      <c r="F88644" t="str">
        <f t="shared" si="2771"/>
        <v>воскресенье</v>
      </c>
    </row>
    <row r="88645" spans="1:6" x14ac:dyDescent="0.25">
      <c r="A88645">
        <v>58351</v>
      </c>
      <c r="B88645">
        <v>268756</v>
      </c>
      <c r="C88645" s="2">
        <v>44388.804394822007</v>
      </c>
      <c r="D88645">
        <v>258219</v>
      </c>
      <c r="E88645">
        <f t="shared" si="2770"/>
        <v>19</v>
      </c>
      <c r="F88645" t="str">
        <f t="shared" si="2771"/>
        <v>воскресенье</v>
      </c>
    </row>
    <row r="88646" spans="1:6" x14ac:dyDescent="0.25">
      <c r="A88646">
        <v>314361</v>
      </c>
      <c r="B88646">
        <v>268760</v>
      </c>
      <c r="C88646" s="2">
        <v>44388.804394822007</v>
      </c>
      <c r="D88646">
        <v>112334</v>
      </c>
      <c r="E88646">
        <f t="shared" si="2770"/>
        <v>19</v>
      </c>
      <c r="F88646" t="str">
        <f t="shared" si="2771"/>
        <v>воскресенье</v>
      </c>
    </row>
    <row r="88647" spans="1:6" x14ac:dyDescent="0.25">
      <c r="A88647">
        <v>326784</v>
      </c>
      <c r="B88647">
        <v>268762</v>
      </c>
      <c r="C88647" s="2">
        <v>44388.804799352751</v>
      </c>
      <c r="D88647">
        <v>470762</v>
      </c>
      <c r="E88647">
        <f t="shared" si="2770"/>
        <v>19</v>
      </c>
      <c r="F88647" t="str">
        <f t="shared" si="2771"/>
        <v>воскресенье</v>
      </c>
    </row>
    <row r="88648" spans="1:6" x14ac:dyDescent="0.25">
      <c r="A88648">
        <v>115993</v>
      </c>
      <c r="B88648">
        <v>268763</v>
      </c>
      <c r="C88648" s="2">
        <v>44388.80596331675</v>
      </c>
      <c r="D88648">
        <v>181651</v>
      </c>
      <c r="E88648">
        <f t="shared" si="2770"/>
        <v>19</v>
      </c>
      <c r="F88648" t="str">
        <f t="shared" si="2771"/>
        <v>воскресенье</v>
      </c>
    </row>
    <row r="88649" spans="1:6" x14ac:dyDescent="0.25">
      <c r="A88649">
        <v>321645</v>
      </c>
      <c r="B88649">
        <v>268766</v>
      </c>
      <c r="C88649" s="2">
        <v>44388.806012944988</v>
      </c>
      <c r="D88649">
        <v>470762</v>
      </c>
      <c r="E88649">
        <f t="shared" si="2770"/>
        <v>19</v>
      </c>
      <c r="F88649" t="str">
        <f t="shared" si="2771"/>
        <v>воскресенье</v>
      </c>
    </row>
    <row r="88650" spans="1:6" x14ac:dyDescent="0.25">
      <c r="A88650">
        <v>100322</v>
      </c>
      <c r="B88650">
        <v>268767</v>
      </c>
      <c r="C88650" s="2">
        <v>44388.806024353769</v>
      </c>
      <c r="D88650">
        <v>359166</v>
      </c>
      <c r="E88650">
        <f t="shared" si="2770"/>
        <v>19</v>
      </c>
      <c r="F88650" t="str">
        <f t="shared" si="2771"/>
        <v>воскресенье</v>
      </c>
    </row>
    <row r="88651" spans="1:6" x14ac:dyDescent="0.25">
      <c r="A88651">
        <v>268396</v>
      </c>
      <c r="B88651">
        <v>268771</v>
      </c>
      <c r="C88651" s="2">
        <v>44388.806417475731</v>
      </c>
      <c r="D88651">
        <v>21760</v>
      </c>
      <c r="E88651">
        <f t="shared" si="2770"/>
        <v>19</v>
      </c>
      <c r="F88651" t="str">
        <f t="shared" si="2771"/>
        <v>воскресенье</v>
      </c>
    </row>
    <row r="88652" spans="1:6" x14ac:dyDescent="0.25">
      <c r="A88652">
        <v>136706</v>
      </c>
      <c r="B88652">
        <v>268776</v>
      </c>
      <c r="C88652" s="2">
        <v>44388.806822006467</v>
      </c>
      <c r="D88652">
        <v>449379</v>
      </c>
      <c r="E88652">
        <f t="shared" si="2770"/>
        <v>19</v>
      </c>
      <c r="F88652" t="str">
        <f t="shared" si="2771"/>
        <v>воскресенье</v>
      </c>
    </row>
    <row r="88653" spans="1:6" x14ac:dyDescent="0.25">
      <c r="A88653">
        <v>99837</v>
      </c>
      <c r="B88653">
        <v>268778</v>
      </c>
      <c r="C88653" s="2">
        <v>44388.807000946072</v>
      </c>
      <c r="D88653">
        <v>361821</v>
      </c>
      <c r="E88653">
        <f t="shared" si="2770"/>
        <v>19</v>
      </c>
      <c r="F88653" t="str">
        <f t="shared" si="2771"/>
        <v>воскресенье</v>
      </c>
    </row>
    <row r="88654" spans="1:6" x14ac:dyDescent="0.25">
      <c r="A88654">
        <v>108271</v>
      </c>
      <c r="B88654">
        <v>268780</v>
      </c>
      <c r="C88654" s="2">
        <v>44388.808440129447</v>
      </c>
      <c r="D88654">
        <v>82901</v>
      </c>
      <c r="E88654">
        <f t="shared" si="2770"/>
        <v>19</v>
      </c>
      <c r="F88654" t="str">
        <f t="shared" si="2771"/>
        <v>воскресенье</v>
      </c>
    </row>
    <row r="88655" spans="1:6" x14ac:dyDescent="0.25">
      <c r="A88655">
        <v>138343</v>
      </c>
      <c r="B88655">
        <v>268783</v>
      </c>
      <c r="C88655" s="2">
        <v>44388.808440129447</v>
      </c>
      <c r="D88655">
        <v>250679</v>
      </c>
      <c r="E88655">
        <f t="shared" si="2770"/>
        <v>19</v>
      </c>
      <c r="F88655" t="str">
        <f t="shared" si="2771"/>
        <v>воскресенье</v>
      </c>
    </row>
    <row r="88656" spans="1:6" x14ac:dyDescent="0.25">
      <c r="A88656">
        <v>239336</v>
      </c>
      <c r="B88656">
        <v>268788</v>
      </c>
      <c r="C88656" s="2">
        <v>44388.809249190941</v>
      </c>
      <c r="D88656">
        <v>411922</v>
      </c>
      <c r="E88656">
        <f t="shared" si="2770"/>
        <v>19</v>
      </c>
      <c r="F88656" t="str">
        <f t="shared" si="2771"/>
        <v>воскресенье</v>
      </c>
    </row>
    <row r="88657" spans="1:6" x14ac:dyDescent="0.25">
      <c r="A88657">
        <v>326273</v>
      </c>
      <c r="B88657">
        <v>268790</v>
      </c>
      <c r="C88657" s="2">
        <v>44388.809249190941</v>
      </c>
      <c r="D88657">
        <v>349368</v>
      </c>
      <c r="E88657">
        <f t="shared" si="2770"/>
        <v>19</v>
      </c>
      <c r="F88657" t="str">
        <f t="shared" si="2771"/>
        <v>воскресенье</v>
      </c>
    </row>
    <row r="88658" spans="1:6" x14ac:dyDescent="0.25">
      <c r="A88658">
        <v>144086</v>
      </c>
      <c r="B88658">
        <v>268791</v>
      </c>
      <c r="C88658" s="2">
        <v>44388.810058252428</v>
      </c>
      <c r="D88658">
        <v>191893</v>
      </c>
      <c r="E88658">
        <f t="shared" si="2770"/>
        <v>19</v>
      </c>
      <c r="F88658" t="str">
        <f t="shared" si="2771"/>
        <v>воскресенье</v>
      </c>
    </row>
    <row r="88659" spans="1:6" x14ac:dyDescent="0.25">
      <c r="A88659">
        <v>296268</v>
      </c>
      <c r="B88659">
        <v>268796</v>
      </c>
      <c r="C88659" s="2">
        <v>44388.810357982118</v>
      </c>
      <c r="D88659">
        <v>411922</v>
      </c>
      <c r="E88659">
        <f t="shared" si="2770"/>
        <v>19</v>
      </c>
      <c r="F88659" t="str">
        <f t="shared" si="2771"/>
        <v>воскресенье</v>
      </c>
    </row>
    <row r="88660" spans="1:6" x14ac:dyDescent="0.25">
      <c r="A88660">
        <v>82546</v>
      </c>
      <c r="B88660">
        <v>268800</v>
      </c>
      <c r="C88660" s="2">
        <v>44388.810867313914</v>
      </c>
      <c r="D88660">
        <v>182984</v>
      </c>
      <c r="E88660">
        <f t="shared" si="2770"/>
        <v>19</v>
      </c>
      <c r="F88660" t="str">
        <f t="shared" si="2771"/>
        <v>воскресенье</v>
      </c>
    </row>
    <row r="88661" spans="1:6" x14ac:dyDescent="0.25">
      <c r="A88661">
        <v>30476</v>
      </c>
      <c r="B88661">
        <v>268801</v>
      </c>
      <c r="C88661" s="2">
        <v>44388.810968352307</v>
      </c>
      <c r="D88661">
        <v>54929</v>
      </c>
      <c r="E88661">
        <f t="shared" si="2770"/>
        <v>19</v>
      </c>
      <c r="F88661" t="str">
        <f t="shared" si="2771"/>
        <v>воскресенье</v>
      </c>
    </row>
    <row r="88662" spans="1:6" x14ac:dyDescent="0.25">
      <c r="A88662">
        <v>342703</v>
      </c>
      <c r="B88662">
        <v>268802</v>
      </c>
      <c r="C88662" s="2">
        <v>44388.811883907591</v>
      </c>
      <c r="D88662">
        <v>122982</v>
      </c>
      <c r="E88662">
        <f t="shared" si="2770"/>
        <v>19</v>
      </c>
      <c r="F88662" t="str">
        <f t="shared" si="2771"/>
        <v>воскресенье</v>
      </c>
    </row>
    <row r="88663" spans="1:6" x14ac:dyDescent="0.25">
      <c r="A88663">
        <v>88018</v>
      </c>
      <c r="B88663">
        <v>268807</v>
      </c>
      <c r="C88663" s="2">
        <v>44388.812485436894</v>
      </c>
      <c r="D88663">
        <v>38593</v>
      </c>
      <c r="E88663">
        <f t="shared" si="2770"/>
        <v>19</v>
      </c>
      <c r="F88663" t="str">
        <f t="shared" si="2771"/>
        <v>воскресенье</v>
      </c>
    </row>
    <row r="88664" spans="1:6" x14ac:dyDescent="0.25">
      <c r="A88664">
        <v>88939</v>
      </c>
      <c r="B88664">
        <v>268812</v>
      </c>
      <c r="C88664" s="2">
        <v>44388.812485436894</v>
      </c>
      <c r="D88664">
        <v>336616</v>
      </c>
      <c r="E88664">
        <f t="shared" si="2770"/>
        <v>19</v>
      </c>
      <c r="F88664" t="str">
        <f t="shared" si="2771"/>
        <v>воскресенье</v>
      </c>
    </row>
    <row r="88665" spans="1:6" x14ac:dyDescent="0.25">
      <c r="A88665">
        <v>165073</v>
      </c>
      <c r="B88665">
        <v>268814</v>
      </c>
      <c r="C88665" s="2">
        <v>44388.813379314553</v>
      </c>
      <c r="D88665">
        <v>430433</v>
      </c>
      <c r="E88665">
        <f t="shared" si="2770"/>
        <v>19</v>
      </c>
      <c r="F88665" t="str">
        <f t="shared" si="2771"/>
        <v>воскресенье</v>
      </c>
    </row>
    <row r="88666" spans="1:6" x14ac:dyDescent="0.25">
      <c r="A88666">
        <v>92922</v>
      </c>
      <c r="B88666">
        <v>268819</v>
      </c>
      <c r="C88666" s="2">
        <v>44388.816126213598</v>
      </c>
      <c r="D88666">
        <v>350246</v>
      </c>
      <c r="E88666">
        <f t="shared" si="2770"/>
        <v>19</v>
      </c>
      <c r="F88666" t="str">
        <f t="shared" si="2771"/>
        <v>воскресенье</v>
      </c>
    </row>
    <row r="88667" spans="1:6" x14ac:dyDescent="0.25">
      <c r="A88667">
        <v>220569</v>
      </c>
      <c r="B88667">
        <v>268821</v>
      </c>
      <c r="C88667" s="2">
        <v>44388.816278572951</v>
      </c>
      <c r="D88667">
        <v>437897</v>
      </c>
      <c r="E88667">
        <f t="shared" si="2770"/>
        <v>19</v>
      </c>
      <c r="F88667" t="str">
        <f t="shared" si="2771"/>
        <v>воскресенье</v>
      </c>
    </row>
    <row r="88668" spans="1:6" x14ac:dyDescent="0.25">
      <c r="A88668">
        <v>162171</v>
      </c>
      <c r="B88668">
        <v>268826</v>
      </c>
      <c r="C88668" s="2">
        <v>44388.817339805828</v>
      </c>
      <c r="D88668">
        <v>250679</v>
      </c>
      <c r="E88668">
        <f t="shared" si="2770"/>
        <v>19</v>
      </c>
      <c r="F88668" t="str">
        <f t="shared" si="2771"/>
        <v>воскресенье</v>
      </c>
    </row>
    <row r="88669" spans="1:6" x14ac:dyDescent="0.25">
      <c r="A88669">
        <v>187764</v>
      </c>
      <c r="B88669">
        <v>268828</v>
      </c>
      <c r="C88669" s="2">
        <v>44388.817744336571</v>
      </c>
      <c r="D88669">
        <v>379143</v>
      </c>
      <c r="E88669">
        <f t="shared" si="2770"/>
        <v>19</v>
      </c>
      <c r="F88669" t="str">
        <f t="shared" si="2771"/>
        <v>воскресенье</v>
      </c>
    </row>
    <row r="88670" spans="1:6" x14ac:dyDescent="0.25">
      <c r="A88670">
        <v>219045</v>
      </c>
      <c r="B88670">
        <v>268831</v>
      </c>
      <c r="C88670" s="2">
        <v>44388.817744336571</v>
      </c>
      <c r="D88670">
        <v>347393</v>
      </c>
      <c r="E88670">
        <f t="shared" si="2770"/>
        <v>19</v>
      </c>
      <c r="F88670" t="str">
        <f t="shared" si="2771"/>
        <v>воскресенье</v>
      </c>
    </row>
    <row r="88671" spans="1:6" x14ac:dyDescent="0.25">
      <c r="A88671">
        <v>221310</v>
      </c>
      <c r="B88671">
        <v>268836</v>
      </c>
      <c r="C88671" s="2">
        <v>44388.817744336571</v>
      </c>
      <c r="D88671">
        <v>182191</v>
      </c>
      <c r="E88671">
        <f t="shared" si="2770"/>
        <v>19</v>
      </c>
      <c r="F88671" t="str">
        <f t="shared" si="2771"/>
        <v>воскресенье</v>
      </c>
    </row>
    <row r="88672" spans="1:6" x14ac:dyDescent="0.25">
      <c r="A88672">
        <v>170183</v>
      </c>
      <c r="B88672">
        <v>268838</v>
      </c>
      <c r="C88672" s="2">
        <v>44388.819766990287</v>
      </c>
      <c r="D88672">
        <v>158978</v>
      </c>
      <c r="E88672">
        <f t="shared" si="2770"/>
        <v>19</v>
      </c>
      <c r="F88672" t="str">
        <f t="shared" si="2771"/>
        <v>воскресенье</v>
      </c>
    </row>
    <row r="88673" spans="1:6" x14ac:dyDescent="0.25">
      <c r="A88673">
        <v>211080</v>
      </c>
      <c r="B88673">
        <v>268839</v>
      </c>
      <c r="C88673" s="2">
        <v>44388.819766990287</v>
      </c>
      <c r="D88673">
        <v>392434</v>
      </c>
      <c r="E88673">
        <f t="shared" si="2770"/>
        <v>19</v>
      </c>
      <c r="F88673" t="str">
        <f t="shared" si="2771"/>
        <v>воскресенье</v>
      </c>
    </row>
    <row r="88674" spans="1:6" x14ac:dyDescent="0.25">
      <c r="A88674">
        <v>165017</v>
      </c>
      <c r="B88674">
        <v>268841</v>
      </c>
      <c r="C88674" s="2">
        <v>44388.820171521038</v>
      </c>
      <c r="D88674">
        <v>88863</v>
      </c>
      <c r="E88674">
        <f t="shared" si="2770"/>
        <v>19</v>
      </c>
      <c r="F88674" t="str">
        <f t="shared" si="2771"/>
        <v>воскресенье</v>
      </c>
    </row>
    <row r="88675" spans="1:6" x14ac:dyDescent="0.25">
      <c r="A88675">
        <v>17701</v>
      </c>
      <c r="B88675">
        <v>268843</v>
      </c>
      <c r="C88675" s="2">
        <v>44388.820576051781</v>
      </c>
      <c r="D88675">
        <v>111368</v>
      </c>
      <c r="E88675">
        <f t="shared" si="2770"/>
        <v>19</v>
      </c>
      <c r="F88675" t="str">
        <f t="shared" si="2771"/>
        <v>воскресенье</v>
      </c>
    </row>
    <row r="88676" spans="1:6" x14ac:dyDescent="0.25">
      <c r="A88676">
        <v>44043</v>
      </c>
      <c r="B88676">
        <v>268846</v>
      </c>
      <c r="C88676" s="2">
        <v>44388.820978423413</v>
      </c>
      <c r="D88676">
        <v>140665</v>
      </c>
      <c r="E88676">
        <f t="shared" si="2770"/>
        <v>19</v>
      </c>
      <c r="F88676" t="str">
        <f t="shared" si="2771"/>
        <v>воскресенье</v>
      </c>
    </row>
    <row r="88677" spans="1:6" x14ac:dyDescent="0.25">
      <c r="A88677">
        <v>289825</v>
      </c>
      <c r="B88677">
        <v>268848</v>
      </c>
      <c r="C88677" s="2">
        <v>44388.820980582524</v>
      </c>
      <c r="D88677">
        <v>112334</v>
      </c>
      <c r="E88677">
        <f t="shared" si="2770"/>
        <v>19</v>
      </c>
      <c r="F88677" t="str">
        <f t="shared" si="2771"/>
        <v>воскресенье</v>
      </c>
    </row>
    <row r="88678" spans="1:6" x14ac:dyDescent="0.25">
      <c r="A88678">
        <v>188381</v>
      </c>
      <c r="B88678">
        <v>268853</v>
      </c>
      <c r="C88678" s="2">
        <v>44388.821649830621</v>
      </c>
      <c r="D88678">
        <v>150658</v>
      </c>
      <c r="E88678">
        <f t="shared" si="2770"/>
        <v>19</v>
      </c>
      <c r="F88678" t="str">
        <f t="shared" si="2771"/>
        <v>воскресенье</v>
      </c>
    </row>
    <row r="88679" spans="1:6" x14ac:dyDescent="0.25">
      <c r="A88679">
        <v>55918</v>
      </c>
      <c r="B88679">
        <v>268855</v>
      </c>
      <c r="C88679" s="2">
        <v>44388.822194174754</v>
      </c>
      <c r="D88679">
        <v>317239</v>
      </c>
      <c r="E88679">
        <f t="shared" si="2770"/>
        <v>19</v>
      </c>
      <c r="F88679" t="str">
        <f t="shared" si="2771"/>
        <v>воскресенье</v>
      </c>
    </row>
    <row r="88680" spans="1:6" x14ac:dyDescent="0.25">
      <c r="A88680">
        <v>303518</v>
      </c>
      <c r="B88680">
        <v>268858</v>
      </c>
      <c r="C88680" s="2">
        <v>44388.822194174754</v>
      </c>
      <c r="D88680">
        <v>123413</v>
      </c>
      <c r="E88680">
        <f t="shared" si="2770"/>
        <v>19</v>
      </c>
      <c r="F88680" t="str">
        <f t="shared" si="2771"/>
        <v>воскресенье</v>
      </c>
    </row>
    <row r="88681" spans="1:6" x14ac:dyDescent="0.25">
      <c r="A88681">
        <v>80667</v>
      </c>
      <c r="B88681">
        <v>268860</v>
      </c>
      <c r="C88681" s="2">
        <v>44388.822598705505</v>
      </c>
      <c r="D88681">
        <v>218484</v>
      </c>
      <c r="E88681">
        <f t="shared" si="2770"/>
        <v>19</v>
      </c>
      <c r="F88681" t="str">
        <f t="shared" si="2771"/>
        <v>воскресенье</v>
      </c>
    </row>
    <row r="88682" spans="1:6" x14ac:dyDescent="0.25">
      <c r="A88682">
        <v>290991</v>
      </c>
      <c r="B88682">
        <v>268862</v>
      </c>
      <c r="C88682" s="2">
        <v>44388.822598705505</v>
      </c>
      <c r="D88682">
        <v>21760</v>
      </c>
      <c r="E88682">
        <f t="shared" si="2770"/>
        <v>19</v>
      </c>
      <c r="F88682" t="str">
        <f t="shared" si="2771"/>
        <v>воскресенье</v>
      </c>
    </row>
    <row r="88683" spans="1:6" x14ac:dyDescent="0.25">
      <c r="A88683">
        <v>320046</v>
      </c>
      <c r="B88683">
        <v>268864</v>
      </c>
      <c r="C88683" s="2">
        <v>44388.824216828478</v>
      </c>
      <c r="D88683">
        <v>408345</v>
      </c>
      <c r="E88683">
        <f t="shared" si="2770"/>
        <v>19</v>
      </c>
      <c r="F88683" t="str">
        <f t="shared" si="2771"/>
        <v>воскресенье</v>
      </c>
    </row>
    <row r="88684" spans="1:6" x14ac:dyDescent="0.25">
      <c r="A88684">
        <v>268563</v>
      </c>
      <c r="B88684">
        <v>268865</v>
      </c>
      <c r="C88684" s="2">
        <v>44388.825430420715</v>
      </c>
      <c r="D88684">
        <v>180863</v>
      </c>
      <c r="E88684">
        <f t="shared" si="2770"/>
        <v>19</v>
      </c>
      <c r="F88684" t="str">
        <f t="shared" si="2771"/>
        <v>воскресенье</v>
      </c>
    </row>
    <row r="88685" spans="1:6" x14ac:dyDescent="0.25">
      <c r="A88685">
        <v>15310</v>
      </c>
      <c r="B88685">
        <v>268870</v>
      </c>
      <c r="C88685" s="2">
        <v>44388.827048543688</v>
      </c>
      <c r="D88685">
        <v>309255</v>
      </c>
      <c r="E88685">
        <f t="shared" si="2770"/>
        <v>19</v>
      </c>
      <c r="F88685" t="str">
        <f t="shared" si="2771"/>
        <v>воскресенье</v>
      </c>
    </row>
    <row r="88686" spans="1:6" x14ac:dyDescent="0.25">
      <c r="A88686">
        <v>274455</v>
      </c>
      <c r="B88686">
        <v>268871</v>
      </c>
      <c r="C88686" s="2">
        <v>44388.827509384442</v>
      </c>
      <c r="D88686">
        <v>191706</v>
      </c>
      <c r="E88686">
        <f t="shared" si="2770"/>
        <v>19</v>
      </c>
      <c r="F88686" t="str">
        <f t="shared" si="2771"/>
        <v>воскресенье</v>
      </c>
    </row>
    <row r="88687" spans="1:6" x14ac:dyDescent="0.25">
      <c r="A88687">
        <v>21309</v>
      </c>
      <c r="B88687">
        <v>268874</v>
      </c>
      <c r="C88687" s="2">
        <v>44388.828262135925</v>
      </c>
      <c r="D88687">
        <v>387595</v>
      </c>
      <c r="E88687">
        <f t="shared" si="2770"/>
        <v>19</v>
      </c>
      <c r="F88687" t="str">
        <f t="shared" si="2771"/>
        <v>воскресенье</v>
      </c>
    </row>
    <row r="88688" spans="1:6" x14ac:dyDescent="0.25">
      <c r="A88688">
        <v>287892</v>
      </c>
      <c r="B88688">
        <v>268878</v>
      </c>
      <c r="C88688" s="2">
        <v>44388.828262135925</v>
      </c>
      <c r="D88688">
        <v>397</v>
      </c>
      <c r="E88688">
        <f t="shared" si="2770"/>
        <v>19</v>
      </c>
      <c r="F88688" t="str">
        <f t="shared" si="2771"/>
        <v>воскресенье</v>
      </c>
    </row>
    <row r="88689" spans="1:6" x14ac:dyDescent="0.25">
      <c r="A88689">
        <v>66016</v>
      </c>
      <c r="B88689">
        <v>268880</v>
      </c>
      <c r="C88689" s="2">
        <v>44388.828666666668</v>
      </c>
      <c r="D88689">
        <v>406210</v>
      </c>
      <c r="E88689">
        <f t="shared" si="2770"/>
        <v>19</v>
      </c>
      <c r="F88689" t="str">
        <f t="shared" si="2771"/>
        <v>воскресенье</v>
      </c>
    </row>
    <row r="88690" spans="1:6" x14ac:dyDescent="0.25">
      <c r="A88690">
        <v>140821</v>
      </c>
      <c r="B88690">
        <v>268883</v>
      </c>
      <c r="C88690" s="2">
        <v>44388.829071197411</v>
      </c>
      <c r="D88690">
        <v>411922</v>
      </c>
      <c r="E88690">
        <f t="shared" si="2770"/>
        <v>19</v>
      </c>
      <c r="F88690" t="str">
        <f t="shared" si="2771"/>
        <v>воскресенье</v>
      </c>
    </row>
    <row r="88691" spans="1:6" x14ac:dyDescent="0.25">
      <c r="A88691">
        <v>268521</v>
      </c>
      <c r="B88691">
        <v>268884</v>
      </c>
      <c r="C88691" s="2">
        <v>44388.829096346934</v>
      </c>
      <c r="D88691">
        <v>244574</v>
      </c>
      <c r="E88691">
        <f t="shared" si="2770"/>
        <v>19</v>
      </c>
      <c r="F88691" t="str">
        <f t="shared" si="2771"/>
        <v>воскресенье</v>
      </c>
    </row>
    <row r="88692" spans="1:6" x14ac:dyDescent="0.25">
      <c r="A88692">
        <v>97748</v>
      </c>
      <c r="B88692">
        <v>268889</v>
      </c>
      <c r="C88692" s="2">
        <v>44388.829475728155</v>
      </c>
      <c r="D88692">
        <v>234810</v>
      </c>
      <c r="E88692">
        <f t="shared" si="2770"/>
        <v>19</v>
      </c>
      <c r="F88692" t="str">
        <f t="shared" si="2771"/>
        <v>воскресенье</v>
      </c>
    </row>
    <row r="88693" spans="1:6" x14ac:dyDescent="0.25">
      <c r="A88693">
        <v>160872</v>
      </c>
      <c r="B88693">
        <v>268892</v>
      </c>
      <c r="C88693" s="2">
        <v>44388.829880258898</v>
      </c>
      <c r="D88693">
        <v>111597</v>
      </c>
      <c r="E88693">
        <f t="shared" si="2770"/>
        <v>19</v>
      </c>
      <c r="F88693" t="str">
        <f t="shared" si="2771"/>
        <v>воскресенье</v>
      </c>
    </row>
    <row r="88694" spans="1:6" x14ac:dyDescent="0.25">
      <c r="A88694">
        <v>287098</v>
      </c>
      <c r="B88694">
        <v>268896</v>
      </c>
      <c r="C88694" s="2">
        <v>44388.830284789641</v>
      </c>
      <c r="D88694">
        <v>242428</v>
      </c>
      <c r="E88694">
        <f t="shared" si="2770"/>
        <v>19</v>
      </c>
      <c r="F88694" t="str">
        <f t="shared" si="2771"/>
        <v>воскресенье</v>
      </c>
    </row>
    <row r="88695" spans="1:6" x14ac:dyDescent="0.25">
      <c r="A88695">
        <v>288581</v>
      </c>
      <c r="B88695">
        <v>268898</v>
      </c>
      <c r="C88695" s="2">
        <v>44388.830333333339</v>
      </c>
      <c r="D88695">
        <v>118549</v>
      </c>
      <c r="E88695">
        <f t="shared" si="2770"/>
        <v>19</v>
      </c>
      <c r="F88695" t="str">
        <f t="shared" si="2771"/>
        <v>воскресенье</v>
      </c>
    </row>
    <row r="88696" spans="1:6" x14ac:dyDescent="0.25">
      <c r="A88696">
        <v>83035</v>
      </c>
      <c r="B88696">
        <v>268899</v>
      </c>
      <c r="C88696" s="2">
        <v>44388.830439161349</v>
      </c>
      <c r="D88696">
        <v>230507</v>
      </c>
      <c r="E88696">
        <f t="shared" si="2770"/>
        <v>19</v>
      </c>
      <c r="F88696" t="str">
        <f t="shared" si="2771"/>
        <v>воскресенье</v>
      </c>
    </row>
    <row r="88697" spans="1:6" x14ac:dyDescent="0.25">
      <c r="A88697">
        <v>158930</v>
      </c>
      <c r="B88697">
        <v>268903</v>
      </c>
      <c r="C88697" s="2">
        <v>44388.830689320392</v>
      </c>
      <c r="D88697">
        <v>271248</v>
      </c>
      <c r="E88697">
        <f t="shared" si="2770"/>
        <v>19</v>
      </c>
      <c r="F88697" t="str">
        <f t="shared" si="2771"/>
        <v>воскресенье</v>
      </c>
    </row>
    <row r="88698" spans="1:6" x14ac:dyDescent="0.25">
      <c r="A88698">
        <v>165711</v>
      </c>
      <c r="B88698">
        <v>268906</v>
      </c>
      <c r="C88698" s="2">
        <v>44388.830689320392</v>
      </c>
      <c r="D88698">
        <v>472712</v>
      </c>
      <c r="E88698">
        <f t="shared" si="2770"/>
        <v>19</v>
      </c>
      <c r="F88698" t="str">
        <f t="shared" si="2771"/>
        <v>воскресенье</v>
      </c>
    </row>
    <row r="88699" spans="1:6" x14ac:dyDescent="0.25">
      <c r="A88699">
        <v>130384</v>
      </c>
      <c r="B88699">
        <v>268910</v>
      </c>
      <c r="C88699" s="2">
        <v>44388.831093851128</v>
      </c>
      <c r="D88699">
        <v>473323</v>
      </c>
      <c r="E88699">
        <f t="shared" si="2770"/>
        <v>19</v>
      </c>
      <c r="F88699" t="str">
        <f t="shared" si="2771"/>
        <v>воскресенье</v>
      </c>
    </row>
    <row r="88700" spans="1:6" x14ac:dyDescent="0.25">
      <c r="A88700">
        <v>101540</v>
      </c>
      <c r="B88700">
        <v>268913</v>
      </c>
      <c r="C88700" s="2">
        <v>44388.831902912621</v>
      </c>
      <c r="D88700">
        <v>43842</v>
      </c>
      <c r="E88700">
        <f t="shared" si="2770"/>
        <v>19</v>
      </c>
      <c r="F88700" t="str">
        <f t="shared" si="2771"/>
        <v>воскресенье</v>
      </c>
    </row>
    <row r="88701" spans="1:6" x14ac:dyDescent="0.25">
      <c r="A88701">
        <v>182218</v>
      </c>
      <c r="B88701">
        <v>268916</v>
      </c>
      <c r="C88701" s="2">
        <v>44388.832307443365</v>
      </c>
      <c r="D88701">
        <v>411922</v>
      </c>
      <c r="E88701">
        <f t="shared" si="2770"/>
        <v>19</v>
      </c>
      <c r="F88701" t="str">
        <f t="shared" si="2771"/>
        <v>воскресенье</v>
      </c>
    </row>
    <row r="88702" spans="1:6" x14ac:dyDescent="0.25">
      <c r="A88702">
        <v>299204</v>
      </c>
      <c r="B88702">
        <v>268921</v>
      </c>
      <c r="C88702" s="2">
        <v>44388.832711974108</v>
      </c>
      <c r="D88702">
        <v>418854</v>
      </c>
      <c r="E88702">
        <f t="shared" si="2770"/>
        <v>19</v>
      </c>
      <c r="F88702" t="str">
        <f t="shared" si="2771"/>
        <v>воскресенье</v>
      </c>
    </row>
    <row r="88703" spans="1:6" x14ac:dyDescent="0.25">
      <c r="A88703">
        <v>16525</v>
      </c>
      <c r="B88703">
        <v>268924</v>
      </c>
      <c r="C88703" s="2">
        <v>44388.833116504851</v>
      </c>
      <c r="D88703">
        <v>154256</v>
      </c>
      <c r="E88703">
        <f t="shared" si="2770"/>
        <v>19</v>
      </c>
      <c r="F88703" t="str">
        <f t="shared" si="2771"/>
        <v>воскресенье</v>
      </c>
    </row>
    <row r="88704" spans="1:6" x14ac:dyDescent="0.25">
      <c r="A88704">
        <v>156318</v>
      </c>
      <c r="B88704">
        <v>268929</v>
      </c>
      <c r="C88704" s="2">
        <v>44388.833116504851</v>
      </c>
      <c r="D88704">
        <v>122982</v>
      </c>
      <c r="E88704">
        <f t="shared" si="2770"/>
        <v>19</v>
      </c>
      <c r="F88704" t="str">
        <f t="shared" si="2771"/>
        <v>воскресенье</v>
      </c>
    </row>
    <row r="88705" spans="1:6" x14ac:dyDescent="0.25">
      <c r="A88705">
        <v>109021</v>
      </c>
      <c r="B88705">
        <v>268931</v>
      </c>
      <c r="C88705" s="2">
        <v>44388.833429975282</v>
      </c>
      <c r="D88705">
        <v>449379</v>
      </c>
      <c r="E88705">
        <f t="shared" si="2770"/>
        <v>20</v>
      </c>
      <c r="F88705" t="str">
        <f t="shared" si="2771"/>
        <v>воскресенье</v>
      </c>
    </row>
    <row r="88706" spans="1:6" x14ac:dyDescent="0.25">
      <c r="A88706">
        <v>250871</v>
      </c>
      <c r="B88706">
        <v>268932</v>
      </c>
      <c r="C88706" s="2">
        <v>44388.833521035602</v>
      </c>
      <c r="D88706">
        <v>28753</v>
      </c>
      <c r="E88706">
        <f t="shared" si="2770"/>
        <v>20</v>
      </c>
      <c r="F88706" t="str">
        <f t="shared" si="2771"/>
        <v>воскресенье</v>
      </c>
    </row>
    <row r="88707" spans="1:6" x14ac:dyDescent="0.25">
      <c r="A88707">
        <v>201728</v>
      </c>
      <c r="B88707">
        <v>268937</v>
      </c>
      <c r="C88707" s="2">
        <v>44388.833925566345</v>
      </c>
      <c r="D88707">
        <v>21760</v>
      </c>
      <c r="E88707">
        <f t="shared" ref="E88707:E88770" si="2772">HOUR(C88707)</f>
        <v>20</v>
      </c>
      <c r="F88707" t="str">
        <f t="shared" ref="F88707:F88770" si="2773">TEXT(C88707,"дддд")</f>
        <v>воскресенье</v>
      </c>
    </row>
    <row r="88708" spans="1:6" x14ac:dyDescent="0.25">
      <c r="A88708">
        <v>234561</v>
      </c>
      <c r="B88708">
        <v>268942</v>
      </c>
      <c r="C88708" s="2">
        <v>44388.834330097088</v>
      </c>
      <c r="D88708">
        <v>211577</v>
      </c>
      <c r="E88708">
        <f t="shared" si="2772"/>
        <v>20</v>
      </c>
      <c r="F88708" t="str">
        <f t="shared" si="2773"/>
        <v>воскресенье</v>
      </c>
    </row>
    <row r="88709" spans="1:6" x14ac:dyDescent="0.25">
      <c r="A88709">
        <v>321867</v>
      </c>
      <c r="B88709">
        <v>268945</v>
      </c>
      <c r="C88709" s="2">
        <v>44388.834620197151</v>
      </c>
      <c r="D88709">
        <v>230507</v>
      </c>
      <c r="E88709">
        <f t="shared" si="2772"/>
        <v>20</v>
      </c>
      <c r="F88709" t="str">
        <f t="shared" si="2773"/>
        <v>воскресенье</v>
      </c>
    </row>
    <row r="88710" spans="1:6" x14ac:dyDescent="0.25">
      <c r="A88710">
        <v>274270</v>
      </c>
      <c r="B88710">
        <v>268950</v>
      </c>
      <c r="C88710" s="2">
        <v>44388.834734627831</v>
      </c>
      <c r="D88710">
        <v>421914</v>
      </c>
      <c r="E88710">
        <f t="shared" si="2772"/>
        <v>20</v>
      </c>
      <c r="F88710" t="str">
        <f t="shared" si="2773"/>
        <v>воскресенье</v>
      </c>
    </row>
    <row r="88711" spans="1:6" x14ac:dyDescent="0.25">
      <c r="A88711">
        <v>275181</v>
      </c>
      <c r="B88711">
        <v>268953</v>
      </c>
      <c r="C88711" s="2">
        <v>44388.834734627831</v>
      </c>
      <c r="D88711">
        <v>351198</v>
      </c>
      <c r="E88711">
        <f t="shared" si="2772"/>
        <v>20</v>
      </c>
      <c r="F88711" t="str">
        <f t="shared" si="2773"/>
        <v>воскресенье</v>
      </c>
    </row>
    <row r="88712" spans="1:6" x14ac:dyDescent="0.25">
      <c r="A88712">
        <v>83110</v>
      </c>
      <c r="B88712">
        <v>268954</v>
      </c>
      <c r="C88712" s="2">
        <v>44388.835139158575</v>
      </c>
      <c r="D88712">
        <v>74695</v>
      </c>
      <c r="E88712">
        <f t="shared" si="2772"/>
        <v>20</v>
      </c>
      <c r="F88712" t="str">
        <f t="shared" si="2773"/>
        <v>воскресенье</v>
      </c>
    </row>
    <row r="88713" spans="1:6" x14ac:dyDescent="0.25">
      <c r="A88713">
        <v>100561</v>
      </c>
      <c r="B88713">
        <v>268956</v>
      </c>
      <c r="C88713" s="2">
        <v>44388.835139158575</v>
      </c>
      <c r="D88713">
        <v>419338</v>
      </c>
      <c r="E88713">
        <f t="shared" si="2772"/>
        <v>20</v>
      </c>
      <c r="F88713" t="str">
        <f t="shared" si="2773"/>
        <v>воскресенье</v>
      </c>
    </row>
    <row r="88714" spans="1:6" x14ac:dyDescent="0.25">
      <c r="A88714">
        <v>177284</v>
      </c>
      <c r="B88714">
        <v>268957</v>
      </c>
      <c r="C88714" s="2">
        <v>44388.835871456038</v>
      </c>
      <c r="D88714">
        <v>401945</v>
      </c>
      <c r="E88714">
        <f t="shared" si="2772"/>
        <v>20</v>
      </c>
      <c r="F88714" t="str">
        <f t="shared" si="2773"/>
        <v>воскресенье</v>
      </c>
    </row>
    <row r="88715" spans="1:6" x14ac:dyDescent="0.25">
      <c r="A88715">
        <v>19323</v>
      </c>
      <c r="B88715">
        <v>268961</v>
      </c>
      <c r="C88715" s="2">
        <v>44388.836757281555</v>
      </c>
      <c r="D88715">
        <v>196292</v>
      </c>
      <c r="E88715">
        <f t="shared" si="2772"/>
        <v>20</v>
      </c>
      <c r="F88715" t="str">
        <f t="shared" si="2773"/>
        <v>воскресенье</v>
      </c>
    </row>
    <row r="88716" spans="1:6" x14ac:dyDescent="0.25">
      <c r="A88716">
        <v>94759</v>
      </c>
      <c r="B88716">
        <v>268962</v>
      </c>
      <c r="C88716" s="2">
        <v>44388.836757281555</v>
      </c>
      <c r="D88716">
        <v>281056</v>
      </c>
      <c r="E88716">
        <f t="shared" si="2772"/>
        <v>20</v>
      </c>
      <c r="F88716" t="str">
        <f t="shared" si="2773"/>
        <v>воскресенье</v>
      </c>
    </row>
    <row r="88717" spans="1:6" x14ac:dyDescent="0.25">
      <c r="A88717">
        <v>23508</v>
      </c>
      <c r="B88717">
        <v>268966</v>
      </c>
      <c r="C88717" s="2">
        <v>44388.837161812298</v>
      </c>
      <c r="D88717">
        <v>183290</v>
      </c>
      <c r="E88717">
        <f t="shared" si="2772"/>
        <v>20</v>
      </c>
      <c r="F88717" t="str">
        <f t="shared" si="2773"/>
        <v>воскресенье</v>
      </c>
    </row>
    <row r="88718" spans="1:6" x14ac:dyDescent="0.25">
      <c r="A88718">
        <v>58761</v>
      </c>
      <c r="B88718">
        <v>268967</v>
      </c>
      <c r="C88718" s="2">
        <v>44388.837161812298</v>
      </c>
      <c r="D88718">
        <v>258251</v>
      </c>
      <c r="E88718">
        <f t="shared" si="2772"/>
        <v>20</v>
      </c>
      <c r="F88718" t="str">
        <f t="shared" si="2773"/>
        <v>воскресенье</v>
      </c>
    </row>
    <row r="88719" spans="1:6" x14ac:dyDescent="0.25">
      <c r="A88719">
        <v>333912</v>
      </c>
      <c r="B88719">
        <v>268970</v>
      </c>
      <c r="C88719" s="2">
        <v>44388.839993527508</v>
      </c>
      <c r="D88719">
        <v>438697</v>
      </c>
      <c r="E88719">
        <f t="shared" si="2772"/>
        <v>20</v>
      </c>
      <c r="F88719" t="str">
        <f t="shared" si="2773"/>
        <v>воскресенье</v>
      </c>
    </row>
    <row r="88720" spans="1:6" x14ac:dyDescent="0.25">
      <c r="A88720">
        <v>344884</v>
      </c>
      <c r="B88720">
        <v>268971</v>
      </c>
      <c r="C88720" s="2">
        <v>44388.840398058252</v>
      </c>
      <c r="D88720">
        <v>419514</v>
      </c>
      <c r="E88720">
        <f t="shared" si="2772"/>
        <v>20</v>
      </c>
      <c r="F88720" t="str">
        <f t="shared" si="2773"/>
        <v>воскресенье</v>
      </c>
    </row>
    <row r="88721" spans="1:6" x14ac:dyDescent="0.25">
      <c r="A88721">
        <v>196116</v>
      </c>
      <c r="B88721">
        <v>268975</v>
      </c>
      <c r="C88721" s="2">
        <v>44388.840815454576</v>
      </c>
      <c r="D88721">
        <v>88863</v>
      </c>
      <c r="E88721">
        <f t="shared" si="2772"/>
        <v>20</v>
      </c>
      <c r="F88721" t="str">
        <f t="shared" si="2773"/>
        <v>воскресенье</v>
      </c>
    </row>
    <row r="88722" spans="1:6" x14ac:dyDescent="0.25">
      <c r="A88722">
        <v>130933</v>
      </c>
      <c r="B88722">
        <v>268980</v>
      </c>
      <c r="C88722" s="2">
        <v>44388.840968047123</v>
      </c>
      <c r="D88722">
        <v>172251</v>
      </c>
      <c r="E88722">
        <f t="shared" si="2772"/>
        <v>20</v>
      </c>
      <c r="F88722" t="str">
        <f t="shared" si="2773"/>
        <v>воскресенье</v>
      </c>
    </row>
    <row r="88723" spans="1:6" x14ac:dyDescent="0.25">
      <c r="A88723">
        <v>106453</v>
      </c>
      <c r="B88723">
        <v>268982</v>
      </c>
      <c r="C88723" s="2">
        <v>44388.841</v>
      </c>
      <c r="D88723">
        <v>78646</v>
      </c>
      <c r="E88723">
        <f t="shared" si="2772"/>
        <v>20</v>
      </c>
      <c r="F88723" t="str">
        <f t="shared" si="2773"/>
        <v>воскресенье</v>
      </c>
    </row>
    <row r="88724" spans="1:6" x14ac:dyDescent="0.25">
      <c r="A88724">
        <v>93433</v>
      </c>
      <c r="B88724">
        <v>268986</v>
      </c>
      <c r="C88724" s="2">
        <v>44388.842016181232</v>
      </c>
      <c r="D88724">
        <v>162482</v>
      </c>
      <c r="E88724">
        <f t="shared" si="2772"/>
        <v>20</v>
      </c>
      <c r="F88724" t="str">
        <f t="shared" si="2773"/>
        <v>воскресенье</v>
      </c>
    </row>
    <row r="88725" spans="1:6" x14ac:dyDescent="0.25">
      <c r="A88725">
        <v>213390</v>
      </c>
      <c r="B88725">
        <v>268990</v>
      </c>
      <c r="C88725" s="2">
        <v>44388.842707602162</v>
      </c>
      <c r="D88725">
        <v>49300</v>
      </c>
      <c r="E88725">
        <f t="shared" si="2772"/>
        <v>20</v>
      </c>
      <c r="F88725" t="str">
        <f t="shared" si="2773"/>
        <v>воскресенье</v>
      </c>
    </row>
    <row r="88726" spans="1:6" x14ac:dyDescent="0.25">
      <c r="A88726">
        <v>145970</v>
      </c>
      <c r="B88726">
        <v>268994</v>
      </c>
      <c r="C88726" s="2">
        <v>44388.842768639181</v>
      </c>
      <c r="D88726">
        <v>118079</v>
      </c>
      <c r="E88726">
        <f t="shared" si="2772"/>
        <v>20</v>
      </c>
      <c r="F88726" t="str">
        <f t="shared" si="2773"/>
        <v>воскресенье</v>
      </c>
    </row>
    <row r="88727" spans="1:6" x14ac:dyDescent="0.25">
      <c r="A88727">
        <v>18346</v>
      </c>
      <c r="B88727">
        <v>268996</v>
      </c>
      <c r="C88727" s="2">
        <v>44388.842825242718</v>
      </c>
      <c r="D88727">
        <v>182984</v>
      </c>
      <c r="E88727">
        <f t="shared" si="2772"/>
        <v>20</v>
      </c>
      <c r="F88727" t="str">
        <f t="shared" si="2773"/>
        <v>воскресенье</v>
      </c>
    </row>
    <row r="88728" spans="1:6" x14ac:dyDescent="0.25">
      <c r="A88728">
        <v>261429</v>
      </c>
      <c r="B88728">
        <v>268998</v>
      </c>
      <c r="C88728" s="2">
        <v>44388.843229773462</v>
      </c>
      <c r="D88728">
        <v>16360</v>
      </c>
      <c r="E88728">
        <f t="shared" si="2772"/>
        <v>20</v>
      </c>
      <c r="F88728" t="str">
        <f t="shared" si="2773"/>
        <v>воскресенье</v>
      </c>
    </row>
    <row r="88729" spans="1:6" x14ac:dyDescent="0.25">
      <c r="A88729">
        <v>238113</v>
      </c>
      <c r="B88729">
        <v>268999</v>
      </c>
      <c r="C88729" s="2">
        <v>44388.843634304212</v>
      </c>
      <c r="D88729">
        <v>351192</v>
      </c>
      <c r="E88729">
        <f t="shared" si="2772"/>
        <v>20</v>
      </c>
      <c r="F88729" t="str">
        <f t="shared" si="2773"/>
        <v>воскресенье</v>
      </c>
    </row>
    <row r="88730" spans="1:6" x14ac:dyDescent="0.25">
      <c r="A88730">
        <v>284655</v>
      </c>
      <c r="B88730">
        <v>269003</v>
      </c>
      <c r="C88730" s="2">
        <v>44388.843634304212</v>
      </c>
      <c r="D88730">
        <v>333426</v>
      </c>
      <c r="E88730">
        <f t="shared" si="2772"/>
        <v>20</v>
      </c>
      <c r="F88730" t="str">
        <f t="shared" si="2773"/>
        <v>воскресенье</v>
      </c>
    </row>
    <row r="88731" spans="1:6" x14ac:dyDescent="0.25">
      <c r="A88731">
        <v>210141</v>
      </c>
      <c r="B88731">
        <v>269006</v>
      </c>
      <c r="C88731" s="2">
        <v>44388.844847896442</v>
      </c>
      <c r="D88731">
        <v>45962</v>
      </c>
      <c r="E88731">
        <f t="shared" si="2772"/>
        <v>20</v>
      </c>
      <c r="F88731" t="str">
        <f t="shared" si="2773"/>
        <v>воскресенье</v>
      </c>
    </row>
    <row r="88732" spans="1:6" x14ac:dyDescent="0.25">
      <c r="A88732">
        <v>155507</v>
      </c>
      <c r="B88732">
        <v>269008</v>
      </c>
      <c r="C88732" s="2">
        <v>44388.845252427185</v>
      </c>
      <c r="D88732">
        <v>351192</v>
      </c>
      <c r="E88732">
        <f t="shared" si="2772"/>
        <v>20</v>
      </c>
      <c r="F88732" t="str">
        <f t="shared" si="2773"/>
        <v>воскресенье</v>
      </c>
    </row>
    <row r="88733" spans="1:6" x14ac:dyDescent="0.25">
      <c r="A88733">
        <v>341282</v>
      </c>
      <c r="B88733">
        <v>269011</v>
      </c>
      <c r="C88733" s="2">
        <v>44388.845252427185</v>
      </c>
      <c r="D88733">
        <v>298026</v>
      </c>
      <c r="E88733">
        <f t="shared" si="2772"/>
        <v>20</v>
      </c>
      <c r="F88733" t="str">
        <f t="shared" si="2773"/>
        <v>воскресенье</v>
      </c>
    </row>
    <row r="88734" spans="1:6" x14ac:dyDescent="0.25">
      <c r="A88734">
        <v>317943</v>
      </c>
      <c r="B88734">
        <v>269016</v>
      </c>
      <c r="C88734" s="2">
        <v>44388.845656957928</v>
      </c>
      <c r="D88734">
        <v>145779</v>
      </c>
      <c r="E88734">
        <f t="shared" si="2772"/>
        <v>20</v>
      </c>
      <c r="F88734" t="str">
        <f t="shared" si="2773"/>
        <v>воскресенье</v>
      </c>
    </row>
    <row r="88735" spans="1:6" x14ac:dyDescent="0.25">
      <c r="A88735">
        <v>21624</v>
      </c>
      <c r="B88735">
        <v>269020</v>
      </c>
      <c r="C88735" s="2">
        <v>44388.846061488672</v>
      </c>
      <c r="D88735">
        <v>470762</v>
      </c>
      <c r="E88735">
        <f t="shared" si="2772"/>
        <v>20</v>
      </c>
      <c r="F88735" t="str">
        <f t="shared" si="2773"/>
        <v>воскресенье</v>
      </c>
    </row>
    <row r="88736" spans="1:6" x14ac:dyDescent="0.25">
      <c r="A88736">
        <v>341216</v>
      </c>
      <c r="B88736">
        <v>269025</v>
      </c>
      <c r="C88736" s="2">
        <v>44388.846061488672</v>
      </c>
      <c r="D88736">
        <v>12738</v>
      </c>
      <c r="E88736">
        <f t="shared" si="2772"/>
        <v>20</v>
      </c>
      <c r="F88736" t="str">
        <f t="shared" si="2773"/>
        <v>воскресенье</v>
      </c>
    </row>
    <row r="88737" spans="1:6" x14ac:dyDescent="0.25">
      <c r="A88737">
        <v>158010</v>
      </c>
      <c r="B88737">
        <v>269028</v>
      </c>
      <c r="C88737" s="2">
        <v>44388.846466019415</v>
      </c>
      <c r="D88737">
        <v>102524</v>
      </c>
      <c r="E88737">
        <f t="shared" si="2772"/>
        <v>20</v>
      </c>
      <c r="F88737" t="str">
        <f t="shared" si="2773"/>
        <v>воскресенье</v>
      </c>
    </row>
    <row r="88738" spans="1:6" x14ac:dyDescent="0.25">
      <c r="A88738">
        <v>183354</v>
      </c>
      <c r="B88738">
        <v>269029</v>
      </c>
      <c r="C88738" s="2">
        <v>44388.846870550165</v>
      </c>
      <c r="D88738">
        <v>212312</v>
      </c>
      <c r="E88738">
        <f t="shared" si="2772"/>
        <v>20</v>
      </c>
      <c r="F88738" t="str">
        <f t="shared" si="2773"/>
        <v>воскресенье</v>
      </c>
    </row>
    <row r="88739" spans="1:6" x14ac:dyDescent="0.25">
      <c r="A88739">
        <v>17854</v>
      </c>
      <c r="B88739">
        <v>269032</v>
      </c>
      <c r="C88739" s="2">
        <v>44388.847275080901</v>
      </c>
      <c r="D88739">
        <v>158978</v>
      </c>
      <c r="E88739">
        <f t="shared" si="2772"/>
        <v>20</v>
      </c>
      <c r="F88739" t="str">
        <f t="shared" si="2773"/>
        <v>воскресенье</v>
      </c>
    </row>
    <row r="88740" spans="1:6" x14ac:dyDescent="0.25">
      <c r="A88740">
        <v>244420</v>
      </c>
      <c r="B88740">
        <v>269035</v>
      </c>
      <c r="C88740" s="2">
        <v>44388.847407452617</v>
      </c>
      <c r="D88740">
        <v>74456</v>
      </c>
      <c r="E88740">
        <f t="shared" si="2772"/>
        <v>20</v>
      </c>
      <c r="F88740" t="str">
        <f t="shared" si="2773"/>
        <v>воскресенье</v>
      </c>
    </row>
    <row r="88741" spans="1:6" x14ac:dyDescent="0.25">
      <c r="A88741">
        <v>99586</v>
      </c>
      <c r="B88741">
        <v>269039</v>
      </c>
      <c r="C88741" s="2">
        <v>44388.848488673138</v>
      </c>
      <c r="D88741">
        <v>250679</v>
      </c>
      <c r="E88741">
        <f t="shared" si="2772"/>
        <v>20</v>
      </c>
      <c r="F88741" t="str">
        <f t="shared" si="2773"/>
        <v>воскресенье</v>
      </c>
    </row>
    <row r="88742" spans="1:6" x14ac:dyDescent="0.25">
      <c r="A88742">
        <v>345988</v>
      </c>
      <c r="B88742">
        <v>269040</v>
      </c>
      <c r="C88742" s="2">
        <v>44388.848488673138</v>
      </c>
      <c r="D88742">
        <v>118549</v>
      </c>
      <c r="E88742">
        <f t="shared" si="2772"/>
        <v>20</v>
      </c>
      <c r="F88742" t="str">
        <f t="shared" si="2773"/>
        <v>воскресенье</v>
      </c>
    </row>
    <row r="88743" spans="1:6" x14ac:dyDescent="0.25">
      <c r="A88743">
        <v>73275</v>
      </c>
      <c r="B88743">
        <v>269042</v>
      </c>
      <c r="C88743" s="2">
        <v>44388.849702265368</v>
      </c>
      <c r="D88743">
        <v>182191</v>
      </c>
      <c r="E88743">
        <f t="shared" si="2772"/>
        <v>20</v>
      </c>
      <c r="F88743" t="str">
        <f t="shared" si="2773"/>
        <v>воскресенье</v>
      </c>
    </row>
    <row r="88744" spans="1:6" x14ac:dyDescent="0.25">
      <c r="A88744">
        <v>199876</v>
      </c>
      <c r="B88744">
        <v>269047</v>
      </c>
      <c r="C88744" s="2">
        <v>44388.850106796119</v>
      </c>
      <c r="D88744">
        <v>398201</v>
      </c>
      <c r="E88744">
        <f t="shared" si="2772"/>
        <v>20</v>
      </c>
      <c r="F88744" t="str">
        <f t="shared" si="2773"/>
        <v>воскресенье</v>
      </c>
    </row>
    <row r="88745" spans="1:6" x14ac:dyDescent="0.25">
      <c r="A88745">
        <v>272690</v>
      </c>
      <c r="B88745">
        <v>269049</v>
      </c>
      <c r="C88745" s="2">
        <v>44388.850106796119</v>
      </c>
      <c r="D88745">
        <v>274147</v>
      </c>
      <c r="E88745">
        <f t="shared" si="2772"/>
        <v>20</v>
      </c>
      <c r="F88745" t="str">
        <f t="shared" si="2773"/>
        <v>воскресенье</v>
      </c>
    </row>
    <row r="88746" spans="1:6" x14ac:dyDescent="0.25">
      <c r="A88746">
        <v>57578</v>
      </c>
      <c r="B88746">
        <v>269051</v>
      </c>
      <c r="C88746" s="2">
        <v>44388.850611896116</v>
      </c>
      <c r="D88746">
        <v>43842</v>
      </c>
      <c r="E88746">
        <f t="shared" si="2772"/>
        <v>20</v>
      </c>
      <c r="F88746" t="str">
        <f t="shared" si="2773"/>
        <v>воскресенье</v>
      </c>
    </row>
    <row r="88747" spans="1:6" x14ac:dyDescent="0.25">
      <c r="A88747">
        <v>19072</v>
      </c>
      <c r="B88747">
        <v>269056</v>
      </c>
      <c r="C88747" s="2">
        <v>44388.851724919099</v>
      </c>
      <c r="D88747">
        <v>250679</v>
      </c>
      <c r="E88747">
        <f t="shared" si="2772"/>
        <v>20</v>
      </c>
      <c r="F88747" t="str">
        <f t="shared" si="2773"/>
        <v>воскресенье</v>
      </c>
    </row>
    <row r="88748" spans="1:6" x14ac:dyDescent="0.25">
      <c r="A88748">
        <v>309918</v>
      </c>
      <c r="B88748">
        <v>269060</v>
      </c>
      <c r="C88748" s="2">
        <v>44388.851724919099</v>
      </c>
      <c r="D88748">
        <v>4316</v>
      </c>
      <c r="E88748">
        <f t="shared" si="2772"/>
        <v>20</v>
      </c>
      <c r="F88748" t="str">
        <f t="shared" si="2773"/>
        <v>воскресенье</v>
      </c>
    </row>
    <row r="88749" spans="1:6" x14ac:dyDescent="0.25">
      <c r="A88749">
        <v>119613</v>
      </c>
      <c r="B88749">
        <v>269062</v>
      </c>
      <c r="C88749" s="2">
        <v>44388.852129449835</v>
      </c>
      <c r="D88749">
        <v>68991</v>
      </c>
      <c r="E88749">
        <f t="shared" si="2772"/>
        <v>20</v>
      </c>
      <c r="F88749" t="str">
        <f t="shared" si="2773"/>
        <v>воскресенье</v>
      </c>
    </row>
    <row r="88750" spans="1:6" x14ac:dyDescent="0.25">
      <c r="A88750">
        <v>274821</v>
      </c>
      <c r="B88750">
        <v>269065</v>
      </c>
      <c r="C88750" s="2">
        <v>44388.852533980586</v>
      </c>
      <c r="D88750">
        <v>112334</v>
      </c>
      <c r="E88750">
        <f t="shared" si="2772"/>
        <v>20</v>
      </c>
      <c r="F88750" t="str">
        <f t="shared" si="2773"/>
        <v>воскресенье</v>
      </c>
    </row>
    <row r="88751" spans="1:6" x14ac:dyDescent="0.25">
      <c r="A88751">
        <v>272127</v>
      </c>
      <c r="B88751">
        <v>269070</v>
      </c>
      <c r="C88751" s="2">
        <v>44388.852809228796</v>
      </c>
      <c r="D88751">
        <v>318588</v>
      </c>
      <c r="E88751">
        <f t="shared" si="2772"/>
        <v>20</v>
      </c>
      <c r="F88751" t="str">
        <f t="shared" si="2773"/>
        <v>воскресенье</v>
      </c>
    </row>
    <row r="88752" spans="1:6" x14ac:dyDescent="0.25">
      <c r="A88752">
        <v>220270</v>
      </c>
      <c r="B88752">
        <v>269075</v>
      </c>
      <c r="C88752" s="2">
        <v>44388.852938511322</v>
      </c>
      <c r="D88752">
        <v>118549</v>
      </c>
      <c r="E88752">
        <f t="shared" si="2772"/>
        <v>20</v>
      </c>
      <c r="F88752" t="str">
        <f t="shared" si="2773"/>
        <v>воскресенье</v>
      </c>
    </row>
    <row r="88753" spans="1:6" x14ac:dyDescent="0.25">
      <c r="A88753">
        <v>242079</v>
      </c>
      <c r="B88753">
        <v>269079</v>
      </c>
      <c r="C88753" s="2">
        <v>44388.852938511329</v>
      </c>
      <c r="D88753">
        <v>411922</v>
      </c>
      <c r="E88753">
        <f t="shared" si="2772"/>
        <v>20</v>
      </c>
      <c r="F88753" t="str">
        <f t="shared" si="2773"/>
        <v>воскресенье</v>
      </c>
    </row>
    <row r="88754" spans="1:6" x14ac:dyDescent="0.25">
      <c r="A88754">
        <v>59198</v>
      </c>
      <c r="B88754">
        <v>269081</v>
      </c>
      <c r="C88754" s="2">
        <v>44388.853343042072</v>
      </c>
      <c r="D88754">
        <v>180863</v>
      </c>
      <c r="E88754">
        <f t="shared" si="2772"/>
        <v>20</v>
      </c>
      <c r="F88754" t="str">
        <f t="shared" si="2773"/>
        <v>воскресенье</v>
      </c>
    </row>
    <row r="88755" spans="1:6" x14ac:dyDescent="0.25">
      <c r="A88755">
        <v>137087</v>
      </c>
      <c r="B88755">
        <v>269086</v>
      </c>
      <c r="C88755" s="2">
        <v>44388.853343042072</v>
      </c>
      <c r="D88755">
        <v>419144</v>
      </c>
      <c r="E88755">
        <f t="shared" si="2772"/>
        <v>20</v>
      </c>
      <c r="F88755" t="str">
        <f t="shared" si="2773"/>
        <v>воскресенье</v>
      </c>
    </row>
    <row r="88756" spans="1:6" x14ac:dyDescent="0.25">
      <c r="A88756">
        <v>274927</v>
      </c>
      <c r="B88756">
        <v>269087</v>
      </c>
      <c r="C88756" s="2">
        <v>44388.853343042072</v>
      </c>
      <c r="D88756">
        <v>209122</v>
      </c>
      <c r="E88756">
        <f t="shared" si="2772"/>
        <v>20</v>
      </c>
      <c r="F88756" t="str">
        <f t="shared" si="2773"/>
        <v>воскресенье</v>
      </c>
    </row>
    <row r="88757" spans="1:6" x14ac:dyDescent="0.25">
      <c r="A88757">
        <v>65505</v>
      </c>
      <c r="B88757">
        <v>269092</v>
      </c>
      <c r="C88757" s="2">
        <v>44388.853877376627</v>
      </c>
      <c r="D88757">
        <v>316071</v>
      </c>
      <c r="E88757">
        <f t="shared" si="2772"/>
        <v>20</v>
      </c>
      <c r="F88757" t="str">
        <f t="shared" si="2773"/>
        <v>воскресенье</v>
      </c>
    </row>
    <row r="88758" spans="1:6" x14ac:dyDescent="0.25">
      <c r="A88758">
        <v>44561</v>
      </c>
      <c r="B88758">
        <v>269095</v>
      </c>
      <c r="C88758" s="2">
        <v>44388.854152043212</v>
      </c>
      <c r="D88758">
        <v>21760</v>
      </c>
      <c r="E88758">
        <f t="shared" si="2772"/>
        <v>20</v>
      </c>
      <c r="F88758" t="str">
        <f t="shared" si="2773"/>
        <v>воскресенье</v>
      </c>
    </row>
    <row r="88759" spans="1:6" x14ac:dyDescent="0.25">
      <c r="A88759">
        <v>87167</v>
      </c>
      <c r="B88759">
        <v>269096</v>
      </c>
      <c r="C88759" s="2">
        <v>44388.854556634302</v>
      </c>
      <c r="D88759">
        <v>227775</v>
      </c>
      <c r="E88759">
        <f t="shared" si="2772"/>
        <v>20</v>
      </c>
      <c r="F88759" t="str">
        <f t="shared" si="2773"/>
        <v>воскресенье</v>
      </c>
    </row>
    <row r="88760" spans="1:6" x14ac:dyDescent="0.25">
      <c r="A88760">
        <v>316249</v>
      </c>
      <c r="B88760">
        <v>269100</v>
      </c>
      <c r="C88760" s="2">
        <v>44388.854556634302</v>
      </c>
      <c r="D88760">
        <v>250679</v>
      </c>
      <c r="E88760">
        <f t="shared" si="2772"/>
        <v>20</v>
      </c>
      <c r="F88760" t="str">
        <f t="shared" si="2773"/>
        <v>воскресенье</v>
      </c>
    </row>
    <row r="88761" spans="1:6" x14ac:dyDescent="0.25">
      <c r="A88761">
        <v>341228</v>
      </c>
      <c r="B88761">
        <v>269103</v>
      </c>
      <c r="C88761" s="2">
        <v>44388.854556634302</v>
      </c>
      <c r="D88761">
        <v>158978</v>
      </c>
      <c r="E88761">
        <f t="shared" si="2772"/>
        <v>20</v>
      </c>
      <c r="F88761" t="str">
        <f t="shared" si="2773"/>
        <v>воскресенье</v>
      </c>
    </row>
    <row r="88762" spans="1:6" x14ac:dyDescent="0.25">
      <c r="A88762">
        <v>77868</v>
      </c>
      <c r="B88762">
        <v>269105</v>
      </c>
      <c r="C88762" s="2">
        <v>44388.854976042967</v>
      </c>
      <c r="D88762">
        <v>411922</v>
      </c>
      <c r="E88762">
        <f t="shared" si="2772"/>
        <v>20</v>
      </c>
      <c r="F88762" t="str">
        <f t="shared" si="2773"/>
        <v>воскресенье</v>
      </c>
    </row>
    <row r="88763" spans="1:6" x14ac:dyDescent="0.25">
      <c r="A88763">
        <v>85269</v>
      </c>
      <c r="B88763">
        <v>269107</v>
      </c>
      <c r="C88763" s="2">
        <v>44388.856174757282</v>
      </c>
      <c r="D88763">
        <v>391404</v>
      </c>
      <c r="E88763">
        <f t="shared" si="2772"/>
        <v>20</v>
      </c>
      <c r="F88763" t="str">
        <f t="shared" si="2773"/>
        <v>воскресенье</v>
      </c>
    </row>
    <row r="88764" spans="1:6" x14ac:dyDescent="0.25">
      <c r="A88764">
        <v>293656</v>
      </c>
      <c r="B88764">
        <v>269111</v>
      </c>
      <c r="C88764" s="2">
        <v>44388.856174757282</v>
      </c>
      <c r="D88764">
        <v>405774</v>
      </c>
      <c r="E88764">
        <f t="shared" si="2772"/>
        <v>20</v>
      </c>
      <c r="F88764" t="str">
        <f t="shared" si="2773"/>
        <v>воскресенье</v>
      </c>
    </row>
    <row r="88765" spans="1:6" x14ac:dyDescent="0.25">
      <c r="A88765">
        <v>312724</v>
      </c>
      <c r="B88765">
        <v>269112</v>
      </c>
      <c r="C88765" s="2">
        <v>44388.856174757282</v>
      </c>
      <c r="D88765">
        <v>412293</v>
      </c>
      <c r="E88765">
        <f t="shared" si="2772"/>
        <v>20</v>
      </c>
      <c r="F88765" t="str">
        <f t="shared" si="2773"/>
        <v>воскресенье</v>
      </c>
    </row>
    <row r="88766" spans="1:6" x14ac:dyDescent="0.25">
      <c r="A88766">
        <v>34576</v>
      </c>
      <c r="B88766">
        <v>269116</v>
      </c>
      <c r="C88766" s="2">
        <v>44388.856579288025</v>
      </c>
      <c r="D88766">
        <v>242428</v>
      </c>
      <c r="E88766">
        <f t="shared" si="2772"/>
        <v>20</v>
      </c>
      <c r="F88766" t="str">
        <f t="shared" si="2773"/>
        <v>воскресенье</v>
      </c>
    </row>
    <row r="88767" spans="1:6" x14ac:dyDescent="0.25">
      <c r="A88767">
        <v>230884</v>
      </c>
      <c r="B88767">
        <v>269117</v>
      </c>
      <c r="C88767" s="2">
        <v>44388.856579288025</v>
      </c>
      <c r="D88767">
        <v>351192</v>
      </c>
      <c r="E88767">
        <f t="shared" si="2772"/>
        <v>20</v>
      </c>
      <c r="F88767" t="str">
        <f t="shared" si="2773"/>
        <v>воскресенье</v>
      </c>
    </row>
    <row r="88768" spans="1:6" x14ac:dyDescent="0.25">
      <c r="A88768">
        <v>344661</v>
      </c>
      <c r="B88768">
        <v>269119</v>
      </c>
      <c r="C88768" s="2">
        <v>44388.856807153541</v>
      </c>
      <c r="D88768">
        <v>396686</v>
      </c>
      <c r="E88768">
        <f t="shared" si="2772"/>
        <v>20</v>
      </c>
      <c r="F88768" t="str">
        <f t="shared" si="2773"/>
        <v>воскресенье</v>
      </c>
    </row>
    <row r="88769" spans="1:6" x14ac:dyDescent="0.25">
      <c r="A88769">
        <v>275473</v>
      </c>
      <c r="B88769">
        <v>269124</v>
      </c>
      <c r="C88769" s="2">
        <v>44388.856983818769</v>
      </c>
      <c r="D88769">
        <v>297015</v>
      </c>
      <c r="E88769">
        <f t="shared" si="2772"/>
        <v>20</v>
      </c>
      <c r="F88769" t="str">
        <f t="shared" si="2773"/>
        <v>воскресенье</v>
      </c>
    </row>
    <row r="88770" spans="1:6" x14ac:dyDescent="0.25">
      <c r="A88770">
        <v>265298</v>
      </c>
      <c r="B88770">
        <v>269125</v>
      </c>
      <c r="C88770" s="2">
        <v>44388.857333333333</v>
      </c>
      <c r="D88770">
        <v>425453</v>
      </c>
      <c r="E88770">
        <f t="shared" si="2772"/>
        <v>20</v>
      </c>
      <c r="F88770" t="str">
        <f t="shared" si="2773"/>
        <v>воскресенье</v>
      </c>
    </row>
    <row r="88771" spans="1:6" x14ac:dyDescent="0.25">
      <c r="A88771">
        <v>286552</v>
      </c>
      <c r="B88771">
        <v>269127</v>
      </c>
      <c r="C88771" s="2">
        <v>44388.857388349512</v>
      </c>
      <c r="D88771">
        <v>411922</v>
      </c>
      <c r="E88771">
        <f t="shared" ref="E88771:E88834" si="2774">HOUR(C88771)</f>
        <v>20</v>
      </c>
      <c r="F88771" t="str">
        <f t="shared" ref="F88771:F88834" si="2775">TEXT(C88771,"дддд")</f>
        <v>воскресенье</v>
      </c>
    </row>
    <row r="88772" spans="1:6" x14ac:dyDescent="0.25">
      <c r="A88772">
        <v>219423</v>
      </c>
      <c r="B88772">
        <v>269129</v>
      </c>
      <c r="C88772" s="2">
        <v>44388.858601941742</v>
      </c>
      <c r="D88772">
        <v>324893</v>
      </c>
      <c r="E88772">
        <f t="shared" si="2774"/>
        <v>20</v>
      </c>
      <c r="F88772" t="str">
        <f t="shared" si="2775"/>
        <v>воскресенье</v>
      </c>
    </row>
    <row r="88773" spans="1:6" x14ac:dyDescent="0.25">
      <c r="A88773">
        <v>326497</v>
      </c>
      <c r="B88773">
        <v>269134</v>
      </c>
      <c r="C88773" s="2">
        <v>44388.858601941742</v>
      </c>
      <c r="D88773">
        <v>88863</v>
      </c>
      <c r="E88773">
        <f t="shared" si="2774"/>
        <v>20</v>
      </c>
      <c r="F88773" t="str">
        <f t="shared" si="2775"/>
        <v>воскресенье</v>
      </c>
    </row>
    <row r="88774" spans="1:6" x14ac:dyDescent="0.25">
      <c r="A88774">
        <v>82766</v>
      </c>
      <c r="B88774">
        <v>269138</v>
      </c>
      <c r="C88774" s="2">
        <v>44388.859309671316</v>
      </c>
      <c r="D88774">
        <v>414560</v>
      </c>
      <c r="E88774">
        <f t="shared" si="2774"/>
        <v>20</v>
      </c>
      <c r="F88774" t="str">
        <f t="shared" si="2775"/>
        <v>воскресенье</v>
      </c>
    </row>
    <row r="88775" spans="1:6" x14ac:dyDescent="0.25">
      <c r="A88775">
        <v>50728</v>
      </c>
      <c r="B88775">
        <v>269143</v>
      </c>
      <c r="C88775" s="2">
        <v>44388.860103152561</v>
      </c>
      <c r="D88775">
        <v>249086</v>
      </c>
      <c r="E88775">
        <f t="shared" si="2774"/>
        <v>20</v>
      </c>
      <c r="F88775" t="str">
        <f t="shared" si="2775"/>
        <v>воскресенье</v>
      </c>
    </row>
    <row r="88776" spans="1:6" x14ac:dyDescent="0.25">
      <c r="A88776">
        <v>33091</v>
      </c>
      <c r="B88776">
        <v>269148</v>
      </c>
      <c r="C88776" s="2">
        <v>44388.860220064722</v>
      </c>
      <c r="D88776">
        <v>86587</v>
      </c>
      <c r="E88776">
        <f t="shared" si="2774"/>
        <v>20</v>
      </c>
      <c r="F88776" t="str">
        <f t="shared" si="2775"/>
        <v>воскресенье</v>
      </c>
    </row>
    <row r="88777" spans="1:6" x14ac:dyDescent="0.25">
      <c r="A88777">
        <v>144858</v>
      </c>
      <c r="B88777">
        <v>269150</v>
      </c>
      <c r="C88777" s="2">
        <v>44388.861232337411</v>
      </c>
      <c r="D88777">
        <v>347008</v>
      </c>
      <c r="E88777">
        <f t="shared" si="2774"/>
        <v>20</v>
      </c>
      <c r="F88777" t="str">
        <f t="shared" si="2775"/>
        <v>воскресенье</v>
      </c>
    </row>
    <row r="88778" spans="1:6" x14ac:dyDescent="0.25">
      <c r="A88778">
        <v>270180</v>
      </c>
      <c r="B88778">
        <v>269153</v>
      </c>
      <c r="C88778" s="2">
        <v>44388.861433656959</v>
      </c>
      <c r="D88778">
        <v>230507</v>
      </c>
      <c r="E88778">
        <f t="shared" si="2774"/>
        <v>20</v>
      </c>
      <c r="F88778" t="str">
        <f t="shared" si="2775"/>
        <v>воскресенье</v>
      </c>
    </row>
    <row r="88779" spans="1:6" x14ac:dyDescent="0.25">
      <c r="A88779">
        <v>7857</v>
      </c>
      <c r="B88779">
        <v>269155</v>
      </c>
      <c r="C88779" s="2">
        <v>44388.861838187702</v>
      </c>
      <c r="D88779">
        <v>158978</v>
      </c>
      <c r="E88779">
        <f t="shared" si="2774"/>
        <v>20</v>
      </c>
      <c r="F88779" t="str">
        <f t="shared" si="2775"/>
        <v>воскресенье</v>
      </c>
    </row>
    <row r="88780" spans="1:6" x14ac:dyDescent="0.25">
      <c r="A88780">
        <v>231514</v>
      </c>
      <c r="B88780">
        <v>269160</v>
      </c>
      <c r="C88780" s="2">
        <v>44388.861838187702</v>
      </c>
      <c r="D88780">
        <v>264283</v>
      </c>
      <c r="E88780">
        <f t="shared" si="2774"/>
        <v>20</v>
      </c>
      <c r="F88780" t="str">
        <f t="shared" si="2775"/>
        <v>воскресенье</v>
      </c>
    </row>
    <row r="88781" spans="1:6" x14ac:dyDescent="0.25">
      <c r="A88781">
        <v>329115</v>
      </c>
      <c r="B88781">
        <v>269162</v>
      </c>
      <c r="C88781" s="2">
        <v>44388.861838187702</v>
      </c>
      <c r="D88781">
        <v>401945</v>
      </c>
      <c r="E88781">
        <f t="shared" si="2774"/>
        <v>20</v>
      </c>
      <c r="F88781" t="str">
        <f t="shared" si="2775"/>
        <v>воскресенье</v>
      </c>
    </row>
    <row r="88782" spans="1:6" x14ac:dyDescent="0.25">
      <c r="A88782">
        <v>87186</v>
      </c>
      <c r="B88782">
        <v>269163</v>
      </c>
      <c r="C88782" s="2">
        <v>44388.862178411204</v>
      </c>
      <c r="D88782">
        <v>401945</v>
      </c>
      <c r="E88782">
        <f t="shared" si="2774"/>
        <v>20</v>
      </c>
      <c r="F88782" t="str">
        <f t="shared" si="2775"/>
        <v>воскресенье</v>
      </c>
    </row>
    <row r="88783" spans="1:6" x14ac:dyDescent="0.25">
      <c r="A88783">
        <v>2235</v>
      </c>
      <c r="B88783">
        <v>269165</v>
      </c>
      <c r="C88783" s="2">
        <v>44388.863051779939</v>
      </c>
      <c r="D88783">
        <v>380039</v>
      </c>
      <c r="E88783">
        <f t="shared" si="2774"/>
        <v>20</v>
      </c>
      <c r="F88783" t="str">
        <f t="shared" si="2775"/>
        <v>воскресенье</v>
      </c>
    </row>
    <row r="88784" spans="1:6" x14ac:dyDescent="0.25">
      <c r="A88784">
        <v>99689</v>
      </c>
      <c r="B88784">
        <v>269167</v>
      </c>
      <c r="C88784" s="2">
        <v>44388.863456310675</v>
      </c>
      <c r="D88784">
        <v>371515</v>
      </c>
      <c r="E88784">
        <f t="shared" si="2774"/>
        <v>20</v>
      </c>
      <c r="F88784" t="str">
        <f t="shared" si="2775"/>
        <v>воскресенье</v>
      </c>
    </row>
    <row r="88785" spans="1:6" x14ac:dyDescent="0.25">
      <c r="A88785">
        <v>246901</v>
      </c>
      <c r="B88785">
        <v>269169</v>
      </c>
      <c r="C88785" s="2">
        <v>44388.863860841426</v>
      </c>
      <c r="D88785">
        <v>142023</v>
      </c>
      <c r="E88785">
        <f t="shared" si="2774"/>
        <v>20</v>
      </c>
      <c r="F88785" t="str">
        <f t="shared" si="2775"/>
        <v>воскресенье</v>
      </c>
    </row>
    <row r="88786" spans="1:6" x14ac:dyDescent="0.25">
      <c r="A88786">
        <v>61156</v>
      </c>
      <c r="B88786">
        <v>269174</v>
      </c>
      <c r="C88786" s="2">
        <v>44388.864265372169</v>
      </c>
      <c r="D88786">
        <v>122982</v>
      </c>
      <c r="E88786">
        <f t="shared" si="2774"/>
        <v>20</v>
      </c>
      <c r="F88786" t="str">
        <f t="shared" si="2775"/>
        <v>воскресенье</v>
      </c>
    </row>
    <row r="88787" spans="1:6" x14ac:dyDescent="0.25">
      <c r="A88787">
        <v>217294</v>
      </c>
      <c r="B88787">
        <v>269176</v>
      </c>
      <c r="C88787" s="2">
        <v>44388.864999999998</v>
      </c>
      <c r="D88787">
        <v>470762</v>
      </c>
      <c r="E88787">
        <f t="shared" si="2774"/>
        <v>20</v>
      </c>
      <c r="F88787" t="str">
        <f t="shared" si="2775"/>
        <v>воскресенье</v>
      </c>
    </row>
    <row r="88788" spans="1:6" x14ac:dyDescent="0.25">
      <c r="A88788">
        <v>146870</v>
      </c>
      <c r="B88788">
        <v>269178</v>
      </c>
      <c r="C88788" s="2">
        <v>44388.866288025893</v>
      </c>
      <c r="D88788">
        <v>411922</v>
      </c>
      <c r="E88788">
        <f t="shared" si="2774"/>
        <v>20</v>
      </c>
      <c r="F88788" t="str">
        <f t="shared" si="2775"/>
        <v>воскресенье</v>
      </c>
    </row>
    <row r="88789" spans="1:6" x14ac:dyDescent="0.25">
      <c r="A88789">
        <v>323518</v>
      </c>
      <c r="B88789">
        <v>269183</v>
      </c>
      <c r="C88789" s="2">
        <v>44388.866288025893</v>
      </c>
      <c r="D88789">
        <v>21760</v>
      </c>
      <c r="E88789">
        <f t="shared" si="2774"/>
        <v>20</v>
      </c>
      <c r="F88789" t="str">
        <f t="shared" si="2775"/>
        <v>воскресенье</v>
      </c>
    </row>
    <row r="88790" spans="1:6" x14ac:dyDescent="0.25">
      <c r="A88790">
        <v>72216</v>
      </c>
      <c r="B88790">
        <v>269184</v>
      </c>
      <c r="C88790" s="2">
        <v>44388.866692556629</v>
      </c>
      <c r="D88790">
        <v>471403</v>
      </c>
      <c r="E88790">
        <f t="shared" si="2774"/>
        <v>20</v>
      </c>
      <c r="F88790" t="str">
        <f t="shared" si="2775"/>
        <v>воскресенье</v>
      </c>
    </row>
    <row r="88791" spans="1:6" x14ac:dyDescent="0.25">
      <c r="A88791">
        <v>122477</v>
      </c>
      <c r="B88791">
        <v>269187</v>
      </c>
      <c r="C88791" s="2">
        <v>44388.86776329844</v>
      </c>
      <c r="D88791">
        <v>347008</v>
      </c>
      <c r="E88791">
        <f t="shared" si="2774"/>
        <v>20</v>
      </c>
      <c r="F88791" t="str">
        <f t="shared" si="2775"/>
        <v>воскресенье</v>
      </c>
    </row>
    <row r="88792" spans="1:6" x14ac:dyDescent="0.25">
      <c r="A88792">
        <v>226470</v>
      </c>
      <c r="B88792">
        <v>269188</v>
      </c>
      <c r="C88792" s="2">
        <v>44388.869119741103</v>
      </c>
      <c r="D88792">
        <v>108086</v>
      </c>
      <c r="E88792">
        <f t="shared" si="2774"/>
        <v>20</v>
      </c>
      <c r="F88792" t="str">
        <f t="shared" si="2775"/>
        <v>воскресенье</v>
      </c>
    </row>
    <row r="88793" spans="1:6" x14ac:dyDescent="0.25">
      <c r="A88793">
        <v>112383</v>
      </c>
      <c r="B88793">
        <v>269193</v>
      </c>
      <c r="C88793" s="2">
        <v>44388.869228186893</v>
      </c>
      <c r="D88793">
        <v>429494</v>
      </c>
      <c r="E88793">
        <f t="shared" si="2774"/>
        <v>20</v>
      </c>
      <c r="F88793" t="str">
        <f t="shared" si="2775"/>
        <v>воскресенье</v>
      </c>
    </row>
    <row r="88794" spans="1:6" x14ac:dyDescent="0.25">
      <c r="A88794">
        <v>11390</v>
      </c>
      <c r="B88794">
        <v>269194</v>
      </c>
      <c r="C88794" s="2">
        <v>44388.869524271846</v>
      </c>
      <c r="D88794">
        <v>241927</v>
      </c>
      <c r="E88794">
        <f t="shared" si="2774"/>
        <v>20</v>
      </c>
      <c r="F88794" t="str">
        <f t="shared" si="2775"/>
        <v>воскресенье</v>
      </c>
    </row>
    <row r="88795" spans="1:6" x14ac:dyDescent="0.25">
      <c r="A88795">
        <v>77359</v>
      </c>
      <c r="B88795">
        <v>269198</v>
      </c>
      <c r="C88795" s="2">
        <v>44388.869524271846</v>
      </c>
      <c r="D88795">
        <v>440945</v>
      </c>
      <c r="E88795">
        <f t="shared" si="2774"/>
        <v>20</v>
      </c>
      <c r="F88795" t="str">
        <f t="shared" si="2775"/>
        <v>воскресенье</v>
      </c>
    </row>
    <row r="88796" spans="1:6" x14ac:dyDescent="0.25">
      <c r="A88796">
        <v>104590</v>
      </c>
      <c r="B88796">
        <v>269202</v>
      </c>
      <c r="C88796" s="2">
        <v>44388.869524271846</v>
      </c>
      <c r="D88796">
        <v>258219</v>
      </c>
      <c r="E88796">
        <f t="shared" si="2774"/>
        <v>20</v>
      </c>
      <c r="F88796" t="str">
        <f t="shared" si="2775"/>
        <v>воскресенье</v>
      </c>
    </row>
    <row r="88797" spans="1:6" x14ac:dyDescent="0.25">
      <c r="A88797">
        <v>104705</v>
      </c>
      <c r="B88797">
        <v>269205</v>
      </c>
      <c r="C88797" s="2">
        <v>44388.869524271846</v>
      </c>
      <c r="D88797">
        <v>5151</v>
      </c>
      <c r="E88797">
        <f t="shared" si="2774"/>
        <v>20</v>
      </c>
      <c r="F88797" t="str">
        <f t="shared" si="2775"/>
        <v>воскресенье</v>
      </c>
    </row>
    <row r="88798" spans="1:6" x14ac:dyDescent="0.25">
      <c r="A88798">
        <v>18302</v>
      </c>
      <c r="B88798">
        <v>269210</v>
      </c>
      <c r="C88798" s="2">
        <v>44388.870333333332</v>
      </c>
      <c r="D88798">
        <v>155428</v>
      </c>
      <c r="E88798">
        <f t="shared" si="2774"/>
        <v>20</v>
      </c>
      <c r="F88798" t="str">
        <f t="shared" si="2775"/>
        <v>воскресенье</v>
      </c>
    </row>
    <row r="88799" spans="1:6" x14ac:dyDescent="0.25">
      <c r="A88799">
        <v>252648</v>
      </c>
      <c r="B88799">
        <v>269214</v>
      </c>
      <c r="C88799" s="2">
        <v>44388.870662556837</v>
      </c>
      <c r="D88799">
        <v>60239</v>
      </c>
      <c r="E88799">
        <f t="shared" si="2774"/>
        <v>20</v>
      </c>
      <c r="F88799" t="str">
        <f t="shared" si="2775"/>
        <v>воскресенье</v>
      </c>
    </row>
    <row r="88800" spans="1:6" x14ac:dyDescent="0.25">
      <c r="A88800">
        <v>22573</v>
      </c>
      <c r="B88800">
        <v>269217</v>
      </c>
      <c r="C88800" s="2">
        <v>44388.871142394826</v>
      </c>
      <c r="D88800">
        <v>351192</v>
      </c>
      <c r="E88800">
        <f t="shared" si="2774"/>
        <v>20</v>
      </c>
      <c r="F88800" t="str">
        <f t="shared" si="2775"/>
        <v>воскресенье</v>
      </c>
    </row>
    <row r="88801" spans="1:6" x14ac:dyDescent="0.25">
      <c r="A88801">
        <v>315725</v>
      </c>
      <c r="B88801">
        <v>269220</v>
      </c>
      <c r="C88801" s="2">
        <v>44388.871425519581</v>
      </c>
      <c r="D88801">
        <v>405774</v>
      </c>
      <c r="E88801">
        <f t="shared" si="2774"/>
        <v>20</v>
      </c>
      <c r="F88801" t="str">
        <f t="shared" si="2775"/>
        <v>воскресенье</v>
      </c>
    </row>
    <row r="88802" spans="1:6" x14ac:dyDescent="0.25">
      <c r="A88802">
        <v>106021</v>
      </c>
      <c r="B88802">
        <v>269224</v>
      </c>
      <c r="C88802" s="2">
        <v>44388.872157963808</v>
      </c>
      <c r="D88802">
        <v>335810</v>
      </c>
      <c r="E88802">
        <f t="shared" si="2774"/>
        <v>20</v>
      </c>
      <c r="F88802" t="str">
        <f t="shared" si="2775"/>
        <v>воскресенье</v>
      </c>
    </row>
    <row r="88803" spans="1:6" x14ac:dyDescent="0.25">
      <c r="A88803">
        <v>52162</v>
      </c>
      <c r="B88803">
        <v>269225</v>
      </c>
      <c r="C88803" s="2">
        <v>44388.872951445053</v>
      </c>
      <c r="D88803">
        <v>409488</v>
      </c>
      <c r="E88803">
        <f t="shared" si="2774"/>
        <v>20</v>
      </c>
      <c r="F88803" t="str">
        <f t="shared" si="2775"/>
        <v>воскресенье</v>
      </c>
    </row>
    <row r="88804" spans="1:6" x14ac:dyDescent="0.25">
      <c r="A88804">
        <v>76747</v>
      </c>
      <c r="B88804">
        <v>269229</v>
      </c>
      <c r="C88804" s="2">
        <v>44388.873409222695</v>
      </c>
      <c r="D88804">
        <v>424538</v>
      </c>
      <c r="E88804">
        <f t="shared" si="2774"/>
        <v>20</v>
      </c>
      <c r="F88804" t="str">
        <f t="shared" si="2775"/>
        <v>воскресенье</v>
      </c>
    </row>
    <row r="88805" spans="1:6" x14ac:dyDescent="0.25">
      <c r="A88805">
        <v>271366</v>
      </c>
      <c r="B88805">
        <v>269232</v>
      </c>
      <c r="C88805" s="2">
        <v>44388.873974110029</v>
      </c>
      <c r="D88805">
        <v>351192</v>
      </c>
      <c r="E88805">
        <f t="shared" si="2774"/>
        <v>20</v>
      </c>
      <c r="F88805" t="str">
        <f t="shared" si="2775"/>
        <v>воскресенье</v>
      </c>
    </row>
    <row r="88806" spans="1:6" x14ac:dyDescent="0.25">
      <c r="A88806">
        <v>294843</v>
      </c>
      <c r="B88806">
        <v>269237</v>
      </c>
      <c r="C88806" s="2">
        <v>44388.874783171515</v>
      </c>
      <c r="D88806">
        <v>230507</v>
      </c>
      <c r="E88806">
        <f t="shared" si="2774"/>
        <v>20</v>
      </c>
      <c r="F88806" t="str">
        <f t="shared" si="2775"/>
        <v>воскресенье</v>
      </c>
    </row>
    <row r="88807" spans="1:6" x14ac:dyDescent="0.25">
      <c r="A88807">
        <v>143307</v>
      </c>
      <c r="B88807">
        <v>269238</v>
      </c>
      <c r="C88807" s="2">
        <v>44388.875576036866</v>
      </c>
      <c r="D88807">
        <v>357941</v>
      </c>
      <c r="E88807">
        <f t="shared" si="2774"/>
        <v>21</v>
      </c>
      <c r="F88807" t="str">
        <f t="shared" si="2775"/>
        <v>воскресенье</v>
      </c>
    </row>
    <row r="88808" spans="1:6" x14ac:dyDescent="0.25">
      <c r="A88808">
        <v>85018</v>
      </c>
      <c r="B88808">
        <v>269241</v>
      </c>
      <c r="C88808" s="2">
        <v>44388.875698110904</v>
      </c>
      <c r="D88808">
        <v>347008</v>
      </c>
      <c r="E88808">
        <f t="shared" si="2774"/>
        <v>21</v>
      </c>
      <c r="F88808" t="str">
        <f t="shared" si="2775"/>
        <v>воскресенье</v>
      </c>
    </row>
    <row r="88809" spans="1:6" x14ac:dyDescent="0.25">
      <c r="A88809">
        <v>198891</v>
      </c>
      <c r="B88809">
        <v>269246</v>
      </c>
      <c r="C88809" s="2">
        <v>44388.875996763752</v>
      </c>
      <c r="D88809">
        <v>278148</v>
      </c>
      <c r="E88809">
        <f t="shared" si="2774"/>
        <v>21</v>
      </c>
      <c r="F88809" t="str">
        <f t="shared" si="2775"/>
        <v>воскресенье</v>
      </c>
    </row>
    <row r="88810" spans="1:6" x14ac:dyDescent="0.25">
      <c r="A88810">
        <v>18988</v>
      </c>
      <c r="B88810">
        <v>269247</v>
      </c>
      <c r="C88810" s="2">
        <v>44388.87599676376</v>
      </c>
      <c r="D88810">
        <v>182984</v>
      </c>
      <c r="E88810">
        <f t="shared" si="2774"/>
        <v>21</v>
      </c>
      <c r="F88810" t="str">
        <f t="shared" si="2775"/>
        <v>воскресенье</v>
      </c>
    </row>
    <row r="88811" spans="1:6" x14ac:dyDescent="0.25">
      <c r="A88811">
        <v>25805</v>
      </c>
      <c r="B88811">
        <v>269250</v>
      </c>
      <c r="C88811" s="2">
        <v>44388.87599676376</v>
      </c>
      <c r="D88811">
        <v>411922</v>
      </c>
      <c r="E88811">
        <f t="shared" si="2774"/>
        <v>21</v>
      </c>
      <c r="F88811" t="str">
        <f t="shared" si="2775"/>
        <v>воскресенье</v>
      </c>
    </row>
    <row r="88812" spans="1:6" x14ac:dyDescent="0.25">
      <c r="A88812">
        <v>45091</v>
      </c>
      <c r="B88812">
        <v>269253</v>
      </c>
      <c r="C88812" s="2">
        <v>44388.87599676376</v>
      </c>
      <c r="D88812">
        <v>118549</v>
      </c>
      <c r="E88812">
        <f t="shared" si="2774"/>
        <v>21</v>
      </c>
      <c r="F88812" t="str">
        <f t="shared" si="2775"/>
        <v>воскресенье</v>
      </c>
    </row>
    <row r="88813" spans="1:6" x14ac:dyDescent="0.25">
      <c r="A88813">
        <v>28384</v>
      </c>
      <c r="B88813">
        <v>269257</v>
      </c>
      <c r="C88813" s="2">
        <v>44388.876401294496</v>
      </c>
      <c r="D88813">
        <v>470762</v>
      </c>
      <c r="E88813">
        <f t="shared" si="2774"/>
        <v>21</v>
      </c>
      <c r="F88813" t="str">
        <f t="shared" si="2775"/>
        <v>воскресенье</v>
      </c>
    </row>
    <row r="88814" spans="1:6" x14ac:dyDescent="0.25">
      <c r="A88814">
        <v>190656</v>
      </c>
      <c r="B88814">
        <v>269258</v>
      </c>
      <c r="C88814" s="2">
        <v>44388.877614886733</v>
      </c>
      <c r="D88814">
        <v>292276</v>
      </c>
      <c r="E88814">
        <f t="shared" si="2774"/>
        <v>21</v>
      </c>
      <c r="F88814" t="str">
        <f t="shared" si="2775"/>
        <v>воскресенье</v>
      </c>
    </row>
    <row r="88815" spans="1:6" x14ac:dyDescent="0.25">
      <c r="A88815">
        <v>252561</v>
      </c>
      <c r="B88815">
        <v>269262</v>
      </c>
      <c r="C88815" s="2">
        <v>44388.877614886733</v>
      </c>
      <c r="D88815">
        <v>16599</v>
      </c>
      <c r="E88815">
        <f t="shared" si="2774"/>
        <v>21</v>
      </c>
      <c r="F88815" t="str">
        <f t="shared" si="2775"/>
        <v>воскресенье</v>
      </c>
    </row>
    <row r="88816" spans="1:6" x14ac:dyDescent="0.25">
      <c r="A88816">
        <v>71775</v>
      </c>
      <c r="B88816">
        <v>269264</v>
      </c>
      <c r="C88816" s="2">
        <v>44388.878019417476</v>
      </c>
      <c r="D88816">
        <v>233494</v>
      </c>
      <c r="E88816">
        <f t="shared" si="2774"/>
        <v>21</v>
      </c>
      <c r="F88816" t="str">
        <f t="shared" si="2775"/>
        <v>воскресенье</v>
      </c>
    </row>
    <row r="88817" spans="1:6" x14ac:dyDescent="0.25">
      <c r="A88817">
        <v>275128</v>
      </c>
      <c r="B88817">
        <v>269269</v>
      </c>
      <c r="C88817" s="2">
        <v>44388.878828478963</v>
      </c>
      <c r="D88817">
        <v>360857</v>
      </c>
      <c r="E88817">
        <f t="shared" si="2774"/>
        <v>21</v>
      </c>
      <c r="F88817" t="str">
        <f t="shared" si="2775"/>
        <v>воскресенье</v>
      </c>
    </row>
    <row r="88818" spans="1:6" x14ac:dyDescent="0.25">
      <c r="A88818">
        <v>349020</v>
      </c>
      <c r="B88818">
        <v>269273</v>
      </c>
      <c r="C88818" s="2">
        <v>44388.879207739497</v>
      </c>
      <c r="D88818">
        <v>250679</v>
      </c>
      <c r="E88818">
        <f t="shared" si="2774"/>
        <v>21</v>
      </c>
      <c r="F88818" t="str">
        <f t="shared" si="2775"/>
        <v>воскресенье</v>
      </c>
    </row>
    <row r="88819" spans="1:6" x14ac:dyDescent="0.25">
      <c r="A88819">
        <v>179137</v>
      </c>
      <c r="B88819">
        <v>269276</v>
      </c>
      <c r="C88819" s="2">
        <v>44388.879233009713</v>
      </c>
      <c r="D88819">
        <v>184941</v>
      </c>
      <c r="E88819">
        <f t="shared" si="2774"/>
        <v>21</v>
      </c>
      <c r="F88819" t="str">
        <f t="shared" si="2775"/>
        <v>воскресенье</v>
      </c>
    </row>
    <row r="88820" spans="1:6" x14ac:dyDescent="0.25">
      <c r="A88820">
        <v>291636</v>
      </c>
      <c r="B88820">
        <v>269280</v>
      </c>
      <c r="C88820" s="2">
        <v>44388.879233009713</v>
      </c>
      <c r="D88820">
        <v>411922</v>
      </c>
      <c r="E88820">
        <f t="shared" si="2774"/>
        <v>21</v>
      </c>
      <c r="F88820" t="str">
        <f t="shared" si="2775"/>
        <v>воскресенье</v>
      </c>
    </row>
    <row r="88821" spans="1:6" x14ac:dyDescent="0.25">
      <c r="A88821">
        <v>137543</v>
      </c>
      <c r="B88821">
        <v>269285</v>
      </c>
      <c r="C88821" s="2">
        <v>44388.879637540449</v>
      </c>
      <c r="D88821">
        <v>112456</v>
      </c>
      <c r="E88821">
        <f t="shared" si="2774"/>
        <v>21</v>
      </c>
      <c r="F88821" t="str">
        <f t="shared" si="2775"/>
        <v>воскресенье</v>
      </c>
    </row>
    <row r="88822" spans="1:6" x14ac:dyDescent="0.25">
      <c r="A88822">
        <v>199762</v>
      </c>
      <c r="B88822">
        <v>269290</v>
      </c>
      <c r="C88822" s="2">
        <v>44388.879637540449</v>
      </c>
      <c r="D88822">
        <v>21760</v>
      </c>
      <c r="E88822">
        <f t="shared" si="2774"/>
        <v>21</v>
      </c>
      <c r="F88822" t="str">
        <f t="shared" si="2775"/>
        <v>воскресенье</v>
      </c>
    </row>
    <row r="88823" spans="1:6" x14ac:dyDescent="0.25">
      <c r="A88823">
        <v>133845</v>
      </c>
      <c r="B88823">
        <v>269292</v>
      </c>
      <c r="C88823" s="2">
        <v>44388.8800420712</v>
      </c>
      <c r="D88823">
        <v>387595</v>
      </c>
      <c r="E88823">
        <f t="shared" si="2774"/>
        <v>21</v>
      </c>
      <c r="F88823" t="str">
        <f t="shared" si="2775"/>
        <v>воскресенье</v>
      </c>
    </row>
    <row r="88824" spans="1:6" x14ac:dyDescent="0.25">
      <c r="A88824">
        <v>302421</v>
      </c>
      <c r="B88824">
        <v>269297</v>
      </c>
      <c r="C88824" s="2">
        <v>44388.8800420712</v>
      </c>
      <c r="D88824">
        <v>347393</v>
      </c>
      <c r="E88824">
        <f t="shared" si="2774"/>
        <v>21</v>
      </c>
      <c r="F88824" t="str">
        <f t="shared" si="2775"/>
        <v>воскресенье</v>
      </c>
    </row>
    <row r="88825" spans="1:6" x14ac:dyDescent="0.25">
      <c r="A88825">
        <v>133647</v>
      </c>
      <c r="B88825">
        <v>269299</v>
      </c>
      <c r="C88825" s="2">
        <v>44388.880446601943</v>
      </c>
      <c r="D88825">
        <v>250679</v>
      </c>
      <c r="E88825">
        <f t="shared" si="2774"/>
        <v>21</v>
      </c>
      <c r="F88825" t="str">
        <f t="shared" si="2775"/>
        <v>воскресенье</v>
      </c>
    </row>
    <row r="88826" spans="1:6" x14ac:dyDescent="0.25">
      <c r="A88826">
        <v>190188</v>
      </c>
      <c r="B88826">
        <v>269301</v>
      </c>
      <c r="C88826" s="2">
        <v>44388.880446601943</v>
      </c>
      <c r="D88826">
        <v>238334</v>
      </c>
      <c r="E88826">
        <f t="shared" si="2774"/>
        <v>21</v>
      </c>
      <c r="F88826" t="str">
        <f t="shared" si="2775"/>
        <v>воскресенье</v>
      </c>
    </row>
    <row r="88827" spans="1:6" x14ac:dyDescent="0.25">
      <c r="A88827">
        <v>338386</v>
      </c>
      <c r="B88827">
        <v>269304</v>
      </c>
      <c r="C88827" s="2">
        <v>44388.880851132686</v>
      </c>
      <c r="D88827">
        <v>392434</v>
      </c>
      <c r="E88827">
        <f t="shared" si="2774"/>
        <v>21</v>
      </c>
      <c r="F88827" t="str">
        <f t="shared" si="2775"/>
        <v>воскресенье</v>
      </c>
    </row>
    <row r="88828" spans="1:6" x14ac:dyDescent="0.25">
      <c r="A88828">
        <v>306451</v>
      </c>
      <c r="B88828">
        <v>269305</v>
      </c>
      <c r="C88828" s="2">
        <v>44388.881255663429</v>
      </c>
      <c r="D88828">
        <v>454047</v>
      </c>
      <c r="E88828">
        <f t="shared" si="2774"/>
        <v>21</v>
      </c>
      <c r="F88828" t="str">
        <f t="shared" si="2775"/>
        <v>воскресенье</v>
      </c>
    </row>
    <row r="88829" spans="1:6" x14ac:dyDescent="0.25">
      <c r="A88829">
        <v>317392</v>
      </c>
      <c r="B88829">
        <v>269307</v>
      </c>
      <c r="C88829" s="2">
        <v>44388.881660194173</v>
      </c>
      <c r="D88829">
        <v>36482</v>
      </c>
      <c r="E88829">
        <f t="shared" si="2774"/>
        <v>21</v>
      </c>
      <c r="F88829" t="str">
        <f t="shared" si="2775"/>
        <v>воскресенье</v>
      </c>
    </row>
    <row r="88830" spans="1:6" x14ac:dyDescent="0.25">
      <c r="A88830">
        <v>272798</v>
      </c>
      <c r="B88830">
        <v>269308</v>
      </c>
      <c r="C88830" s="2">
        <v>44388.882064724916</v>
      </c>
      <c r="D88830">
        <v>441908</v>
      </c>
      <c r="E88830">
        <f t="shared" si="2774"/>
        <v>21</v>
      </c>
      <c r="F88830" t="str">
        <f t="shared" si="2775"/>
        <v>воскресенье</v>
      </c>
    </row>
    <row r="88831" spans="1:6" x14ac:dyDescent="0.25">
      <c r="A88831">
        <v>132940</v>
      </c>
      <c r="B88831">
        <v>269313</v>
      </c>
      <c r="C88831" s="2">
        <v>44388.882469255666</v>
      </c>
      <c r="D88831">
        <v>309553</v>
      </c>
      <c r="E88831">
        <f t="shared" si="2774"/>
        <v>21</v>
      </c>
      <c r="F88831" t="str">
        <f t="shared" si="2775"/>
        <v>воскресенье</v>
      </c>
    </row>
    <row r="88832" spans="1:6" x14ac:dyDescent="0.25">
      <c r="A88832">
        <v>308570</v>
      </c>
      <c r="B88832">
        <v>269315</v>
      </c>
      <c r="C88832" s="2">
        <v>44388.882469255666</v>
      </c>
      <c r="D88832">
        <v>153893</v>
      </c>
      <c r="E88832">
        <f t="shared" si="2774"/>
        <v>21</v>
      </c>
      <c r="F88832" t="str">
        <f t="shared" si="2775"/>
        <v>воскресенье</v>
      </c>
    </row>
    <row r="88833" spans="1:6" x14ac:dyDescent="0.25">
      <c r="A88833">
        <v>88747</v>
      </c>
      <c r="B88833">
        <v>269320</v>
      </c>
      <c r="C88833" s="2">
        <v>44388.883278317153</v>
      </c>
      <c r="D88833">
        <v>325852</v>
      </c>
      <c r="E88833">
        <f t="shared" si="2774"/>
        <v>21</v>
      </c>
      <c r="F88833" t="str">
        <f t="shared" si="2775"/>
        <v>воскресенье</v>
      </c>
    </row>
    <row r="88834" spans="1:6" x14ac:dyDescent="0.25">
      <c r="A88834">
        <v>309596</v>
      </c>
      <c r="B88834">
        <v>269323</v>
      </c>
      <c r="C88834" s="2">
        <v>44388.884087378647</v>
      </c>
      <c r="D88834">
        <v>419338</v>
      </c>
      <c r="E88834">
        <f t="shared" si="2774"/>
        <v>21</v>
      </c>
      <c r="F88834" t="str">
        <f t="shared" si="2775"/>
        <v>воскресенье</v>
      </c>
    </row>
    <row r="88835" spans="1:6" x14ac:dyDescent="0.25">
      <c r="A88835">
        <v>262774</v>
      </c>
      <c r="B88835">
        <v>269325</v>
      </c>
      <c r="C88835" s="2">
        <v>44388.885300970876</v>
      </c>
      <c r="D88835">
        <v>133619</v>
      </c>
      <c r="E88835">
        <f t="shared" ref="E88835:E88898" si="2776">HOUR(C88835)</f>
        <v>21</v>
      </c>
      <c r="F88835" t="str">
        <f t="shared" ref="F88835:F88898" si="2777">TEXT(C88835,"дддд")</f>
        <v>воскресенье</v>
      </c>
    </row>
    <row r="88836" spans="1:6" x14ac:dyDescent="0.25">
      <c r="A88836">
        <v>270210</v>
      </c>
      <c r="B88836">
        <v>269328</v>
      </c>
      <c r="C88836" s="2">
        <v>44388.885300970876</v>
      </c>
      <c r="D88836">
        <v>470762</v>
      </c>
      <c r="E88836">
        <f t="shared" si="2776"/>
        <v>21</v>
      </c>
      <c r="F88836" t="str">
        <f t="shared" si="2777"/>
        <v>воскресенье</v>
      </c>
    </row>
    <row r="88837" spans="1:6" x14ac:dyDescent="0.25">
      <c r="A88837">
        <v>261133</v>
      </c>
      <c r="B88837">
        <v>269331</v>
      </c>
      <c r="C88837" s="2">
        <v>44388.886514563106</v>
      </c>
      <c r="D88837">
        <v>230507</v>
      </c>
      <c r="E88837">
        <f t="shared" si="2776"/>
        <v>21</v>
      </c>
      <c r="F88837" t="str">
        <f t="shared" si="2777"/>
        <v>воскресенье</v>
      </c>
    </row>
    <row r="88838" spans="1:6" x14ac:dyDescent="0.25">
      <c r="A88838">
        <v>168461</v>
      </c>
      <c r="B88838">
        <v>269332</v>
      </c>
      <c r="C88838" s="2">
        <v>44388.886919093849</v>
      </c>
      <c r="D88838">
        <v>196571</v>
      </c>
      <c r="E88838">
        <f t="shared" si="2776"/>
        <v>21</v>
      </c>
      <c r="F88838" t="str">
        <f t="shared" si="2777"/>
        <v>воскресенье</v>
      </c>
    </row>
    <row r="88839" spans="1:6" x14ac:dyDescent="0.25">
      <c r="A88839">
        <v>140642</v>
      </c>
      <c r="B88839">
        <v>269335</v>
      </c>
      <c r="C88839" s="2">
        <v>44388.887569811093</v>
      </c>
      <c r="D88839">
        <v>114865</v>
      </c>
      <c r="E88839">
        <f t="shared" si="2776"/>
        <v>21</v>
      </c>
      <c r="F88839" t="str">
        <f t="shared" si="2777"/>
        <v>воскресенье</v>
      </c>
    </row>
    <row r="88840" spans="1:6" x14ac:dyDescent="0.25">
      <c r="A88840">
        <v>302891</v>
      </c>
      <c r="B88840">
        <v>269337</v>
      </c>
      <c r="C88840" s="2">
        <v>44388.88853721683</v>
      </c>
      <c r="D88840">
        <v>411922</v>
      </c>
      <c r="E88840">
        <f t="shared" si="2776"/>
        <v>21</v>
      </c>
      <c r="F88840" t="str">
        <f t="shared" si="2777"/>
        <v>воскресенье</v>
      </c>
    </row>
    <row r="88841" spans="1:6" x14ac:dyDescent="0.25">
      <c r="A88841">
        <v>314654</v>
      </c>
      <c r="B88841">
        <v>269341</v>
      </c>
      <c r="C88841" s="2">
        <v>44388.88853721683</v>
      </c>
      <c r="D88841">
        <v>238576</v>
      </c>
      <c r="E88841">
        <f t="shared" si="2776"/>
        <v>21</v>
      </c>
      <c r="F88841" t="str">
        <f t="shared" si="2777"/>
        <v>воскресенье</v>
      </c>
    </row>
    <row r="88842" spans="1:6" x14ac:dyDescent="0.25">
      <c r="A88842">
        <v>297023</v>
      </c>
      <c r="B88842">
        <v>269344</v>
      </c>
      <c r="C88842" s="2">
        <v>44388.889346278316</v>
      </c>
      <c r="D88842">
        <v>226626</v>
      </c>
      <c r="E88842">
        <f t="shared" si="2776"/>
        <v>21</v>
      </c>
      <c r="F88842" t="str">
        <f t="shared" si="2777"/>
        <v>воскресенье</v>
      </c>
    </row>
    <row r="88843" spans="1:6" x14ac:dyDescent="0.25">
      <c r="A88843">
        <v>239360</v>
      </c>
      <c r="B88843">
        <v>269349</v>
      </c>
      <c r="C88843" s="2">
        <v>44388.890155339803</v>
      </c>
      <c r="D88843">
        <v>250679</v>
      </c>
      <c r="E88843">
        <f t="shared" si="2776"/>
        <v>21</v>
      </c>
      <c r="F88843" t="str">
        <f t="shared" si="2777"/>
        <v>воскресенье</v>
      </c>
    </row>
    <row r="88844" spans="1:6" x14ac:dyDescent="0.25">
      <c r="A88844">
        <v>225671</v>
      </c>
      <c r="B88844">
        <v>269353</v>
      </c>
      <c r="C88844" s="2">
        <v>44388.890469069491</v>
      </c>
      <c r="D88844">
        <v>470762</v>
      </c>
      <c r="E88844">
        <f t="shared" si="2776"/>
        <v>21</v>
      </c>
      <c r="F88844" t="str">
        <f t="shared" si="2777"/>
        <v>воскресенье</v>
      </c>
    </row>
    <row r="88845" spans="1:6" x14ac:dyDescent="0.25">
      <c r="A88845">
        <v>33145</v>
      </c>
      <c r="B88845">
        <v>269356</v>
      </c>
      <c r="C88845" s="2">
        <v>44388.890559870553</v>
      </c>
      <c r="D88845">
        <v>212452</v>
      </c>
      <c r="E88845">
        <f t="shared" si="2776"/>
        <v>21</v>
      </c>
      <c r="F88845" t="str">
        <f t="shared" si="2777"/>
        <v>воскресенье</v>
      </c>
    </row>
    <row r="88846" spans="1:6" x14ac:dyDescent="0.25">
      <c r="A88846">
        <v>117816</v>
      </c>
      <c r="B88846">
        <v>269358</v>
      </c>
      <c r="C88846" s="2">
        <v>44388.890559870553</v>
      </c>
      <c r="D88846">
        <v>297948</v>
      </c>
      <c r="E88846">
        <f t="shared" si="2776"/>
        <v>21</v>
      </c>
      <c r="F88846" t="str">
        <f t="shared" si="2777"/>
        <v>воскресенье</v>
      </c>
    </row>
    <row r="88847" spans="1:6" x14ac:dyDescent="0.25">
      <c r="A88847">
        <v>99258</v>
      </c>
      <c r="B88847">
        <v>269363</v>
      </c>
      <c r="C88847" s="2">
        <v>44388.892177993526</v>
      </c>
      <c r="D88847">
        <v>258219</v>
      </c>
      <c r="E88847">
        <f t="shared" si="2776"/>
        <v>21</v>
      </c>
      <c r="F88847" t="str">
        <f t="shared" si="2777"/>
        <v>воскресенье</v>
      </c>
    </row>
    <row r="88848" spans="1:6" x14ac:dyDescent="0.25">
      <c r="A88848">
        <v>128147</v>
      </c>
      <c r="B88848">
        <v>269368</v>
      </c>
      <c r="C88848" s="2">
        <v>44388.892177993534</v>
      </c>
      <c r="D88848">
        <v>291168</v>
      </c>
      <c r="E88848">
        <f t="shared" si="2776"/>
        <v>21</v>
      </c>
      <c r="F88848" t="str">
        <f t="shared" si="2777"/>
        <v>воскресенье</v>
      </c>
    </row>
    <row r="88849" spans="1:6" x14ac:dyDescent="0.25">
      <c r="A88849">
        <v>298248</v>
      </c>
      <c r="B88849">
        <v>269373</v>
      </c>
      <c r="C88849" s="2">
        <v>44388.893796116507</v>
      </c>
      <c r="D88849">
        <v>250679</v>
      </c>
      <c r="E88849">
        <f t="shared" si="2776"/>
        <v>21</v>
      </c>
      <c r="F88849" t="str">
        <f t="shared" si="2777"/>
        <v>воскресенье</v>
      </c>
    </row>
    <row r="88850" spans="1:6" x14ac:dyDescent="0.25">
      <c r="A88850">
        <v>299080</v>
      </c>
      <c r="B88850">
        <v>269378</v>
      </c>
      <c r="C88850" s="2">
        <v>44388.895009708736</v>
      </c>
      <c r="D88850">
        <v>454139</v>
      </c>
      <c r="E88850">
        <f t="shared" si="2776"/>
        <v>21</v>
      </c>
      <c r="F88850" t="str">
        <f t="shared" si="2777"/>
        <v>воскресенье</v>
      </c>
    </row>
    <row r="88851" spans="1:6" x14ac:dyDescent="0.25">
      <c r="A88851">
        <v>317688</v>
      </c>
      <c r="B88851">
        <v>269383</v>
      </c>
      <c r="C88851" s="2">
        <v>44388.895818770223</v>
      </c>
      <c r="D88851">
        <v>411922</v>
      </c>
      <c r="E88851">
        <f t="shared" si="2776"/>
        <v>21</v>
      </c>
      <c r="F88851" t="str">
        <f t="shared" si="2777"/>
        <v>воскресенье</v>
      </c>
    </row>
    <row r="88852" spans="1:6" x14ac:dyDescent="0.25">
      <c r="A88852">
        <v>60220</v>
      </c>
      <c r="B88852">
        <v>269385</v>
      </c>
      <c r="C88852" s="2">
        <v>44388.89703236246</v>
      </c>
      <c r="D88852">
        <v>228405</v>
      </c>
      <c r="E88852">
        <f t="shared" si="2776"/>
        <v>21</v>
      </c>
      <c r="F88852" t="str">
        <f t="shared" si="2777"/>
        <v>воскресенье</v>
      </c>
    </row>
    <row r="88853" spans="1:6" x14ac:dyDescent="0.25">
      <c r="A88853">
        <v>258664</v>
      </c>
      <c r="B88853">
        <v>269388</v>
      </c>
      <c r="C88853" s="2">
        <v>44388.89703236246</v>
      </c>
      <c r="D88853">
        <v>330385</v>
      </c>
      <c r="E88853">
        <f t="shared" si="2776"/>
        <v>21</v>
      </c>
      <c r="F88853" t="str">
        <f t="shared" si="2777"/>
        <v>воскресенье</v>
      </c>
    </row>
    <row r="88854" spans="1:6" x14ac:dyDescent="0.25">
      <c r="A88854">
        <v>343337</v>
      </c>
      <c r="B88854">
        <v>269390</v>
      </c>
      <c r="C88854" s="2">
        <v>44388.89703236246</v>
      </c>
      <c r="D88854">
        <v>250679</v>
      </c>
      <c r="E88854">
        <f t="shared" si="2776"/>
        <v>21</v>
      </c>
      <c r="F88854" t="str">
        <f t="shared" si="2777"/>
        <v>воскресенье</v>
      </c>
    </row>
    <row r="88855" spans="1:6" x14ac:dyDescent="0.25">
      <c r="A88855">
        <v>91399</v>
      </c>
      <c r="B88855">
        <v>269395</v>
      </c>
      <c r="C88855" s="2">
        <v>44388.897183141577</v>
      </c>
      <c r="D88855">
        <v>88863</v>
      </c>
      <c r="E88855">
        <f t="shared" si="2776"/>
        <v>21</v>
      </c>
      <c r="F88855" t="str">
        <f t="shared" si="2777"/>
        <v>воскресенье</v>
      </c>
    </row>
    <row r="88856" spans="1:6" x14ac:dyDescent="0.25">
      <c r="A88856">
        <v>314547</v>
      </c>
      <c r="B88856">
        <v>269399</v>
      </c>
      <c r="C88856" s="2">
        <v>44388.897436893203</v>
      </c>
      <c r="D88856">
        <v>154256</v>
      </c>
      <c r="E88856">
        <f t="shared" si="2776"/>
        <v>21</v>
      </c>
      <c r="F88856" t="str">
        <f t="shared" si="2777"/>
        <v>воскресенье</v>
      </c>
    </row>
    <row r="88857" spans="1:6" x14ac:dyDescent="0.25">
      <c r="A88857">
        <v>196958</v>
      </c>
      <c r="B88857">
        <v>269401</v>
      </c>
      <c r="C88857" s="2">
        <v>44388.900268608413</v>
      </c>
      <c r="D88857">
        <v>301748</v>
      </c>
      <c r="E88857">
        <f t="shared" si="2776"/>
        <v>21</v>
      </c>
      <c r="F88857" t="str">
        <f t="shared" si="2777"/>
        <v>воскресенье</v>
      </c>
    </row>
    <row r="88858" spans="1:6" x14ac:dyDescent="0.25">
      <c r="A88858">
        <v>154191</v>
      </c>
      <c r="B88858">
        <v>269402</v>
      </c>
      <c r="C88858" s="2">
        <v>44388.900673139156</v>
      </c>
      <c r="D88858">
        <v>119655</v>
      </c>
      <c r="E88858">
        <f t="shared" si="2776"/>
        <v>21</v>
      </c>
      <c r="F88858" t="str">
        <f t="shared" si="2777"/>
        <v>воскресенье</v>
      </c>
    </row>
    <row r="88859" spans="1:6" x14ac:dyDescent="0.25">
      <c r="A88859">
        <v>224152</v>
      </c>
      <c r="B88859">
        <v>269405</v>
      </c>
      <c r="C88859" s="2">
        <v>44388.90139469588</v>
      </c>
      <c r="D88859">
        <v>250679</v>
      </c>
      <c r="E88859">
        <f t="shared" si="2776"/>
        <v>21</v>
      </c>
      <c r="F88859" t="str">
        <f t="shared" si="2777"/>
        <v>воскресенье</v>
      </c>
    </row>
    <row r="88860" spans="1:6" x14ac:dyDescent="0.25">
      <c r="A88860">
        <v>221808</v>
      </c>
      <c r="B88860">
        <v>269407</v>
      </c>
      <c r="C88860" s="2">
        <v>44388.90148220065</v>
      </c>
      <c r="D88860">
        <v>230507</v>
      </c>
      <c r="E88860">
        <f t="shared" si="2776"/>
        <v>21</v>
      </c>
      <c r="F88860" t="str">
        <f t="shared" si="2777"/>
        <v>воскресенье</v>
      </c>
    </row>
    <row r="88861" spans="1:6" x14ac:dyDescent="0.25">
      <c r="A88861">
        <v>272908</v>
      </c>
      <c r="B88861">
        <v>269412</v>
      </c>
      <c r="C88861" s="2">
        <v>44388.90148220065</v>
      </c>
      <c r="D88861">
        <v>98704</v>
      </c>
      <c r="E88861">
        <f t="shared" si="2776"/>
        <v>21</v>
      </c>
      <c r="F88861" t="str">
        <f t="shared" si="2777"/>
        <v>воскресенье</v>
      </c>
    </row>
    <row r="88862" spans="1:6" x14ac:dyDescent="0.25">
      <c r="A88862">
        <v>30790</v>
      </c>
      <c r="B88862">
        <v>269415</v>
      </c>
      <c r="C88862" s="2">
        <v>44388.901547288428</v>
      </c>
      <c r="D88862">
        <v>180863</v>
      </c>
      <c r="E88862">
        <f t="shared" si="2776"/>
        <v>21</v>
      </c>
      <c r="F88862" t="str">
        <f t="shared" si="2777"/>
        <v>воскресенье</v>
      </c>
    </row>
    <row r="88863" spans="1:6" x14ac:dyDescent="0.25">
      <c r="A88863">
        <v>185301</v>
      </c>
      <c r="B88863">
        <v>269420</v>
      </c>
      <c r="C88863" s="2">
        <v>44388.903100323623</v>
      </c>
      <c r="D88863">
        <v>405278</v>
      </c>
      <c r="E88863">
        <f t="shared" si="2776"/>
        <v>21</v>
      </c>
      <c r="F88863" t="str">
        <f t="shared" si="2777"/>
        <v>воскресенье</v>
      </c>
    </row>
    <row r="88864" spans="1:6" x14ac:dyDescent="0.25">
      <c r="A88864">
        <v>200288</v>
      </c>
      <c r="B88864">
        <v>269421</v>
      </c>
      <c r="C88864" s="2">
        <v>44388.903100323623</v>
      </c>
      <c r="D88864">
        <v>43842</v>
      </c>
      <c r="E88864">
        <f t="shared" si="2776"/>
        <v>21</v>
      </c>
      <c r="F88864" t="str">
        <f t="shared" si="2777"/>
        <v>воскресенье</v>
      </c>
    </row>
    <row r="88865" spans="1:6" x14ac:dyDescent="0.25">
      <c r="A88865">
        <v>141507</v>
      </c>
      <c r="B88865">
        <v>269425</v>
      </c>
      <c r="C88865" s="2">
        <v>44388.903504854374</v>
      </c>
      <c r="D88865">
        <v>275743</v>
      </c>
      <c r="E88865">
        <f t="shared" si="2776"/>
        <v>21</v>
      </c>
      <c r="F88865" t="str">
        <f t="shared" si="2777"/>
        <v>воскресенье</v>
      </c>
    </row>
    <row r="88866" spans="1:6" x14ac:dyDescent="0.25">
      <c r="A88866">
        <v>237696</v>
      </c>
      <c r="B88866">
        <v>269427</v>
      </c>
      <c r="C88866" s="2">
        <v>44388.903504854374</v>
      </c>
      <c r="D88866">
        <v>473327</v>
      </c>
      <c r="E88866">
        <f t="shared" si="2776"/>
        <v>21</v>
      </c>
      <c r="F88866" t="str">
        <f t="shared" si="2777"/>
        <v>воскресенье</v>
      </c>
    </row>
    <row r="88867" spans="1:6" x14ac:dyDescent="0.25">
      <c r="A88867">
        <v>153782</v>
      </c>
      <c r="B88867">
        <v>269428</v>
      </c>
      <c r="C88867" s="2">
        <v>44388.90431391586</v>
      </c>
      <c r="D88867">
        <v>182191</v>
      </c>
      <c r="E88867">
        <f t="shared" si="2776"/>
        <v>21</v>
      </c>
      <c r="F88867" t="str">
        <f t="shared" si="2777"/>
        <v>воскресенье</v>
      </c>
    </row>
    <row r="88868" spans="1:6" x14ac:dyDescent="0.25">
      <c r="A88868">
        <v>150259</v>
      </c>
      <c r="B88868">
        <v>269430</v>
      </c>
      <c r="C88868" s="2">
        <v>44388.904660176398</v>
      </c>
      <c r="D88868">
        <v>158978</v>
      </c>
      <c r="E88868">
        <f t="shared" si="2776"/>
        <v>21</v>
      </c>
      <c r="F88868" t="str">
        <f t="shared" si="2777"/>
        <v>воскресенье</v>
      </c>
    </row>
    <row r="88869" spans="1:6" x14ac:dyDescent="0.25">
      <c r="A88869">
        <v>218095</v>
      </c>
      <c r="B88869">
        <v>269431</v>
      </c>
      <c r="C88869" s="2">
        <v>44388.904718446604</v>
      </c>
      <c r="D88869">
        <v>357547</v>
      </c>
      <c r="E88869">
        <f t="shared" si="2776"/>
        <v>21</v>
      </c>
      <c r="F88869" t="str">
        <f t="shared" si="2777"/>
        <v>воскресенье</v>
      </c>
    </row>
    <row r="88870" spans="1:6" x14ac:dyDescent="0.25">
      <c r="A88870">
        <v>342391</v>
      </c>
      <c r="B88870">
        <v>269435</v>
      </c>
      <c r="C88870" s="2">
        <v>44388.904999999999</v>
      </c>
      <c r="D88870">
        <v>130739</v>
      </c>
      <c r="E88870">
        <f t="shared" si="2776"/>
        <v>21</v>
      </c>
      <c r="F88870" t="str">
        <f t="shared" si="2777"/>
        <v>воскресенье</v>
      </c>
    </row>
    <row r="88871" spans="1:6" x14ac:dyDescent="0.25">
      <c r="A88871">
        <v>234835</v>
      </c>
      <c r="B88871">
        <v>269440</v>
      </c>
      <c r="C88871" s="2">
        <v>44388.906336569577</v>
      </c>
      <c r="D88871">
        <v>347008</v>
      </c>
      <c r="E88871">
        <f t="shared" si="2776"/>
        <v>21</v>
      </c>
      <c r="F88871" t="str">
        <f t="shared" si="2777"/>
        <v>воскресенье</v>
      </c>
    </row>
    <row r="88872" spans="1:6" x14ac:dyDescent="0.25">
      <c r="A88872">
        <v>294785</v>
      </c>
      <c r="B88872">
        <v>269445</v>
      </c>
      <c r="C88872" s="2">
        <v>44388.906741100327</v>
      </c>
      <c r="D88872">
        <v>473323</v>
      </c>
      <c r="E88872">
        <f t="shared" si="2776"/>
        <v>21</v>
      </c>
      <c r="F88872" t="str">
        <f t="shared" si="2777"/>
        <v>воскресенье</v>
      </c>
    </row>
    <row r="88873" spans="1:6" x14ac:dyDescent="0.25">
      <c r="A88873">
        <v>106545</v>
      </c>
      <c r="B88873">
        <v>269449</v>
      </c>
      <c r="C88873" s="2">
        <v>44388.907954692557</v>
      </c>
      <c r="D88873">
        <v>182191</v>
      </c>
      <c r="E88873">
        <f t="shared" si="2776"/>
        <v>21</v>
      </c>
      <c r="F88873" t="str">
        <f t="shared" si="2777"/>
        <v>воскресенье</v>
      </c>
    </row>
    <row r="88874" spans="1:6" x14ac:dyDescent="0.25">
      <c r="A88874">
        <v>224470</v>
      </c>
      <c r="B88874">
        <v>269453</v>
      </c>
      <c r="C88874" s="2">
        <v>44388.908000000003</v>
      </c>
      <c r="D88874">
        <v>250679</v>
      </c>
      <c r="E88874">
        <f t="shared" si="2776"/>
        <v>21</v>
      </c>
      <c r="F88874" t="str">
        <f t="shared" si="2777"/>
        <v>воскресенье</v>
      </c>
    </row>
    <row r="88875" spans="1:6" x14ac:dyDescent="0.25">
      <c r="A88875">
        <v>196056</v>
      </c>
      <c r="B88875">
        <v>269457</v>
      </c>
      <c r="C88875" s="2">
        <v>44388.9083592233</v>
      </c>
      <c r="D88875">
        <v>259288</v>
      </c>
      <c r="E88875">
        <f t="shared" si="2776"/>
        <v>21</v>
      </c>
      <c r="F88875" t="str">
        <f t="shared" si="2777"/>
        <v>воскресенье</v>
      </c>
    </row>
    <row r="88876" spans="1:6" x14ac:dyDescent="0.25">
      <c r="A88876">
        <v>199825</v>
      </c>
      <c r="B88876">
        <v>269459</v>
      </c>
      <c r="C88876" s="2">
        <v>44388.9083592233</v>
      </c>
      <c r="D88876">
        <v>299439</v>
      </c>
      <c r="E88876">
        <f t="shared" si="2776"/>
        <v>21</v>
      </c>
      <c r="F88876" t="str">
        <f t="shared" si="2777"/>
        <v>воскресенье</v>
      </c>
    </row>
    <row r="88877" spans="1:6" x14ac:dyDescent="0.25">
      <c r="A88877">
        <v>201577</v>
      </c>
      <c r="B88877">
        <v>269462</v>
      </c>
      <c r="C88877" s="2">
        <v>44388.908902249212</v>
      </c>
      <c r="D88877">
        <v>270383</v>
      </c>
      <c r="E88877">
        <f t="shared" si="2776"/>
        <v>21</v>
      </c>
      <c r="F88877" t="str">
        <f t="shared" si="2777"/>
        <v>воскресенье</v>
      </c>
    </row>
    <row r="88878" spans="1:6" x14ac:dyDescent="0.25">
      <c r="A88878">
        <v>118515</v>
      </c>
      <c r="B88878">
        <v>269466</v>
      </c>
      <c r="C88878" s="2">
        <v>44388.909787285986</v>
      </c>
      <c r="D88878">
        <v>43842</v>
      </c>
      <c r="E88878">
        <f t="shared" si="2776"/>
        <v>21</v>
      </c>
      <c r="F88878" t="str">
        <f t="shared" si="2777"/>
        <v>воскресенье</v>
      </c>
    </row>
    <row r="88879" spans="1:6" x14ac:dyDescent="0.25">
      <c r="A88879">
        <v>318504</v>
      </c>
      <c r="B88879">
        <v>269469</v>
      </c>
      <c r="C88879" s="2">
        <v>44388.910381877024</v>
      </c>
      <c r="D88879">
        <v>250679</v>
      </c>
      <c r="E88879">
        <f t="shared" si="2776"/>
        <v>21</v>
      </c>
      <c r="F88879" t="str">
        <f t="shared" si="2777"/>
        <v>воскресенье</v>
      </c>
    </row>
    <row r="88880" spans="1:6" x14ac:dyDescent="0.25">
      <c r="A88880">
        <v>186180</v>
      </c>
      <c r="B88880">
        <v>269473</v>
      </c>
      <c r="C88880" s="2">
        <v>44388.91119093851</v>
      </c>
      <c r="D88880">
        <v>158978</v>
      </c>
      <c r="E88880">
        <f t="shared" si="2776"/>
        <v>21</v>
      </c>
      <c r="F88880" t="str">
        <f t="shared" si="2777"/>
        <v>воскресенье</v>
      </c>
    </row>
    <row r="88881" spans="1:6" x14ac:dyDescent="0.25">
      <c r="A88881">
        <v>91390</v>
      </c>
      <c r="B88881">
        <v>269477</v>
      </c>
      <c r="C88881" s="2">
        <v>44388.911595469261</v>
      </c>
      <c r="D88881">
        <v>347008</v>
      </c>
      <c r="E88881">
        <f t="shared" si="2776"/>
        <v>21</v>
      </c>
      <c r="F88881" t="str">
        <f t="shared" si="2777"/>
        <v>воскресенье</v>
      </c>
    </row>
    <row r="88882" spans="1:6" x14ac:dyDescent="0.25">
      <c r="A88882">
        <v>223584</v>
      </c>
      <c r="B88882">
        <v>269479</v>
      </c>
      <c r="C88882" s="2">
        <v>44388.912809061483</v>
      </c>
      <c r="D88882">
        <v>230507</v>
      </c>
      <c r="E88882">
        <f t="shared" si="2776"/>
        <v>21</v>
      </c>
      <c r="F88882" t="str">
        <f t="shared" si="2777"/>
        <v>воскресенье</v>
      </c>
    </row>
    <row r="88883" spans="1:6" x14ac:dyDescent="0.25">
      <c r="A88883">
        <v>325262</v>
      </c>
      <c r="B88883">
        <v>269482</v>
      </c>
      <c r="C88883" s="2">
        <v>44388.91280906149</v>
      </c>
      <c r="D88883">
        <v>119655</v>
      </c>
      <c r="E88883">
        <f t="shared" si="2776"/>
        <v>21</v>
      </c>
      <c r="F88883" t="str">
        <f t="shared" si="2777"/>
        <v>воскресенье</v>
      </c>
    </row>
    <row r="88884" spans="1:6" x14ac:dyDescent="0.25">
      <c r="A88884">
        <v>314929</v>
      </c>
      <c r="B88884">
        <v>269484</v>
      </c>
      <c r="C88884" s="2">
        <v>44388.914022653727</v>
      </c>
      <c r="D88884">
        <v>267535</v>
      </c>
      <c r="E88884">
        <f t="shared" si="2776"/>
        <v>21</v>
      </c>
      <c r="F88884" t="str">
        <f t="shared" si="2777"/>
        <v>воскресенье</v>
      </c>
    </row>
    <row r="88885" spans="1:6" x14ac:dyDescent="0.25">
      <c r="A88885">
        <v>210593</v>
      </c>
      <c r="B88885">
        <v>269485</v>
      </c>
      <c r="C88885" s="2">
        <v>44388.914059877316</v>
      </c>
      <c r="D88885">
        <v>347008</v>
      </c>
      <c r="E88885">
        <f t="shared" si="2776"/>
        <v>21</v>
      </c>
      <c r="F88885" t="str">
        <f t="shared" si="2777"/>
        <v>воскресенье</v>
      </c>
    </row>
    <row r="88886" spans="1:6" x14ac:dyDescent="0.25">
      <c r="A88886">
        <v>126832</v>
      </c>
      <c r="B88886">
        <v>269488</v>
      </c>
      <c r="C88886" s="2">
        <v>44388.914427184463</v>
      </c>
      <c r="D88886">
        <v>381626</v>
      </c>
      <c r="E88886">
        <f t="shared" si="2776"/>
        <v>21</v>
      </c>
      <c r="F88886" t="str">
        <f t="shared" si="2777"/>
        <v>воскресенье</v>
      </c>
    </row>
    <row r="88887" spans="1:6" x14ac:dyDescent="0.25">
      <c r="A88887">
        <v>287316</v>
      </c>
      <c r="B88887">
        <v>269492</v>
      </c>
      <c r="C88887" s="2">
        <v>44388.914831715214</v>
      </c>
      <c r="D88887">
        <v>281994</v>
      </c>
      <c r="E88887">
        <f t="shared" si="2776"/>
        <v>21</v>
      </c>
      <c r="F88887" t="str">
        <f t="shared" si="2777"/>
        <v>воскресенье</v>
      </c>
    </row>
    <row r="88888" spans="1:6" x14ac:dyDescent="0.25">
      <c r="A88888">
        <v>142127</v>
      </c>
      <c r="B88888">
        <v>269496</v>
      </c>
      <c r="C88888" s="2">
        <v>44388.914883877071</v>
      </c>
      <c r="D88888">
        <v>82850</v>
      </c>
      <c r="E88888">
        <f t="shared" si="2776"/>
        <v>21</v>
      </c>
      <c r="F88888" t="str">
        <f t="shared" si="2777"/>
        <v>воскресенье</v>
      </c>
    </row>
    <row r="88889" spans="1:6" x14ac:dyDescent="0.25">
      <c r="A88889">
        <v>227841</v>
      </c>
      <c r="B88889">
        <v>269498</v>
      </c>
      <c r="C88889" s="2">
        <v>44388.916045307444</v>
      </c>
      <c r="D88889">
        <v>347393</v>
      </c>
      <c r="E88889">
        <f t="shared" si="2776"/>
        <v>21</v>
      </c>
      <c r="F88889" t="str">
        <f t="shared" si="2777"/>
        <v>воскресенье</v>
      </c>
    </row>
    <row r="88890" spans="1:6" x14ac:dyDescent="0.25">
      <c r="A88890">
        <v>245591</v>
      </c>
      <c r="B88890">
        <v>269502</v>
      </c>
      <c r="C88890" s="2">
        <v>44388.916653950619</v>
      </c>
      <c r="D88890">
        <v>304128</v>
      </c>
      <c r="E88890">
        <f t="shared" si="2776"/>
        <v>21</v>
      </c>
      <c r="F88890" t="str">
        <f t="shared" si="2777"/>
        <v>воскресенье</v>
      </c>
    </row>
    <row r="88891" spans="1:6" x14ac:dyDescent="0.25">
      <c r="A88891">
        <v>107822</v>
      </c>
      <c r="B88891">
        <v>269504</v>
      </c>
      <c r="C88891" s="2">
        <v>44388.91711172826</v>
      </c>
      <c r="D88891">
        <v>158978</v>
      </c>
      <c r="E88891">
        <f t="shared" si="2776"/>
        <v>22</v>
      </c>
      <c r="F88891" t="str">
        <f t="shared" si="2777"/>
        <v>воскресенье</v>
      </c>
    </row>
    <row r="88892" spans="1:6" x14ac:dyDescent="0.25">
      <c r="A88892">
        <v>28656</v>
      </c>
      <c r="B88892">
        <v>269509</v>
      </c>
      <c r="C88892" s="2">
        <v>44388.917663430424</v>
      </c>
      <c r="D88892">
        <v>379171</v>
      </c>
      <c r="E88892">
        <f t="shared" si="2776"/>
        <v>22</v>
      </c>
      <c r="F88892" t="str">
        <f t="shared" si="2777"/>
        <v>воскресенье</v>
      </c>
    </row>
    <row r="88893" spans="1:6" x14ac:dyDescent="0.25">
      <c r="A88893">
        <v>176823</v>
      </c>
      <c r="B88893">
        <v>269513</v>
      </c>
      <c r="C88893" s="2">
        <v>44388.918333333335</v>
      </c>
      <c r="D88893">
        <v>411922</v>
      </c>
      <c r="E88893">
        <f t="shared" si="2776"/>
        <v>22</v>
      </c>
      <c r="F88893" t="str">
        <f t="shared" si="2777"/>
        <v>воскресенье</v>
      </c>
    </row>
    <row r="88894" spans="1:6" x14ac:dyDescent="0.25">
      <c r="A88894">
        <v>295895</v>
      </c>
      <c r="B88894">
        <v>269516</v>
      </c>
      <c r="C88894" s="2">
        <v>44388.919686084148</v>
      </c>
      <c r="D88894">
        <v>266293</v>
      </c>
      <c r="E88894">
        <f t="shared" si="2776"/>
        <v>22</v>
      </c>
      <c r="F88894" t="str">
        <f t="shared" si="2777"/>
        <v>воскресенье</v>
      </c>
    </row>
    <row r="88895" spans="1:6" x14ac:dyDescent="0.25">
      <c r="A88895">
        <v>139460</v>
      </c>
      <c r="B88895">
        <v>269521</v>
      </c>
      <c r="C88895" s="2">
        <v>44388.920987578967</v>
      </c>
      <c r="D88895">
        <v>238334</v>
      </c>
      <c r="E88895">
        <f t="shared" si="2776"/>
        <v>22</v>
      </c>
      <c r="F88895" t="str">
        <f t="shared" si="2777"/>
        <v>воскресенье</v>
      </c>
    </row>
    <row r="88896" spans="1:6" x14ac:dyDescent="0.25">
      <c r="A88896">
        <v>158638</v>
      </c>
      <c r="B88896">
        <v>269526</v>
      </c>
      <c r="C88896" s="2">
        <v>44388.92138431959</v>
      </c>
      <c r="D88896">
        <v>393632</v>
      </c>
      <c r="E88896">
        <f t="shared" si="2776"/>
        <v>22</v>
      </c>
      <c r="F88896" t="str">
        <f t="shared" si="2777"/>
        <v>воскресенье</v>
      </c>
    </row>
    <row r="88897" spans="1:6" x14ac:dyDescent="0.25">
      <c r="A88897">
        <v>118736</v>
      </c>
      <c r="B88897">
        <v>269529</v>
      </c>
      <c r="C88897" s="2">
        <v>44388.922922330101</v>
      </c>
      <c r="D88897">
        <v>158978</v>
      </c>
      <c r="E88897">
        <f t="shared" si="2776"/>
        <v>22</v>
      </c>
      <c r="F88897" t="str">
        <f t="shared" si="2777"/>
        <v>воскресенье</v>
      </c>
    </row>
    <row r="88898" spans="1:6" x14ac:dyDescent="0.25">
      <c r="A88898">
        <v>314261</v>
      </c>
      <c r="B88898">
        <v>269531</v>
      </c>
      <c r="C88898" s="2">
        <v>44388.922922330101</v>
      </c>
      <c r="D88898">
        <v>70091</v>
      </c>
      <c r="E88898">
        <f t="shared" si="2776"/>
        <v>22</v>
      </c>
      <c r="F88898" t="str">
        <f t="shared" si="2777"/>
        <v>воскресенье</v>
      </c>
    </row>
    <row r="88899" spans="1:6" x14ac:dyDescent="0.25">
      <c r="A88899">
        <v>13671</v>
      </c>
      <c r="B88899">
        <v>269534</v>
      </c>
      <c r="C88899" s="2">
        <v>44388.923795281837</v>
      </c>
      <c r="D88899">
        <v>411922</v>
      </c>
      <c r="E88899">
        <f t="shared" ref="E88899:E88962" si="2778">HOUR(C88899)</f>
        <v>22</v>
      </c>
      <c r="F88899" t="str">
        <f t="shared" ref="F88899:F88962" si="2779">TEXT(C88899,"дддд")</f>
        <v>воскресенье</v>
      </c>
    </row>
    <row r="88900" spans="1:6" x14ac:dyDescent="0.25">
      <c r="A88900">
        <v>300932</v>
      </c>
      <c r="B88900">
        <v>269538</v>
      </c>
      <c r="C88900" s="2">
        <v>44388.924135922331</v>
      </c>
      <c r="D88900">
        <v>239565</v>
      </c>
      <c r="E88900">
        <f t="shared" si="2778"/>
        <v>22</v>
      </c>
      <c r="F88900" t="str">
        <f t="shared" si="2779"/>
        <v>воскресенье</v>
      </c>
    </row>
    <row r="88901" spans="1:6" x14ac:dyDescent="0.25">
      <c r="A88901">
        <v>98290</v>
      </c>
      <c r="B88901">
        <v>269543</v>
      </c>
      <c r="C88901" s="2">
        <v>44388.924540453074</v>
      </c>
      <c r="D88901">
        <v>43623</v>
      </c>
      <c r="E88901">
        <f t="shared" si="2778"/>
        <v>22</v>
      </c>
      <c r="F88901" t="str">
        <f t="shared" si="2779"/>
        <v>воскресенье</v>
      </c>
    </row>
    <row r="88902" spans="1:6" x14ac:dyDescent="0.25">
      <c r="A88902">
        <v>197497</v>
      </c>
      <c r="B88902">
        <v>269544</v>
      </c>
      <c r="C88902" s="2">
        <v>44388.924944983817</v>
      </c>
      <c r="D88902">
        <v>392434</v>
      </c>
      <c r="E88902">
        <f t="shared" si="2778"/>
        <v>22</v>
      </c>
      <c r="F88902" t="str">
        <f t="shared" si="2779"/>
        <v>воскресенье</v>
      </c>
    </row>
    <row r="88903" spans="1:6" x14ac:dyDescent="0.25">
      <c r="A88903">
        <v>251249</v>
      </c>
      <c r="B88903">
        <v>269545</v>
      </c>
      <c r="C88903" s="2">
        <v>44388.925504318366</v>
      </c>
      <c r="D88903">
        <v>430624</v>
      </c>
      <c r="E88903">
        <f t="shared" si="2778"/>
        <v>22</v>
      </c>
      <c r="F88903" t="str">
        <f t="shared" si="2779"/>
        <v>воскресенье</v>
      </c>
    </row>
    <row r="88904" spans="1:6" x14ac:dyDescent="0.25">
      <c r="A88904">
        <v>120653</v>
      </c>
      <c r="B88904">
        <v>269550</v>
      </c>
      <c r="C88904" s="2">
        <v>44388.926158576054</v>
      </c>
      <c r="D88904">
        <v>411922</v>
      </c>
      <c r="E88904">
        <f t="shared" si="2778"/>
        <v>22</v>
      </c>
      <c r="F88904" t="str">
        <f t="shared" si="2779"/>
        <v>воскресенье</v>
      </c>
    </row>
    <row r="88905" spans="1:6" x14ac:dyDescent="0.25">
      <c r="A88905">
        <v>79224</v>
      </c>
      <c r="B88905">
        <v>269554</v>
      </c>
      <c r="C88905" s="2">
        <v>44388.930600909451</v>
      </c>
      <c r="D88905">
        <v>395593</v>
      </c>
      <c r="E88905">
        <f t="shared" si="2778"/>
        <v>22</v>
      </c>
      <c r="F88905" t="str">
        <f t="shared" si="2779"/>
        <v>воскресенье</v>
      </c>
    </row>
    <row r="88906" spans="1:6" x14ac:dyDescent="0.25">
      <c r="A88906">
        <v>161945</v>
      </c>
      <c r="B88906">
        <v>269559</v>
      </c>
      <c r="C88906" s="2">
        <v>44388.930608414237</v>
      </c>
      <c r="D88906">
        <v>256570</v>
      </c>
      <c r="E88906">
        <f t="shared" si="2778"/>
        <v>22</v>
      </c>
      <c r="F88906" t="str">
        <f t="shared" si="2779"/>
        <v>воскресенье</v>
      </c>
    </row>
    <row r="88907" spans="1:6" x14ac:dyDescent="0.25">
      <c r="A88907">
        <v>296268</v>
      </c>
      <c r="B88907">
        <v>269561</v>
      </c>
      <c r="C88907" s="2">
        <v>44388.931012944988</v>
      </c>
      <c r="D88907">
        <v>182191</v>
      </c>
      <c r="E88907">
        <f t="shared" si="2778"/>
        <v>22</v>
      </c>
      <c r="F88907" t="str">
        <f t="shared" si="2779"/>
        <v>воскресенье</v>
      </c>
    </row>
    <row r="88908" spans="1:6" x14ac:dyDescent="0.25">
      <c r="A88908">
        <v>280496</v>
      </c>
      <c r="B88908">
        <v>269563</v>
      </c>
      <c r="C88908" s="2">
        <v>44388.931119724111</v>
      </c>
      <c r="D88908">
        <v>58674</v>
      </c>
      <c r="E88908">
        <f t="shared" si="2778"/>
        <v>22</v>
      </c>
      <c r="F88908" t="str">
        <f t="shared" si="2779"/>
        <v>воскресенье</v>
      </c>
    </row>
    <row r="88909" spans="1:6" x14ac:dyDescent="0.25">
      <c r="A88909">
        <v>38830</v>
      </c>
      <c r="B88909">
        <v>269565</v>
      </c>
      <c r="C88909" s="2">
        <v>44388.932226537218</v>
      </c>
      <c r="D88909">
        <v>419338</v>
      </c>
      <c r="E88909">
        <f t="shared" si="2778"/>
        <v>22</v>
      </c>
      <c r="F88909" t="str">
        <f t="shared" si="2779"/>
        <v>воскресенье</v>
      </c>
    </row>
    <row r="88910" spans="1:6" x14ac:dyDescent="0.25">
      <c r="A88910">
        <v>20094</v>
      </c>
      <c r="B88910">
        <v>269569</v>
      </c>
      <c r="C88910" s="2">
        <v>44388.935026093328</v>
      </c>
      <c r="D88910">
        <v>224330</v>
      </c>
      <c r="E88910">
        <f t="shared" si="2778"/>
        <v>22</v>
      </c>
      <c r="F88910" t="str">
        <f t="shared" si="2779"/>
        <v>воскресенье</v>
      </c>
    </row>
    <row r="88911" spans="1:6" x14ac:dyDescent="0.25">
      <c r="A88911">
        <v>11678</v>
      </c>
      <c r="B88911">
        <v>269571</v>
      </c>
      <c r="C88911" s="2">
        <v>44388.935867313921</v>
      </c>
      <c r="D88911">
        <v>62068</v>
      </c>
      <c r="E88911">
        <f t="shared" si="2778"/>
        <v>22</v>
      </c>
      <c r="F88911" t="str">
        <f t="shared" si="2779"/>
        <v>воскресенье</v>
      </c>
    </row>
    <row r="88912" spans="1:6" x14ac:dyDescent="0.25">
      <c r="A88912">
        <v>225315</v>
      </c>
      <c r="B88912">
        <v>269575</v>
      </c>
      <c r="C88912" s="2">
        <v>44388.935867313921</v>
      </c>
      <c r="D88912">
        <v>58674</v>
      </c>
      <c r="E88912">
        <f t="shared" si="2778"/>
        <v>22</v>
      </c>
      <c r="F88912" t="str">
        <f t="shared" si="2779"/>
        <v>воскресенье</v>
      </c>
    </row>
    <row r="88913" spans="1:6" x14ac:dyDescent="0.25">
      <c r="A88913">
        <v>297798</v>
      </c>
      <c r="B88913">
        <v>269580</v>
      </c>
      <c r="C88913" s="2">
        <v>44388.935867313921</v>
      </c>
      <c r="D88913">
        <v>230507</v>
      </c>
      <c r="E88913">
        <f t="shared" si="2778"/>
        <v>22</v>
      </c>
      <c r="F88913" t="str">
        <f t="shared" si="2779"/>
        <v>воскресенье</v>
      </c>
    </row>
    <row r="88914" spans="1:6" x14ac:dyDescent="0.25">
      <c r="A88914">
        <v>339061</v>
      </c>
      <c r="B88914">
        <v>269581</v>
      </c>
      <c r="C88914" s="2">
        <v>44388.93600268563</v>
      </c>
      <c r="D88914">
        <v>449379</v>
      </c>
      <c r="E88914">
        <f t="shared" si="2778"/>
        <v>22</v>
      </c>
      <c r="F88914" t="str">
        <f t="shared" si="2779"/>
        <v>воскресенье</v>
      </c>
    </row>
    <row r="88915" spans="1:6" x14ac:dyDescent="0.25">
      <c r="A88915">
        <v>190730</v>
      </c>
      <c r="B88915">
        <v>269585</v>
      </c>
      <c r="C88915" s="2">
        <v>44388.936155278177</v>
      </c>
      <c r="D88915">
        <v>38789</v>
      </c>
      <c r="E88915">
        <f t="shared" si="2778"/>
        <v>22</v>
      </c>
      <c r="F88915" t="str">
        <f t="shared" si="2779"/>
        <v>воскресенье</v>
      </c>
    </row>
    <row r="88916" spans="1:6" x14ac:dyDescent="0.25">
      <c r="A88916">
        <v>333027</v>
      </c>
      <c r="B88916">
        <v>269588</v>
      </c>
      <c r="C88916" s="2">
        <v>44388.936704611348</v>
      </c>
      <c r="D88916">
        <v>80850</v>
      </c>
      <c r="E88916">
        <f t="shared" si="2778"/>
        <v>22</v>
      </c>
      <c r="F88916" t="str">
        <f t="shared" si="2779"/>
        <v>воскресенье</v>
      </c>
    </row>
    <row r="88917" spans="1:6" x14ac:dyDescent="0.25">
      <c r="A88917">
        <v>294052</v>
      </c>
      <c r="B88917">
        <v>269591</v>
      </c>
      <c r="C88917" s="2">
        <v>44388.936826685385</v>
      </c>
      <c r="D88917">
        <v>320264</v>
      </c>
      <c r="E88917">
        <f t="shared" si="2778"/>
        <v>22</v>
      </c>
      <c r="F88917" t="str">
        <f t="shared" si="2779"/>
        <v>воскресенье</v>
      </c>
    </row>
    <row r="88918" spans="1:6" x14ac:dyDescent="0.25">
      <c r="A88918">
        <v>98489</v>
      </c>
      <c r="B88918">
        <v>269595</v>
      </c>
      <c r="C88918" s="2">
        <v>44388.936999999998</v>
      </c>
      <c r="D88918">
        <v>191893</v>
      </c>
      <c r="E88918">
        <f t="shared" si="2778"/>
        <v>22</v>
      </c>
      <c r="F88918" t="str">
        <f t="shared" si="2779"/>
        <v>воскресенье</v>
      </c>
    </row>
    <row r="88919" spans="1:6" x14ac:dyDescent="0.25">
      <c r="A88919">
        <v>31842</v>
      </c>
      <c r="B88919">
        <v>269599</v>
      </c>
      <c r="C88919" s="2">
        <v>44388.937284463027</v>
      </c>
      <c r="D88919">
        <v>438887</v>
      </c>
      <c r="E88919">
        <f t="shared" si="2778"/>
        <v>22</v>
      </c>
      <c r="F88919" t="str">
        <f t="shared" si="2779"/>
        <v>воскресенье</v>
      </c>
    </row>
    <row r="88920" spans="1:6" x14ac:dyDescent="0.25">
      <c r="A88920">
        <v>43062</v>
      </c>
      <c r="B88920">
        <v>269603</v>
      </c>
      <c r="C88920" s="2">
        <v>44388.937333333335</v>
      </c>
      <c r="D88920">
        <v>411922</v>
      </c>
      <c r="E88920">
        <f t="shared" si="2778"/>
        <v>22</v>
      </c>
      <c r="F88920" t="str">
        <f t="shared" si="2779"/>
        <v>воскресенье</v>
      </c>
    </row>
    <row r="88921" spans="1:6" x14ac:dyDescent="0.25">
      <c r="A88921">
        <v>237870</v>
      </c>
      <c r="B88921">
        <v>269605</v>
      </c>
      <c r="C88921" s="2">
        <v>44388.937498092593</v>
      </c>
      <c r="D88921">
        <v>419338</v>
      </c>
      <c r="E88921">
        <f t="shared" si="2778"/>
        <v>22</v>
      </c>
      <c r="F88921" t="str">
        <f t="shared" si="2779"/>
        <v>воскресенье</v>
      </c>
    </row>
    <row r="88922" spans="1:6" x14ac:dyDescent="0.25">
      <c r="A88922">
        <v>187511</v>
      </c>
      <c r="B88922">
        <v>269610</v>
      </c>
      <c r="C88922" s="2">
        <v>44388.939912621361</v>
      </c>
      <c r="D88922">
        <v>227775</v>
      </c>
      <c r="E88922">
        <f t="shared" si="2778"/>
        <v>22</v>
      </c>
      <c r="F88922" t="str">
        <f t="shared" si="2779"/>
        <v>воскресенье</v>
      </c>
    </row>
    <row r="88923" spans="1:6" x14ac:dyDescent="0.25">
      <c r="A88923">
        <v>343141</v>
      </c>
      <c r="B88923">
        <v>269613</v>
      </c>
      <c r="C88923" s="2">
        <v>44388.940317152104</v>
      </c>
      <c r="D88923">
        <v>250679</v>
      </c>
      <c r="E88923">
        <f t="shared" si="2778"/>
        <v>22</v>
      </c>
      <c r="F88923" t="str">
        <f t="shared" si="2779"/>
        <v>воскресенье</v>
      </c>
    </row>
    <row r="88924" spans="1:6" x14ac:dyDescent="0.25">
      <c r="A88924">
        <v>237904</v>
      </c>
      <c r="B88924">
        <v>269615</v>
      </c>
      <c r="C88924" s="2">
        <v>44388.940721682848</v>
      </c>
      <c r="D88924">
        <v>437992</v>
      </c>
      <c r="E88924">
        <f t="shared" si="2778"/>
        <v>22</v>
      </c>
      <c r="F88924" t="str">
        <f t="shared" si="2779"/>
        <v>воскресенье</v>
      </c>
    </row>
    <row r="88925" spans="1:6" x14ac:dyDescent="0.25">
      <c r="A88925">
        <v>267133</v>
      </c>
      <c r="B88925">
        <v>269620</v>
      </c>
      <c r="C88925" s="2">
        <v>44388.941935275077</v>
      </c>
      <c r="D88925">
        <v>420674</v>
      </c>
      <c r="E88925">
        <f t="shared" si="2778"/>
        <v>22</v>
      </c>
      <c r="F88925" t="str">
        <f t="shared" si="2779"/>
        <v>воскресенье</v>
      </c>
    </row>
    <row r="88926" spans="1:6" x14ac:dyDescent="0.25">
      <c r="A88926">
        <v>150749</v>
      </c>
      <c r="B88926">
        <v>269624</v>
      </c>
      <c r="C88926" s="2">
        <v>44388.942991424301</v>
      </c>
      <c r="D88926">
        <v>250679</v>
      </c>
      <c r="E88926">
        <f t="shared" si="2778"/>
        <v>22</v>
      </c>
      <c r="F88926" t="str">
        <f t="shared" si="2779"/>
        <v>воскресенье</v>
      </c>
    </row>
    <row r="88927" spans="1:6" x14ac:dyDescent="0.25">
      <c r="A88927">
        <v>267035</v>
      </c>
      <c r="B88927">
        <v>269629</v>
      </c>
      <c r="C88927" s="2">
        <v>44388.943333333336</v>
      </c>
      <c r="D88927">
        <v>361821</v>
      </c>
      <c r="E88927">
        <f t="shared" si="2778"/>
        <v>22</v>
      </c>
      <c r="F88927" t="str">
        <f t="shared" si="2779"/>
        <v>воскресенье</v>
      </c>
    </row>
    <row r="88928" spans="1:6" x14ac:dyDescent="0.25">
      <c r="A88928">
        <v>75425</v>
      </c>
      <c r="B88928">
        <v>269633</v>
      </c>
      <c r="C88928" s="2">
        <v>44388.943388164924</v>
      </c>
      <c r="D88928">
        <v>227775</v>
      </c>
      <c r="E88928">
        <f t="shared" si="2778"/>
        <v>22</v>
      </c>
      <c r="F88928" t="str">
        <f t="shared" si="2779"/>
        <v>воскресенье</v>
      </c>
    </row>
    <row r="88929" spans="1:6" x14ac:dyDescent="0.25">
      <c r="A88929">
        <v>75625</v>
      </c>
      <c r="B88929">
        <v>269638</v>
      </c>
      <c r="C88929" s="2">
        <v>44388.945171521038</v>
      </c>
      <c r="D88929">
        <v>405774</v>
      </c>
      <c r="E88929">
        <f t="shared" si="2778"/>
        <v>22</v>
      </c>
      <c r="F88929" t="str">
        <f t="shared" si="2779"/>
        <v>воскресенье</v>
      </c>
    </row>
    <row r="88930" spans="1:6" x14ac:dyDescent="0.25">
      <c r="A88930">
        <v>183955</v>
      </c>
      <c r="B88930">
        <v>269640</v>
      </c>
      <c r="C88930" s="2">
        <v>44388.945576051781</v>
      </c>
      <c r="D88930">
        <v>180863</v>
      </c>
      <c r="E88930">
        <f t="shared" si="2778"/>
        <v>22</v>
      </c>
      <c r="F88930" t="str">
        <f t="shared" si="2779"/>
        <v>воскресенье</v>
      </c>
    </row>
    <row r="88931" spans="1:6" x14ac:dyDescent="0.25">
      <c r="A88931">
        <v>266744</v>
      </c>
      <c r="B88931">
        <v>269642</v>
      </c>
      <c r="C88931" s="2">
        <v>44388.94579912717</v>
      </c>
      <c r="D88931">
        <v>31501</v>
      </c>
      <c r="E88931">
        <f t="shared" si="2778"/>
        <v>22</v>
      </c>
      <c r="F88931" t="str">
        <f t="shared" si="2779"/>
        <v>воскресенье</v>
      </c>
    </row>
    <row r="88932" spans="1:6" x14ac:dyDescent="0.25">
      <c r="A88932">
        <v>67898</v>
      </c>
      <c r="B88932">
        <v>269643</v>
      </c>
      <c r="C88932" s="2">
        <v>44388.946789644011</v>
      </c>
      <c r="D88932">
        <v>153893</v>
      </c>
      <c r="E88932">
        <f t="shared" si="2778"/>
        <v>22</v>
      </c>
      <c r="F88932" t="str">
        <f t="shared" si="2779"/>
        <v>воскресенье</v>
      </c>
    </row>
    <row r="88933" spans="1:6" x14ac:dyDescent="0.25">
      <c r="A88933">
        <v>158474</v>
      </c>
      <c r="B88933">
        <v>269646</v>
      </c>
      <c r="C88933" s="2">
        <v>44388.947194174762</v>
      </c>
      <c r="D88933">
        <v>78899</v>
      </c>
      <c r="E88933">
        <f t="shared" si="2778"/>
        <v>22</v>
      </c>
      <c r="F88933" t="str">
        <f t="shared" si="2779"/>
        <v>воскресенье</v>
      </c>
    </row>
    <row r="88934" spans="1:6" x14ac:dyDescent="0.25">
      <c r="A88934">
        <v>128715</v>
      </c>
      <c r="B88934">
        <v>269650</v>
      </c>
      <c r="C88934" s="2">
        <v>44388.947598705498</v>
      </c>
      <c r="D88934">
        <v>75550</v>
      </c>
      <c r="E88934">
        <f t="shared" si="2778"/>
        <v>22</v>
      </c>
      <c r="F88934" t="str">
        <f t="shared" si="2779"/>
        <v>воскресенье</v>
      </c>
    </row>
    <row r="88935" spans="1:6" x14ac:dyDescent="0.25">
      <c r="A88935">
        <v>285759</v>
      </c>
      <c r="B88935">
        <v>269653</v>
      </c>
      <c r="C88935" s="2">
        <v>44388.947935422832</v>
      </c>
      <c r="D88935">
        <v>411922</v>
      </c>
      <c r="E88935">
        <f t="shared" si="2778"/>
        <v>22</v>
      </c>
      <c r="F88935" t="str">
        <f t="shared" si="2779"/>
        <v>воскресенье</v>
      </c>
    </row>
    <row r="88936" spans="1:6" x14ac:dyDescent="0.25">
      <c r="A88936">
        <v>93315</v>
      </c>
      <c r="B88936">
        <v>269658</v>
      </c>
      <c r="C88936" s="2">
        <v>44388.948407766991</v>
      </c>
      <c r="D88936">
        <v>227775</v>
      </c>
      <c r="E88936">
        <f t="shared" si="2778"/>
        <v>22</v>
      </c>
      <c r="F88936" t="str">
        <f t="shared" si="2779"/>
        <v>воскресенье</v>
      </c>
    </row>
    <row r="88937" spans="1:6" x14ac:dyDescent="0.25">
      <c r="A88937">
        <v>333127</v>
      </c>
      <c r="B88937">
        <v>269659</v>
      </c>
      <c r="C88937" s="2">
        <v>44388.948407766991</v>
      </c>
      <c r="D88937">
        <v>249086</v>
      </c>
      <c r="E88937">
        <f t="shared" si="2778"/>
        <v>22</v>
      </c>
      <c r="F88937" t="str">
        <f t="shared" si="2779"/>
        <v>воскресенье</v>
      </c>
    </row>
    <row r="88938" spans="1:6" x14ac:dyDescent="0.25">
      <c r="A88938">
        <v>293432</v>
      </c>
      <c r="B88938">
        <v>269664</v>
      </c>
      <c r="C88938" s="2">
        <v>44388.948637348549</v>
      </c>
      <c r="D88938">
        <v>439981</v>
      </c>
      <c r="E88938">
        <f t="shared" si="2778"/>
        <v>22</v>
      </c>
      <c r="F88938" t="str">
        <f t="shared" si="2779"/>
        <v>воскресенье</v>
      </c>
    </row>
    <row r="88939" spans="1:6" x14ac:dyDescent="0.25">
      <c r="A88939">
        <v>324883</v>
      </c>
      <c r="B88939">
        <v>269665</v>
      </c>
      <c r="C88939" s="2">
        <v>44388.948812297735</v>
      </c>
      <c r="D88939">
        <v>433247</v>
      </c>
      <c r="E88939">
        <f t="shared" si="2778"/>
        <v>22</v>
      </c>
      <c r="F88939" t="str">
        <f t="shared" si="2779"/>
        <v>воскресенье</v>
      </c>
    </row>
    <row r="88940" spans="1:6" x14ac:dyDescent="0.25">
      <c r="A88940">
        <v>41659</v>
      </c>
      <c r="B88940">
        <v>269668</v>
      </c>
      <c r="C88940" s="2">
        <v>44388.951000000001</v>
      </c>
      <c r="D88940">
        <v>472712</v>
      </c>
      <c r="E88940">
        <f t="shared" si="2778"/>
        <v>22</v>
      </c>
      <c r="F88940" t="str">
        <f t="shared" si="2779"/>
        <v>воскресенье</v>
      </c>
    </row>
    <row r="88941" spans="1:6" x14ac:dyDescent="0.25">
      <c r="A88941">
        <v>277171</v>
      </c>
      <c r="B88941">
        <v>269673</v>
      </c>
      <c r="C88941" s="2">
        <v>44388.951239482201</v>
      </c>
      <c r="D88941">
        <v>439981</v>
      </c>
      <c r="E88941">
        <f t="shared" si="2778"/>
        <v>22</v>
      </c>
      <c r="F88941" t="str">
        <f t="shared" si="2779"/>
        <v>воскресенье</v>
      </c>
    </row>
    <row r="88942" spans="1:6" x14ac:dyDescent="0.25">
      <c r="A88942">
        <v>92575</v>
      </c>
      <c r="B88942">
        <v>269675</v>
      </c>
      <c r="C88942" s="2">
        <v>44388.952048543695</v>
      </c>
      <c r="D88942">
        <v>281274</v>
      </c>
      <c r="E88942">
        <f t="shared" si="2778"/>
        <v>22</v>
      </c>
      <c r="F88942" t="str">
        <f t="shared" si="2779"/>
        <v>воскресенье</v>
      </c>
    </row>
    <row r="88943" spans="1:6" x14ac:dyDescent="0.25">
      <c r="A88943">
        <v>234274</v>
      </c>
      <c r="B88943">
        <v>269680</v>
      </c>
      <c r="C88943" s="2">
        <v>44388.953001495407</v>
      </c>
      <c r="D88943">
        <v>4199</v>
      </c>
      <c r="E88943">
        <f t="shared" si="2778"/>
        <v>22</v>
      </c>
      <c r="F88943" t="str">
        <f t="shared" si="2779"/>
        <v>воскресенье</v>
      </c>
    </row>
    <row r="88944" spans="1:6" x14ac:dyDescent="0.25">
      <c r="A88944">
        <v>242944</v>
      </c>
      <c r="B88944">
        <v>269684</v>
      </c>
      <c r="C88944" s="2">
        <v>44388.953666666668</v>
      </c>
      <c r="D88944">
        <v>170007</v>
      </c>
      <c r="E88944">
        <f t="shared" si="2778"/>
        <v>22</v>
      </c>
      <c r="F88944" t="str">
        <f t="shared" si="2779"/>
        <v>воскресенье</v>
      </c>
    </row>
    <row r="88945" spans="1:6" x14ac:dyDescent="0.25">
      <c r="A88945">
        <v>122689</v>
      </c>
      <c r="B88945">
        <v>269685</v>
      </c>
      <c r="C88945" s="2">
        <v>44388.953856013672</v>
      </c>
      <c r="D88945">
        <v>347393</v>
      </c>
      <c r="E88945">
        <f t="shared" si="2778"/>
        <v>22</v>
      </c>
      <c r="F88945" t="str">
        <f t="shared" si="2779"/>
        <v>воскресенье</v>
      </c>
    </row>
    <row r="88946" spans="1:6" x14ac:dyDescent="0.25">
      <c r="A88946">
        <v>15347</v>
      </c>
      <c r="B88946">
        <v>269687</v>
      </c>
      <c r="C88946" s="2">
        <v>44388.955284789648</v>
      </c>
      <c r="D88946">
        <v>108772</v>
      </c>
      <c r="E88946">
        <f t="shared" si="2778"/>
        <v>22</v>
      </c>
      <c r="F88946" t="str">
        <f t="shared" si="2779"/>
        <v>воскресенье</v>
      </c>
    </row>
    <row r="88947" spans="1:6" x14ac:dyDescent="0.25">
      <c r="A88947">
        <v>188297</v>
      </c>
      <c r="B88947">
        <v>269690</v>
      </c>
      <c r="C88947" s="2">
        <v>44388.956093851135</v>
      </c>
      <c r="D88947">
        <v>297015</v>
      </c>
      <c r="E88947">
        <f t="shared" si="2778"/>
        <v>22</v>
      </c>
      <c r="F88947" t="str">
        <f t="shared" si="2779"/>
        <v>воскресенье</v>
      </c>
    </row>
    <row r="88948" spans="1:6" x14ac:dyDescent="0.25">
      <c r="A88948">
        <v>164570</v>
      </c>
      <c r="B88948">
        <v>269695</v>
      </c>
      <c r="C88948" s="2">
        <v>44388.961668752097</v>
      </c>
      <c r="D88948">
        <v>343626</v>
      </c>
      <c r="E88948">
        <f t="shared" si="2778"/>
        <v>23</v>
      </c>
      <c r="F88948" t="str">
        <f t="shared" si="2779"/>
        <v>воскресенье</v>
      </c>
    </row>
    <row r="88949" spans="1:6" x14ac:dyDescent="0.25">
      <c r="A88949">
        <v>14387</v>
      </c>
      <c r="B88949">
        <v>269697</v>
      </c>
      <c r="C88949" s="2">
        <v>44388.965208899201</v>
      </c>
      <c r="D88949">
        <v>267654</v>
      </c>
      <c r="E88949">
        <f t="shared" si="2778"/>
        <v>23</v>
      </c>
      <c r="F88949" t="str">
        <f t="shared" si="2779"/>
        <v>воскресенье</v>
      </c>
    </row>
    <row r="88950" spans="1:6" x14ac:dyDescent="0.25">
      <c r="A88950">
        <v>43721</v>
      </c>
      <c r="B88950">
        <v>269698</v>
      </c>
      <c r="C88950" s="2">
        <v>44388.969786675618</v>
      </c>
      <c r="D88950">
        <v>394819</v>
      </c>
      <c r="E88950">
        <f t="shared" si="2778"/>
        <v>23</v>
      </c>
      <c r="F88950" t="str">
        <f t="shared" si="2779"/>
        <v>воскресенье</v>
      </c>
    </row>
    <row r="88951" spans="1:6" x14ac:dyDescent="0.25">
      <c r="A88951">
        <v>199637</v>
      </c>
      <c r="B88951">
        <v>269703</v>
      </c>
      <c r="C88951" s="2">
        <v>44388.970946378977</v>
      </c>
      <c r="D88951">
        <v>165114</v>
      </c>
      <c r="E88951">
        <f t="shared" si="2778"/>
        <v>23</v>
      </c>
      <c r="F88951" t="str">
        <f t="shared" si="2779"/>
        <v>воскресенье</v>
      </c>
    </row>
    <row r="88952" spans="1:6" x14ac:dyDescent="0.25">
      <c r="A88952">
        <v>47761</v>
      </c>
      <c r="B88952">
        <v>269705</v>
      </c>
      <c r="C88952" s="2">
        <v>44388.972899563589</v>
      </c>
      <c r="D88952">
        <v>390987</v>
      </c>
      <c r="E88952">
        <f t="shared" si="2778"/>
        <v>23</v>
      </c>
      <c r="F88952" t="str">
        <f t="shared" si="2779"/>
        <v>воскресенье</v>
      </c>
    </row>
    <row r="88953" spans="1:6" x14ac:dyDescent="0.25">
      <c r="A88953">
        <v>31348</v>
      </c>
      <c r="B88953">
        <v>269709</v>
      </c>
      <c r="C88953" s="2">
        <v>44388.975707266458</v>
      </c>
      <c r="D88953">
        <v>153893</v>
      </c>
      <c r="E88953">
        <f t="shared" si="2778"/>
        <v>23</v>
      </c>
      <c r="F88953" t="str">
        <f t="shared" si="2779"/>
        <v>воскресенье</v>
      </c>
    </row>
    <row r="88954" spans="1:6" x14ac:dyDescent="0.25">
      <c r="A88954">
        <v>163288</v>
      </c>
      <c r="B88954">
        <v>269711</v>
      </c>
      <c r="C88954" s="2">
        <v>44388.975707266458</v>
      </c>
      <c r="D88954">
        <v>258219</v>
      </c>
      <c r="E88954">
        <f t="shared" si="2778"/>
        <v>23</v>
      </c>
      <c r="F88954" t="str">
        <f t="shared" si="2779"/>
        <v>воскресенье</v>
      </c>
    </row>
    <row r="88955" spans="1:6" x14ac:dyDescent="0.25">
      <c r="A88955">
        <v>171754</v>
      </c>
      <c r="B88955">
        <v>269714</v>
      </c>
      <c r="C88955" s="2">
        <v>44388.976409192175</v>
      </c>
      <c r="D88955">
        <v>42035</v>
      </c>
      <c r="E88955">
        <f t="shared" si="2778"/>
        <v>23</v>
      </c>
      <c r="F88955" t="str">
        <f t="shared" si="2779"/>
        <v>воскресенье</v>
      </c>
    </row>
    <row r="88956" spans="1:6" x14ac:dyDescent="0.25">
      <c r="A88956">
        <v>94344</v>
      </c>
      <c r="B88956">
        <v>269715</v>
      </c>
      <c r="C88956" s="2">
        <v>44388.978392895289</v>
      </c>
      <c r="D88956">
        <v>154256</v>
      </c>
      <c r="E88956">
        <f t="shared" si="2778"/>
        <v>23</v>
      </c>
      <c r="F88956" t="str">
        <f t="shared" si="2779"/>
        <v>воскресенье</v>
      </c>
    </row>
    <row r="88957" spans="1:6" x14ac:dyDescent="0.25">
      <c r="A88957">
        <v>146005</v>
      </c>
      <c r="B88957">
        <v>269719</v>
      </c>
      <c r="C88957" s="2">
        <v>44388.979949339271</v>
      </c>
      <c r="D88957">
        <v>158978</v>
      </c>
      <c r="E88957">
        <f t="shared" si="2778"/>
        <v>23</v>
      </c>
      <c r="F88957" t="str">
        <f t="shared" si="2779"/>
        <v>воскресенье</v>
      </c>
    </row>
    <row r="88958" spans="1:6" x14ac:dyDescent="0.25">
      <c r="A88958">
        <v>60372</v>
      </c>
      <c r="B88958">
        <v>269722</v>
      </c>
      <c r="C88958" s="2">
        <v>44388.982573931091</v>
      </c>
      <c r="D88958">
        <v>249345</v>
      </c>
      <c r="E88958">
        <f t="shared" si="2778"/>
        <v>23</v>
      </c>
      <c r="F88958" t="str">
        <f t="shared" si="2779"/>
        <v>воскресенье</v>
      </c>
    </row>
    <row r="88959" spans="1:6" x14ac:dyDescent="0.25">
      <c r="A88959">
        <v>249994</v>
      </c>
      <c r="B88959">
        <v>269726</v>
      </c>
      <c r="C88959" s="2">
        <v>44388.986327707753</v>
      </c>
      <c r="D88959">
        <v>230507</v>
      </c>
      <c r="E88959">
        <f t="shared" si="2778"/>
        <v>23</v>
      </c>
      <c r="F88959" t="str">
        <f t="shared" si="2779"/>
        <v>воскресенье</v>
      </c>
    </row>
    <row r="88960" spans="1:6" x14ac:dyDescent="0.25">
      <c r="A88960">
        <v>129636</v>
      </c>
      <c r="B88960">
        <v>269728</v>
      </c>
      <c r="C88960" s="2">
        <v>44388.987212744527</v>
      </c>
      <c r="D88960">
        <v>411922</v>
      </c>
      <c r="E88960">
        <f t="shared" si="2778"/>
        <v>23</v>
      </c>
      <c r="F88960" t="str">
        <f t="shared" si="2779"/>
        <v>воскресенье</v>
      </c>
    </row>
    <row r="88961" spans="1:6" x14ac:dyDescent="0.25">
      <c r="A88961">
        <v>120269</v>
      </c>
      <c r="B88961">
        <v>269733</v>
      </c>
      <c r="C88961" s="2">
        <v>44388.987242718445</v>
      </c>
      <c r="D88961">
        <v>354458</v>
      </c>
      <c r="E88961">
        <f t="shared" si="2778"/>
        <v>23</v>
      </c>
      <c r="F88961" t="str">
        <f t="shared" si="2779"/>
        <v>воскресенье</v>
      </c>
    </row>
    <row r="88962" spans="1:6" x14ac:dyDescent="0.25">
      <c r="A88962">
        <v>339775</v>
      </c>
      <c r="B88962">
        <v>269736</v>
      </c>
      <c r="C88962" s="2">
        <v>44388.987334818565</v>
      </c>
      <c r="D88962">
        <v>182191</v>
      </c>
      <c r="E88962">
        <f t="shared" si="2778"/>
        <v>23</v>
      </c>
      <c r="F88962" t="str">
        <f t="shared" si="2779"/>
        <v>воскресенье</v>
      </c>
    </row>
    <row r="88963" spans="1:6" x14ac:dyDescent="0.25">
      <c r="A88963">
        <v>334753</v>
      </c>
      <c r="B88963">
        <v>269738</v>
      </c>
      <c r="C88963" s="2">
        <v>44388.990074433656</v>
      </c>
      <c r="D88963">
        <v>244574</v>
      </c>
      <c r="E88963">
        <f t="shared" ref="E88963:E89026" si="2780">HOUR(C88963)</f>
        <v>23</v>
      </c>
      <c r="F88963" t="str">
        <f t="shared" ref="F88963:F89026" si="2781">TEXT(C88963,"дддд")</f>
        <v>воскресенье</v>
      </c>
    </row>
    <row r="88964" spans="1:6" x14ac:dyDescent="0.25">
      <c r="A88964">
        <v>238480</v>
      </c>
      <c r="B88964">
        <v>269742</v>
      </c>
      <c r="C88964" s="2">
        <v>44388.990722373121</v>
      </c>
      <c r="D88964">
        <v>387595</v>
      </c>
      <c r="E88964">
        <f t="shared" si="2780"/>
        <v>23</v>
      </c>
      <c r="F88964" t="str">
        <f t="shared" si="2781"/>
        <v>воскресенье</v>
      </c>
    </row>
    <row r="88965" spans="1:6" x14ac:dyDescent="0.25">
      <c r="A88965">
        <v>313017</v>
      </c>
      <c r="B88965">
        <v>269744</v>
      </c>
      <c r="C88965" s="2">
        <v>44388.99295022431</v>
      </c>
      <c r="D88965">
        <v>250679</v>
      </c>
      <c r="E88965">
        <f t="shared" si="2780"/>
        <v>23</v>
      </c>
      <c r="F88965" t="str">
        <f t="shared" si="2781"/>
        <v>воскресенье</v>
      </c>
    </row>
    <row r="88966" spans="1:6" x14ac:dyDescent="0.25">
      <c r="A88966">
        <v>248316</v>
      </c>
      <c r="B88966">
        <v>269748</v>
      </c>
      <c r="C88966" s="2">
        <v>44388.993713187047</v>
      </c>
      <c r="D88966">
        <v>259288</v>
      </c>
      <c r="E88966">
        <f t="shared" si="2780"/>
        <v>23</v>
      </c>
      <c r="F88966" t="str">
        <f t="shared" si="2781"/>
        <v>воскресенье</v>
      </c>
    </row>
    <row r="88967" spans="1:6" x14ac:dyDescent="0.25">
      <c r="A88967">
        <v>214737</v>
      </c>
      <c r="B88967">
        <v>269749</v>
      </c>
      <c r="C88967" s="2">
        <v>44388.99572740867</v>
      </c>
      <c r="D88967">
        <v>411922</v>
      </c>
      <c r="E88967">
        <f t="shared" si="2780"/>
        <v>23</v>
      </c>
      <c r="F88967" t="str">
        <f t="shared" si="2781"/>
        <v>воскресенье</v>
      </c>
    </row>
    <row r="88968" spans="1:6" x14ac:dyDescent="0.25">
      <c r="A88968">
        <v>309726</v>
      </c>
      <c r="B88968">
        <v>269751</v>
      </c>
      <c r="C88968" s="2">
        <v>44388.996734519489</v>
      </c>
      <c r="D88968">
        <v>118549</v>
      </c>
      <c r="E88968">
        <f t="shared" si="2780"/>
        <v>23</v>
      </c>
      <c r="F88968" t="str">
        <f t="shared" si="2781"/>
        <v>воскресенье</v>
      </c>
    </row>
    <row r="88969" spans="1:6" x14ac:dyDescent="0.25">
      <c r="A88969">
        <v>98190</v>
      </c>
      <c r="B88969">
        <v>269753</v>
      </c>
      <c r="C88969" s="2">
        <v>44388.996951456313</v>
      </c>
      <c r="D88969">
        <v>217307</v>
      </c>
      <c r="E88969">
        <f t="shared" si="2780"/>
        <v>23</v>
      </c>
      <c r="F88969" t="str">
        <f t="shared" si="2781"/>
        <v>воскресенье</v>
      </c>
    </row>
    <row r="88970" spans="1:6" x14ac:dyDescent="0.25">
      <c r="A88970">
        <v>286099</v>
      </c>
      <c r="B88970">
        <v>269757</v>
      </c>
      <c r="C88970" s="2">
        <v>44388.997100741602</v>
      </c>
      <c r="D88970">
        <v>153893</v>
      </c>
      <c r="E88970">
        <f t="shared" si="2780"/>
        <v>23</v>
      </c>
      <c r="F88970" t="str">
        <f t="shared" si="2781"/>
        <v>воскресенье</v>
      </c>
    </row>
    <row r="88971" spans="1:6" x14ac:dyDescent="0.25">
      <c r="A88971">
        <v>157734</v>
      </c>
      <c r="B88971">
        <v>269760</v>
      </c>
      <c r="C88971" s="2">
        <v>44389.000187702266</v>
      </c>
      <c r="D88971">
        <v>347008</v>
      </c>
      <c r="E88971">
        <f t="shared" si="2780"/>
        <v>0</v>
      </c>
      <c r="F88971" t="str">
        <f t="shared" si="2781"/>
        <v>понедельник</v>
      </c>
    </row>
    <row r="88972" spans="1:6" x14ac:dyDescent="0.25">
      <c r="A88972">
        <v>113810</v>
      </c>
      <c r="B88972">
        <v>269761</v>
      </c>
      <c r="C88972" s="2">
        <v>44389.00221035599</v>
      </c>
      <c r="D88972">
        <v>420981</v>
      </c>
      <c r="E88972">
        <f t="shared" si="2780"/>
        <v>0</v>
      </c>
      <c r="F88972" t="str">
        <f t="shared" si="2781"/>
        <v>понедельник</v>
      </c>
    </row>
    <row r="88973" spans="1:6" x14ac:dyDescent="0.25">
      <c r="A88973">
        <v>89292</v>
      </c>
      <c r="B88973">
        <v>269762</v>
      </c>
      <c r="C88973" s="2">
        <v>44389.003019417476</v>
      </c>
      <c r="D88973">
        <v>330333</v>
      </c>
      <c r="E88973">
        <f t="shared" si="2780"/>
        <v>0</v>
      </c>
      <c r="F88973" t="str">
        <f t="shared" si="2781"/>
        <v>понедельник</v>
      </c>
    </row>
    <row r="88974" spans="1:6" x14ac:dyDescent="0.25">
      <c r="A88974">
        <v>76350</v>
      </c>
      <c r="B88974">
        <v>269767</v>
      </c>
      <c r="C88974" s="2">
        <v>44389.003423948219</v>
      </c>
      <c r="D88974">
        <v>341844</v>
      </c>
      <c r="E88974">
        <f t="shared" si="2780"/>
        <v>0</v>
      </c>
      <c r="F88974" t="str">
        <f t="shared" si="2781"/>
        <v>понедельник</v>
      </c>
    </row>
    <row r="88975" spans="1:6" x14ac:dyDescent="0.25">
      <c r="A88975">
        <v>185845</v>
      </c>
      <c r="B88975">
        <v>269768</v>
      </c>
      <c r="C88975" s="2">
        <v>44389.003423948219</v>
      </c>
      <c r="D88975">
        <v>134888</v>
      </c>
      <c r="E88975">
        <f t="shared" si="2780"/>
        <v>0</v>
      </c>
      <c r="F88975" t="str">
        <f t="shared" si="2781"/>
        <v>понедельник</v>
      </c>
    </row>
    <row r="88976" spans="1:6" x14ac:dyDescent="0.25">
      <c r="A88976">
        <v>126628</v>
      </c>
      <c r="B88976">
        <v>269773</v>
      </c>
      <c r="C88976" s="2">
        <v>44389.00382847897</v>
      </c>
      <c r="D88976">
        <v>21760</v>
      </c>
      <c r="E88976">
        <f t="shared" si="2780"/>
        <v>0</v>
      </c>
      <c r="F88976" t="str">
        <f t="shared" si="2781"/>
        <v>понедельник</v>
      </c>
    </row>
    <row r="88977" spans="1:6" x14ac:dyDescent="0.25">
      <c r="A88977">
        <v>114942</v>
      </c>
      <c r="B88977">
        <v>269774</v>
      </c>
      <c r="C88977" s="2">
        <v>44389.006660194173</v>
      </c>
      <c r="D88977">
        <v>118549</v>
      </c>
      <c r="E88977">
        <f t="shared" si="2780"/>
        <v>0</v>
      </c>
      <c r="F88977" t="str">
        <f t="shared" si="2781"/>
        <v>понедельник</v>
      </c>
    </row>
    <row r="88978" spans="1:6" x14ac:dyDescent="0.25">
      <c r="A88978">
        <v>184103</v>
      </c>
      <c r="B88978">
        <v>269776</v>
      </c>
      <c r="C88978" s="2">
        <v>44389.006660194173</v>
      </c>
      <c r="D88978">
        <v>145779</v>
      </c>
      <c r="E88978">
        <f t="shared" si="2780"/>
        <v>0</v>
      </c>
      <c r="F88978" t="str">
        <f t="shared" si="2781"/>
        <v>понедельник</v>
      </c>
    </row>
    <row r="88979" spans="1:6" x14ac:dyDescent="0.25">
      <c r="A88979">
        <v>237851</v>
      </c>
      <c r="B88979">
        <v>269778</v>
      </c>
      <c r="C88979" s="2">
        <v>44389.008999999998</v>
      </c>
      <c r="D88979">
        <v>249086</v>
      </c>
      <c r="E88979">
        <f t="shared" si="2780"/>
        <v>0</v>
      </c>
      <c r="F88979" t="str">
        <f t="shared" si="2781"/>
        <v>понедельник</v>
      </c>
    </row>
    <row r="88980" spans="1:6" x14ac:dyDescent="0.25">
      <c r="A88980">
        <v>111281</v>
      </c>
      <c r="B88980">
        <v>269782</v>
      </c>
      <c r="C88980" s="2">
        <v>44389.013132686086</v>
      </c>
      <c r="D88980">
        <v>214389</v>
      </c>
      <c r="E88980">
        <f t="shared" si="2780"/>
        <v>0</v>
      </c>
      <c r="F88980" t="str">
        <f t="shared" si="2781"/>
        <v>понедельник</v>
      </c>
    </row>
    <row r="88981" spans="1:6" x14ac:dyDescent="0.25">
      <c r="A88981">
        <v>324600</v>
      </c>
      <c r="B88981">
        <v>269783</v>
      </c>
      <c r="C88981" s="2">
        <v>44389.01353721683</v>
      </c>
      <c r="D88981">
        <v>411922</v>
      </c>
      <c r="E88981">
        <f t="shared" si="2780"/>
        <v>0</v>
      </c>
      <c r="F88981" t="str">
        <f t="shared" si="2781"/>
        <v>понедельник</v>
      </c>
    </row>
    <row r="88982" spans="1:6" x14ac:dyDescent="0.25">
      <c r="A88982">
        <v>311919</v>
      </c>
      <c r="B88982">
        <v>269787</v>
      </c>
      <c r="C88982" s="2">
        <v>44389.015155339803</v>
      </c>
      <c r="D88982">
        <v>176645</v>
      </c>
      <c r="E88982">
        <f t="shared" si="2780"/>
        <v>0</v>
      </c>
      <c r="F88982" t="str">
        <f t="shared" si="2781"/>
        <v>понедельник</v>
      </c>
    </row>
    <row r="88983" spans="1:6" x14ac:dyDescent="0.25">
      <c r="A88983">
        <v>149647</v>
      </c>
      <c r="B88983">
        <v>269791</v>
      </c>
      <c r="C88983" s="2">
        <v>44389.017582524277</v>
      </c>
      <c r="D88983">
        <v>42705</v>
      </c>
      <c r="E88983">
        <f t="shared" si="2780"/>
        <v>0</v>
      </c>
      <c r="F88983" t="str">
        <f t="shared" si="2781"/>
        <v>понедельник</v>
      </c>
    </row>
    <row r="88984" spans="1:6" x14ac:dyDescent="0.25">
      <c r="A88984">
        <v>117027</v>
      </c>
      <c r="B88984">
        <v>269792</v>
      </c>
      <c r="C88984" s="2">
        <v>44389.018391585763</v>
      </c>
      <c r="D88984">
        <v>405774</v>
      </c>
      <c r="E88984">
        <f t="shared" si="2780"/>
        <v>0</v>
      </c>
      <c r="F88984" t="str">
        <f t="shared" si="2781"/>
        <v>понедельник</v>
      </c>
    </row>
    <row r="88985" spans="1:6" x14ac:dyDescent="0.25">
      <c r="A88985">
        <v>176796</v>
      </c>
      <c r="B88985">
        <v>269793</v>
      </c>
      <c r="C88985" s="2">
        <v>44389.018796116499</v>
      </c>
      <c r="D88985">
        <v>432534</v>
      </c>
      <c r="E88985">
        <f t="shared" si="2780"/>
        <v>0</v>
      </c>
      <c r="F88985" t="str">
        <f t="shared" si="2781"/>
        <v>понедельник</v>
      </c>
    </row>
    <row r="88986" spans="1:6" x14ac:dyDescent="0.25">
      <c r="A88986">
        <v>225275</v>
      </c>
      <c r="B88986">
        <v>269798</v>
      </c>
      <c r="C88986" s="2">
        <v>44389.021627831717</v>
      </c>
      <c r="D88986">
        <v>95782</v>
      </c>
      <c r="E88986">
        <f t="shared" si="2780"/>
        <v>0</v>
      </c>
      <c r="F88986" t="str">
        <f t="shared" si="2781"/>
        <v>понедельник</v>
      </c>
    </row>
    <row r="88987" spans="1:6" x14ac:dyDescent="0.25">
      <c r="A88987">
        <v>100173</v>
      </c>
      <c r="B88987">
        <v>269802</v>
      </c>
      <c r="C88987" s="2">
        <v>44389.0260776699</v>
      </c>
      <c r="D88987">
        <v>347008</v>
      </c>
      <c r="E88987">
        <f t="shared" si="2780"/>
        <v>0</v>
      </c>
      <c r="F88987" t="str">
        <f t="shared" si="2781"/>
        <v>понедельник</v>
      </c>
    </row>
    <row r="88988" spans="1:6" x14ac:dyDescent="0.25">
      <c r="A88988">
        <v>92922</v>
      </c>
      <c r="B88988">
        <v>269803</v>
      </c>
      <c r="C88988" s="2">
        <v>44389.02648220065</v>
      </c>
      <c r="D88988">
        <v>273497</v>
      </c>
      <c r="E88988">
        <f t="shared" si="2780"/>
        <v>0</v>
      </c>
      <c r="F88988" t="str">
        <f t="shared" si="2781"/>
        <v>понедельник</v>
      </c>
    </row>
    <row r="88989" spans="1:6" x14ac:dyDescent="0.25">
      <c r="A88989">
        <v>253285</v>
      </c>
      <c r="B88989">
        <v>269807</v>
      </c>
      <c r="C88989" s="2">
        <v>44389.02769579288</v>
      </c>
      <c r="D88989">
        <v>443594</v>
      </c>
      <c r="E88989">
        <f t="shared" si="2780"/>
        <v>0</v>
      </c>
      <c r="F88989" t="str">
        <f t="shared" si="2781"/>
        <v>понедельник</v>
      </c>
    </row>
    <row r="88990" spans="1:6" x14ac:dyDescent="0.25">
      <c r="A88990">
        <v>276575</v>
      </c>
      <c r="B88990">
        <v>269810</v>
      </c>
      <c r="C88990" s="2">
        <v>44389.02769579288</v>
      </c>
      <c r="D88990">
        <v>370651</v>
      </c>
      <c r="E88990">
        <f t="shared" si="2780"/>
        <v>0</v>
      </c>
      <c r="F88990" t="str">
        <f t="shared" si="2781"/>
        <v>понедельник</v>
      </c>
    </row>
    <row r="88991" spans="1:6" x14ac:dyDescent="0.25">
      <c r="A88991">
        <v>165654</v>
      </c>
      <c r="B88991">
        <v>269814</v>
      </c>
      <c r="C88991" s="2">
        <v>44389.032550161814</v>
      </c>
      <c r="D88991">
        <v>447858</v>
      </c>
      <c r="E88991">
        <f t="shared" si="2780"/>
        <v>0</v>
      </c>
      <c r="F88991" t="str">
        <f t="shared" si="2781"/>
        <v>понедельник</v>
      </c>
    </row>
    <row r="88992" spans="1:6" x14ac:dyDescent="0.25">
      <c r="A88992">
        <v>260412</v>
      </c>
      <c r="B88992">
        <v>269816</v>
      </c>
      <c r="C88992" s="2">
        <v>44389.033666666663</v>
      </c>
      <c r="D88992">
        <v>330333</v>
      </c>
      <c r="E88992">
        <f t="shared" si="2780"/>
        <v>0</v>
      </c>
      <c r="F88992" t="str">
        <f t="shared" si="2781"/>
        <v>понедельник</v>
      </c>
    </row>
    <row r="88993" spans="1:6" x14ac:dyDescent="0.25">
      <c r="A88993">
        <v>163192</v>
      </c>
      <c r="B88993">
        <v>269818</v>
      </c>
      <c r="C88993" s="2">
        <v>44389.037000000004</v>
      </c>
      <c r="D88993">
        <v>204394</v>
      </c>
      <c r="E88993">
        <f t="shared" si="2780"/>
        <v>0</v>
      </c>
      <c r="F88993" t="str">
        <f t="shared" si="2781"/>
        <v>понедельник</v>
      </c>
    </row>
    <row r="88994" spans="1:6" x14ac:dyDescent="0.25">
      <c r="A88994">
        <v>271527</v>
      </c>
      <c r="B88994">
        <v>269821</v>
      </c>
      <c r="C88994" s="2">
        <v>44389.037404530747</v>
      </c>
      <c r="D88994">
        <v>389877</v>
      </c>
      <c r="E88994">
        <f t="shared" si="2780"/>
        <v>0</v>
      </c>
      <c r="F88994" t="str">
        <f t="shared" si="2781"/>
        <v>понедельник</v>
      </c>
    </row>
    <row r="88995" spans="1:6" x14ac:dyDescent="0.25">
      <c r="A88995">
        <v>25053</v>
      </c>
      <c r="B88995">
        <v>269824</v>
      </c>
      <c r="C88995" s="2">
        <v>44389.042000000001</v>
      </c>
      <c r="D88995">
        <v>405774</v>
      </c>
      <c r="E88995">
        <f t="shared" si="2780"/>
        <v>1</v>
      </c>
      <c r="F88995" t="str">
        <f t="shared" si="2781"/>
        <v>понедельник</v>
      </c>
    </row>
    <row r="88996" spans="1:6" x14ac:dyDescent="0.25">
      <c r="A88996">
        <v>129123</v>
      </c>
      <c r="B88996">
        <v>269825</v>
      </c>
      <c r="C88996" s="2">
        <v>44389.042663430424</v>
      </c>
      <c r="D88996">
        <v>357547</v>
      </c>
      <c r="E88996">
        <f t="shared" si="2780"/>
        <v>1</v>
      </c>
      <c r="F88996" t="str">
        <f t="shared" si="2781"/>
        <v>понедельник</v>
      </c>
    </row>
    <row r="88997" spans="1:6" x14ac:dyDescent="0.25">
      <c r="A88997">
        <v>115264</v>
      </c>
      <c r="B88997">
        <v>269830</v>
      </c>
      <c r="C88997" s="2">
        <v>44389.045090614891</v>
      </c>
      <c r="D88997">
        <v>250679</v>
      </c>
      <c r="E88997">
        <f t="shared" si="2780"/>
        <v>1</v>
      </c>
      <c r="F88997" t="str">
        <f t="shared" si="2781"/>
        <v>понедельник</v>
      </c>
    </row>
    <row r="88998" spans="1:6" x14ac:dyDescent="0.25">
      <c r="A88998">
        <v>331258</v>
      </c>
      <c r="B88998">
        <v>269833</v>
      </c>
      <c r="C88998" s="2">
        <v>44389.047113268607</v>
      </c>
      <c r="D88998">
        <v>445443</v>
      </c>
      <c r="E88998">
        <f t="shared" si="2780"/>
        <v>1</v>
      </c>
      <c r="F88998" t="str">
        <f t="shared" si="2781"/>
        <v>понедельник</v>
      </c>
    </row>
    <row r="88999" spans="1:6" x14ac:dyDescent="0.25">
      <c r="A88999">
        <v>51696</v>
      </c>
      <c r="B88999">
        <v>269837</v>
      </c>
      <c r="C88999" s="2">
        <v>44389.047517799358</v>
      </c>
      <c r="D88999">
        <v>330333</v>
      </c>
      <c r="E88999">
        <f t="shared" si="2780"/>
        <v>1</v>
      </c>
      <c r="F88999" t="str">
        <f t="shared" si="2781"/>
        <v>понедельник</v>
      </c>
    </row>
    <row r="89000" spans="1:6" x14ac:dyDescent="0.25">
      <c r="A89000">
        <v>224012</v>
      </c>
      <c r="B89000">
        <v>269841</v>
      </c>
      <c r="C89000" s="2">
        <v>44389.04873139158</v>
      </c>
      <c r="D89000">
        <v>254768</v>
      </c>
      <c r="E89000">
        <f t="shared" si="2780"/>
        <v>1</v>
      </c>
      <c r="F89000" t="str">
        <f t="shared" si="2781"/>
        <v>понедельник</v>
      </c>
    </row>
    <row r="89001" spans="1:6" x14ac:dyDescent="0.25">
      <c r="A89001">
        <v>33062</v>
      </c>
      <c r="B89001">
        <v>269842</v>
      </c>
      <c r="C89001" s="2">
        <v>44389.049135922331</v>
      </c>
      <c r="D89001">
        <v>273603</v>
      </c>
      <c r="E89001">
        <f t="shared" si="2780"/>
        <v>1</v>
      </c>
      <c r="F89001" t="str">
        <f t="shared" si="2781"/>
        <v>понедельник</v>
      </c>
    </row>
    <row r="89002" spans="1:6" x14ac:dyDescent="0.25">
      <c r="A89002">
        <v>314261</v>
      </c>
      <c r="B89002">
        <v>269843</v>
      </c>
      <c r="C89002" s="2">
        <v>44389.049333333336</v>
      </c>
      <c r="D89002">
        <v>158978</v>
      </c>
      <c r="E89002">
        <f t="shared" si="2780"/>
        <v>1</v>
      </c>
      <c r="F89002" t="str">
        <f t="shared" si="2781"/>
        <v>понедельник</v>
      </c>
    </row>
    <row r="89003" spans="1:6" x14ac:dyDescent="0.25">
      <c r="A89003">
        <v>263177</v>
      </c>
      <c r="B89003">
        <v>269845</v>
      </c>
      <c r="C89003" s="2">
        <v>44389.05034951456</v>
      </c>
      <c r="D89003">
        <v>42705</v>
      </c>
      <c r="E89003">
        <f t="shared" si="2780"/>
        <v>1</v>
      </c>
      <c r="F89003" t="str">
        <f t="shared" si="2781"/>
        <v>понедельник</v>
      </c>
    </row>
    <row r="89004" spans="1:6" x14ac:dyDescent="0.25">
      <c r="A89004">
        <v>19528</v>
      </c>
      <c r="B89004">
        <v>269847</v>
      </c>
      <c r="C89004" s="2">
        <v>44389.051967637541</v>
      </c>
      <c r="D89004">
        <v>285680</v>
      </c>
      <c r="E89004">
        <f t="shared" si="2780"/>
        <v>1</v>
      </c>
      <c r="F89004" t="str">
        <f t="shared" si="2781"/>
        <v>понедельник</v>
      </c>
    </row>
    <row r="89005" spans="1:6" x14ac:dyDescent="0.25">
      <c r="A89005">
        <v>333442</v>
      </c>
      <c r="B89005">
        <v>269852</v>
      </c>
      <c r="C89005" s="2">
        <v>44389.054799352751</v>
      </c>
      <c r="D89005">
        <v>472712</v>
      </c>
      <c r="E89005">
        <f t="shared" si="2780"/>
        <v>1</v>
      </c>
      <c r="F89005" t="str">
        <f t="shared" si="2781"/>
        <v>понедельник</v>
      </c>
    </row>
    <row r="89006" spans="1:6" x14ac:dyDescent="0.25">
      <c r="A89006">
        <v>43065</v>
      </c>
      <c r="B89006">
        <v>269855</v>
      </c>
      <c r="C89006" s="2">
        <v>44389.055</v>
      </c>
      <c r="D89006">
        <v>254309</v>
      </c>
      <c r="E89006">
        <f t="shared" si="2780"/>
        <v>1</v>
      </c>
      <c r="F89006" t="str">
        <f t="shared" si="2781"/>
        <v>понедельник</v>
      </c>
    </row>
    <row r="89007" spans="1:6" x14ac:dyDescent="0.25">
      <c r="A89007">
        <v>313537</v>
      </c>
      <c r="B89007">
        <v>269859</v>
      </c>
      <c r="C89007" s="2">
        <v>44389.055608414237</v>
      </c>
      <c r="D89007">
        <v>411922</v>
      </c>
      <c r="E89007">
        <f t="shared" si="2780"/>
        <v>1</v>
      </c>
      <c r="F89007" t="str">
        <f t="shared" si="2781"/>
        <v>понедельник</v>
      </c>
    </row>
    <row r="89008" spans="1:6" x14ac:dyDescent="0.25">
      <c r="A89008">
        <v>277749</v>
      </c>
      <c r="B89008">
        <v>269861</v>
      </c>
      <c r="C89008" s="2">
        <v>44389.060666666664</v>
      </c>
      <c r="D89008">
        <v>88863</v>
      </c>
      <c r="E89008">
        <f t="shared" si="2780"/>
        <v>1</v>
      </c>
      <c r="F89008" t="str">
        <f t="shared" si="2781"/>
        <v>понедельник</v>
      </c>
    </row>
    <row r="89009" spans="1:6" x14ac:dyDescent="0.25">
      <c r="A89009">
        <v>295036</v>
      </c>
      <c r="B89009">
        <v>269864</v>
      </c>
      <c r="C89009" s="2">
        <v>44389.061676375408</v>
      </c>
      <c r="D89009">
        <v>153893</v>
      </c>
      <c r="E89009">
        <f t="shared" si="2780"/>
        <v>1</v>
      </c>
      <c r="F89009" t="str">
        <f t="shared" si="2781"/>
        <v>понедельник</v>
      </c>
    </row>
    <row r="89010" spans="1:6" x14ac:dyDescent="0.25">
      <c r="A89010">
        <v>82546</v>
      </c>
      <c r="B89010">
        <v>269868</v>
      </c>
      <c r="C89010" s="2">
        <v>44389.063294498381</v>
      </c>
      <c r="D89010">
        <v>411922</v>
      </c>
      <c r="E89010">
        <f t="shared" si="2780"/>
        <v>1</v>
      </c>
      <c r="F89010" t="str">
        <f t="shared" si="2781"/>
        <v>понедельник</v>
      </c>
    </row>
    <row r="89011" spans="1:6" x14ac:dyDescent="0.25">
      <c r="A89011">
        <v>211714</v>
      </c>
      <c r="B89011">
        <v>269870</v>
      </c>
      <c r="C89011" s="2">
        <v>44389.063699029124</v>
      </c>
      <c r="D89011">
        <v>259288</v>
      </c>
      <c r="E89011">
        <f t="shared" si="2780"/>
        <v>1</v>
      </c>
      <c r="F89011" t="str">
        <f t="shared" si="2781"/>
        <v>понедельник</v>
      </c>
    </row>
    <row r="89012" spans="1:6" x14ac:dyDescent="0.25">
      <c r="A89012">
        <v>167164</v>
      </c>
      <c r="B89012">
        <v>269873</v>
      </c>
      <c r="C89012" s="2">
        <v>44389.065317152104</v>
      </c>
      <c r="D89012">
        <v>351192</v>
      </c>
      <c r="E89012">
        <f t="shared" si="2780"/>
        <v>1</v>
      </c>
      <c r="F89012" t="str">
        <f t="shared" si="2781"/>
        <v>понедельник</v>
      </c>
    </row>
    <row r="89013" spans="1:6" x14ac:dyDescent="0.25">
      <c r="A89013">
        <v>217714</v>
      </c>
      <c r="B89013">
        <v>269877</v>
      </c>
      <c r="C89013" s="2">
        <v>44389.065317152104</v>
      </c>
      <c r="D89013">
        <v>179887</v>
      </c>
      <c r="E89013">
        <f t="shared" si="2780"/>
        <v>1</v>
      </c>
      <c r="F89013" t="str">
        <f t="shared" si="2781"/>
        <v>понедельник</v>
      </c>
    </row>
    <row r="89014" spans="1:6" x14ac:dyDescent="0.25">
      <c r="A89014">
        <v>250139</v>
      </c>
      <c r="B89014">
        <v>269882</v>
      </c>
      <c r="C89014" s="2">
        <v>44389.067339805828</v>
      </c>
      <c r="D89014">
        <v>250679</v>
      </c>
      <c r="E89014">
        <f t="shared" si="2780"/>
        <v>1</v>
      </c>
      <c r="F89014" t="str">
        <f t="shared" si="2781"/>
        <v>понедельник</v>
      </c>
    </row>
    <row r="89015" spans="1:6" x14ac:dyDescent="0.25">
      <c r="A89015">
        <v>233118</v>
      </c>
      <c r="B89015">
        <v>269886</v>
      </c>
      <c r="C89015" s="2">
        <v>44389.071385113268</v>
      </c>
      <c r="D89015">
        <v>230507</v>
      </c>
      <c r="E89015">
        <f t="shared" si="2780"/>
        <v>1</v>
      </c>
      <c r="F89015" t="str">
        <f t="shared" si="2781"/>
        <v>понедельник</v>
      </c>
    </row>
    <row r="89016" spans="1:6" x14ac:dyDescent="0.25">
      <c r="A89016">
        <v>220706</v>
      </c>
      <c r="B89016">
        <v>269887</v>
      </c>
      <c r="C89016" s="2">
        <v>44389.072999999997</v>
      </c>
      <c r="D89016">
        <v>70091</v>
      </c>
      <c r="E89016">
        <f t="shared" si="2780"/>
        <v>1</v>
      </c>
      <c r="F89016" t="str">
        <f t="shared" si="2781"/>
        <v>понедельник</v>
      </c>
    </row>
    <row r="89017" spans="1:6" x14ac:dyDescent="0.25">
      <c r="A89017">
        <v>43443</v>
      </c>
      <c r="B89017">
        <v>269892</v>
      </c>
      <c r="C89017" s="2">
        <v>44389.074621359221</v>
      </c>
      <c r="D89017">
        <v>369021</v>
      </c>
      <c r="E89017">
        <f t="shared" si="2780"/>
        <v>1</v>
      </c>
      <c r="F89017" t="str">
        <f t="shared" si="2781"/>
        <v>понедельник</v>
      </c>
    </row>
    <row r="89018" spans="1:6" x14ac:dyDescent="0.25">
      <c r="A89018">
        <v>311899</v>
      </c>
      <c r="B89018">
        <v>269897</v>
      </c>
      <c r="C89018" s="2">
        <v>44389.080284789648</v>
      </c>
      <c r="D89018">
        <v>284325</v>
      </c>
      <c r="E89018">
        <f t="shared" si="2780"/>
        <v>1</v>
      </c>
      <c r="F89018" t="str">
        <f t="shared" si="2781"/>
        <v>понедельник</v>
      </c>
    </row>
    <row r="89019" spans="1:6" x14ac:dyDescent="0.25">
      <c r="A89019">
        <v>242595</v>
      </c>
      <c r="B89019">
        <v>269898</v>
      </c>
      <c r="C89019" s="2">
        <v>44389.081498381878</v>
      </c>
      <c r="D89019">
        <v>21760</v>
      </c>
      <c r="E89019">
        <f t="shared" si="2780"/>
        <v>1</v>
      </c>
      <c r="F89019" t="str">
        <f t="shared" si="2781"/>
        <v>понедельник</v>
      </c>
    </row>
    <row r="89020" spans="1:6" x14ac:dyDescent="0.25">
      <c r="A89020">
        <v>56315</v>
      </c>
      <c r="B89020">
        <v>269900</v>
      </c>
      <c r="C89020" s="2">
        <v>44389.082307443365</v>
      </c>
      <c r="D89020">
        <v>57200</v>
      </c>
      <c r="E89020">
        <f t="shared" si="2780"/>
        <v>1</v>
      </c>
      <c r="F89020" t="str">
        <f t="shared" si="2781"/>
        <v>понедельник</v>
      </c>
    </row>
    <row r="89021" spans="1:6" x14ac:dyDescent="0.25">
      <c r="A89021">
        <v>70293</v>
      </c>
      <c r="B89021">
        <v>269903</v>
      </c>
      <c r="C89021" s="2">
        <v>44389.085948220061</v>
      </c>
      <c r="D89021">
        <v>158978</v>
      </c>
      <c r="E89021">
        <f t="shared" si="2780"/>
        <v>2</v>
      </c>
      <c r="F89021" t="str">
        <f t="shared" si="2781"/>
        <v>понедельник</v>
      </c>
    </row>
    <row r="89022" spans="1:6" x14ac:dyDescent="0.25">
      <c r="A89022">
        <v>133837</v>
      </c>
      <c r="B89022">
        <v>269905</v>
      </c>
      <c r="C89022" s="2">
        <v>44389.087970873785</v>
      </c>
      <c r="D89022">
        <v>251243</v>
      </c>
      <c r="E89022">
        <f t="shared" si="2780"/>
        <v>2</v>
      </c>
      <c r="F89022" t="str">
        <f t="shared" si="2781"/>
        <v>понедельник</v>
      </c>
    </row>
    <row r="89023" spans="1:6" x14ac:dyDescent="0.25">
      <c r="A89023">
        <v>110703</v>
      </c>
      <c r="B89023">
        <v>269906</v>
      </c>
      <c r="C89023" s="2">
        <v>44389.090802588995</v>
      </c>
      <c r="D89023">
        <v>453901</v>
      </c>
      <c r="E89023">
        <f t="shared" si="2780"/>
        <v>2</v>
      </c>
      <c r="F89023" t="str">
        <f t="shared" si="2781"/>
        <v>понедельник</v>
      </c>
    </row>
    <row r="89024" spans="1:6" x14ac:dyDescent="0.25">
      <c r="A89024">
        <v>276399</v>
      </c>
      <c r="B89024">
        <v>269907</v>
      </c>
      <c r="C89024" s="2">
        <v>44389.097679611652</v>
      </c>
      <c r="D89024">
        <v>89017</v>
      </c>
      <c r="E89024">
        <f t="shared" si="2780"/>
        <v>2</v>
      </c>
      <c r="F89024" t="str">
        <f t="shared" si="2781"/>
        <v>понедельник</v>
      </c>
    </row>
    <row r="89025" spans="1:6" x14ac:dyDescent="0.25">
      <c r="A89025">
        <v>110633</v>
      </c>
      <c r="B89025">
        <v>269911</v>
      </c>
      <c r="C89025" s="2">
        <v>44389.102938511329</v>
      </c>
      <c r="D89025">
        <v>153893</v>
      </c>
      <c r="E89025">
        <f t="shared" si="2780"/>
        <v>2</v>
      </c>
      <c r="F89025" t="str">
        <f t="shared" si="2781"/>
        <v>понедельник</v>
      </c>
    </row>
    <row r="89026" spans="1:6" x14ac:dyDescent="0.25">
      <c r="A89026">
        <v>261498</v>
      </c>
      <c r="B89026">
        <v>269914</v>
      </c>
      <c r="C89026" s="2">
        <v>44389.103747572815</v>
      </c>
      <c r="D89026">
        <v>158978</v>
      </c>
      <c r="E89026">
        <f t="shared" si="2780"/>
        <v>2</v>
      </c>
      <c r="F89026" t="str">
        <f t="shared" si="2781"/>
        <v>понедельник</v>
      </c>
    </row>
    <row r="89027" spans="1:6" x14ac:dyDescent="0.25">
      <c r="A89027">
        <v>36040</v>
      </c>
      <c r="B89027">
        <v>269917</v>
      </c>
      <c r="C89027" s="2">
        <v>44389.105365695796</v>
      </c>
      <c r="D89027">
        <v>347393</v>
      </c>
      <c r="E89027">
        <f t="shared" ref="E89027:E89090" si="2782">HOUR(C89027)</f>
        <v>2</v>
      </c>
      <c r="F89027" t="str">
        <f t="shared" ref="F89027:F89090" si="2783">TEXT(C89027,"дддд")</f>
        <v>понедельник</v>
      </c>
    </row>
    <row r="89028" spans="1:6" x14ac:dyDescent="0.25">
      <c r="A89028">
        <v>119335</v>
      </c>
      <c r="B89028">
        <v>269919</v>
      </c>
      <c r="C89028" s="2">
        <v>44389.113456310683</v>
      </c>
      <c r="D89028">
        <v>341692</v>
      </c>
      <c r="E89028">
        <f t="shared" si="2782"/>
        <v>2</v>
      </c>
      <c r="F89028" t="str">
        <f t="shared" si="2783"/>
        <v>понедельник</v>
      </c>
    </row>
    <row r="89029" spans="1:6" x14ac:dyDescent="0.25">
      <c r="A89029">
        <v>169691</v>
      </c>
      <c r="B89029">
        <v>269923</v>
      </c>
      <c r="C89029" s="2">
        <v>44389.116288025893</v>
      </c>
      <c r="D89029">
        <v>21407</v>
      </c>
      <c r="E89029">
        <f t="shared" si="2782"/>
        <v>2</v>
      </c>
      <c r="F89029" t="str">
        <f t="shared" si="2783"/>
        <v>понедельник</v>
      </c>
    </row>
    <row r="89030" spans="1:6" x14ac:dyDescent="0.25">
      <c r="A89030">
        <v>264654</v>
      </c>
      <c r="B89030">
        <v>269928</v>
      </c>
      <c r="C89030" s="2">
        <v>44389.120333333332</v>
      </c>
      <c r="D89030">
        <v>308230</v>
      </c>
      <c r="E89030">
        <f t="shared" si="2782"/>
        <v>2</v>
      </c>
      <c r="F89030" t="str">
        <f t="shared" si="2783"/>
        <v>понедельник</v>
      </c>
    </row>
    <row r="89031" spans="1:6" x14ac:dyDescent="0.25">
      <c r="A89031">
        <v>111799</v>
      </c>
      <c r="B89031">
        <v>269930</v>
      </c>
      <c r="C89031" s="2">
        <v>44389.121546925562</v>
      </c>
      <c r="D89031">
        <v>137435</v>
      </c>
      <c r="E89031">
        <f t="shared" si="2782"/>
        <v>2</v>
      </c>
      <c r="F89031" t="str">
        <f t="shared" si="2783"/>
        <v>понедельник</v>
      </c>
    </row>
    <row r="89032" spans="1:6" x14ac:dyDescent="0.25">
      <c r="A89032">
        <v>340404</v>
      </c>
      <c r="B89032">
        <v>269932</v>
      </c>
      <c r="C89032" s="2">
        <v>44389.122355987056</v>
      </c>
      <c r="D89032">
        <v>175663</v>
      </c>
      <c r="E89032">
        <f t="shared" si="2782"/>
        <v>2</v>
      </c>
      <c r="F89032" t="str">
        <f t="shared" si="2783"/>
        <v>понедельник</v>
      </c>
    </row>
    <row r="89033" spans="1:6" x14ac:dyDescent="0.25">
      <c r="A89033">
        <v>62086</v>
      </c>
      <c r="B89033">
        <v>269936</v>
      </c>
      <c r="C89033" s="2">
        <v>44389.128423948219</v>
      </c>
      <c r="D89033">
        <v>42584</v>
      </c>
      <c r="E89033">
        <f t="shared" si="2782"/>
        <v>3</v>
      </c>
      <c r="F89033" t="str">
        <f t="shared" si="2783"/>
        <v>понедельник</v>
      </c>
    </row>
    <row r="89034" spans="1:6" x14ac:dyDescent="0.25">
      <c r="A89034">
        <v>253285</v>
      </c>
      <c r="B89034">
        <v>269941</v>
      </c>
      <c r="C89034" s="2">
        <v>44389.129637540449</v>
      </c>
      <c r="D89034">
        <v>351192</v>
      </c>
      <c r="E89034">
        <f t="shared" si="2782"/>
        <v>3</v>
      </c>
      <c r="F89034" t="str">
        <f t="shared" si="2783"/>
        <v>понедельник</v>
      </c>
    </row>
    <row r="89035" spans="1:6" x14ac:dyDescent="0.25">
      <c r="A89035">
        <v>119443</v>
      </c>
      <c r="B89035">
        <v>269943</v>
      </c>
      <c r="C89035" s="2">
        <v>44389.134491909383</v>
      </c>
      <c r="D89035">
        <v>60239</v>
      </c>
      <c r="E89035">
        <f t="shared" si="2782"/>
        <v>3</v>
      </c>
      <c r="F89035" t="str">
        <f t="shared" si="2783"/>
        <v>понедельник</v>
      </c>
    </row>
    <row r="89036" spans="1:6" x14ac:dyDescent="0.25">
      <c r="A89036">
        <v>148548</v>
      </c>
      <c r="B89036">
        <v>269945</v>
      </c>
      <c r="C89036" s="2">
        <v>44389.137728155343</v>
      </c>
      <c r="D89036">
        <v>123413</v>
      </c>
      <c r="E89036">
        <f t="shared" si="2782"/>
        <v>3</v>
      </c>
      <c r="F89036" t="str">
        <f t="shared" si="2783"/>
        <v>понедельник</v>
      </c>
    </row>
    <row r="89037" spans="1:6" x14ac:dyDescent="0.25">
      <c r="A89037">
        <v>261861</v>
      </c>
      <c r="B89037">
        <v>269950</v>
      </c>
      <c r="C89037" s="2">
        <v>44389.144605177993</v>
      </c>
      <c r="D89037">
        <v>153893</v>
      </c>
      <c r="E89037">
        <f t="shared" si="2782"/>
        <v>3</v>
      </c>
      <c r="F89037" t="str">
        <f t="shared" si="2783"/>
        <v>понедельник</v>
      </c>
    </row>
    <row r="89038" spans="1:6" x14ac:dyDescent="0.25">
      <c r="A89038">
        <v>103651</v>
      </c>
      <c r="B89038">
        <v>269953</v>
      </c>
      <c r="C89038" s="2">
        <v>44389.152000000002</v>
      </c>
      <c r="D89038">
        <v>411922</v>
      </c>
      <c r="E89038">
        <f t="shared" si="2782"/>
        <v>3</v>
      </c>
      <c r="F89038" t="str">
        <f t="shared" si="2783"/>
        <v>понедельник</v>
      </c>
    </row>
    <row r="89039" spans="1:6" x14ac:dyDescent="0.25">
      <c r="A89039">
        <v>107606</v>
      </c>
      <c r="B89039">
        <v>269955</v>
      </c>
      <c r="C89039" s="2">
        <v>44389.152291262137</v>
      </c>
      <c r="D89039">
        <v>250679</v>
      </c>
      <c r="E89039">
        <f t="shared" si="2782"/>
        <v>3</v>
      </c>
      <c r="F89039" t="str">
        <f t="shared" si="2783"/>
        <v>понедельник</v>
      </c>
    </row>
    <row r="89040" spans="1:6" x14ac:dyDescent="0.25">
      <c r="A89040">
        <v>60550</v>
      </c>
      <c r="B89040">
        <v>269958</v>
      </c>
      <c r="C89040" s="2">
        <v>44389.157145631063</v>
      </c>
      <c r="D89040">
        <v>419438</v>
      </c>
      <c r="E89040">
        <f t="shared" si="2782"/>
        <v>3</v>
      </c>
      <c r="F89040" t="str">
        <f t="shared" si="2783"/>
        <v>понедельник</v>
      </c>
    </row>
    <row r="89041" spans="1:6" x14ac:dyDescent="0.25">
      <c r="A89041">
        <v>85627</v>
      </c>
      <c r="B89041">
        <v>269962</v>
      </c>
      <c r="C89041" s="2">
        <v>44389.16</v>
      </c>
      <c r="D89041">
        <v>119655</v>
      </c>
      <c r="E89041">
        <f t="shared" si="2782"/>
        <v>3</v>
      </c>
      <c r="F89041" t="str">
        <f t="shared" si="2783"/>
        <v>понедельник</v>
      </c>
    </row>
    <row r="89042" spans="1:6" x14ac:dyDescent="0.25">
      <c r="A89042">
        <v>49479</v>
      </c>
      <c r="B89042">
        <v>269965</v>
      </c>
      <c r="C89042" s="2">
        <v>44389.161333333337</v>
      </c>
      <c r="D89042">
        <v>4316</v>
      </c>
      <c r="E89042">
        <f t="shared" si="2782"/>
        <v>3</v>
      </c>
      <c r="F89042" t="str">
        <f t="shared" si="2783"/>
        <v>понедельник</v>
      </c>
    </row>
    <row r="89043" spans="1:6" x14ac:dyDescent="0.25">
      <c r="A89043">
        <v>319166</v>
      </c>
      <c r="B89043">
        <v>269970</v>
      </c>
      <c r="C89043" s="2">
        <v>44389.166854368937</v>
      </c>
      <c r="D89043">
        <v>86587</v>
      </c>
      <c r="E89043">
        <f t="shared" si="2782"/>
        <v>4</v>
      </c>
      <c r="F89043" t="str">
        <f t="shared" si="2783"/>
        <v>понедельник</v>
      </c>
    </row>
    <row r="89044" spans="1:6" x14ac:dyDescent="0.25">
      <c r="A89044">
        <v>210002</v>
      </c>
      <c r="B89044">
        <v>269973</v>
      </c>
      <c r="C89044" s="2">
        <v>44389.167258899673</v>
      </c>
      <c r="D89044">
        <v>467908</v>
      </c>
      <c r="E89044">
        <f t="shared" si="2782"/>
        <v>4</v>
      </c>
      <c r="F89044" t="str">
        <f t="shared" si="2783"/>
        <v>понедельник</v>
      </c>
    </row>
    <row r="89045" spans="1:6" x14ac:dyDescent="0.25">
      <c r="A89045">
        <v>299642</v>
      </c>
      <c r="B89045">
        <v>269976</v>
      </c>
      <c r="C89045" s="2">
        <v>44389.171000000002</v>
      </c>
      <c r="D89045">
        <v>3876</v>
      </c>
      <c r="E89045">
        <f t="shared" si="2782"/>
        <v>4</v>
      </c>
      <c r="F89045" t="str">
        <f t="shared" si="2783"/>
        <v>понедельник</v>
      </c>
    </row>
    <row r="89046" spans="1:6" x14ac:dyDescent="0.25">
      <c r="A89046">
        <v>3558</v>
      </c>
      <c r="B89046">
        <v>269981</v>
      </c>
      <c r="C89046" s="2">
        <v>44389.174944983817</v>
      </c>
      <c r="D89046">
        <v>294042</v>
      </c>
      <c r="E89046">
        <f t="shared" si="2782"/>
        <v>4</v>
      </c>
      <c r="F89046" t="str">
        <f t="shared" si="2783"/>
        <v>понедельник</v>
      </c>
    </row>
    <row r="89047" spans="1:6" x14ac:dyDescent="0.25">
      <c r="A89047">
        <v>133843</v>
      </c>
      <c r="B89047">
        <v>269984</v>
      </c>
      <c r="C89047" s="2">
        <v>44389.176158576054</v>
      </c>
      <c r="D89047">
        <v>235960</v>
      </c>
      <c r="E89047">
        <f t="shared" si="2782"/>
        <v>4</v>
      </c>
      <c r="F89047" t="str">
        <f t="shared" si="2783"/>
        <v>понедельник</v>
      </c>
    </row>
    <row r="89048" spans="1:6" x14ac:dyDescent="0.25">
      <c r="A89048">
        <v>51605</v>
      </c>
      <c r="B89048">
        <v>269987</v>
      </c>
      <c r="C89048" s="2">
        <v>44389.182631067961</v>
      </c>
      <c r="D89048">
        <v>154256</v>
      </c>
      <c r="E89048">
        <f t="shared" si="2782"/>
        <v>4</v>
      </c>
      <c r="F89048" t="str">
        <f t="shared" si="2783"/>
        <v>понедельник</v>
      </c>
    </row>
    <row r="89049" spans="1:6" x14ac:dyDescent="0.25">
      <c r="A89049">
        <v>337828</v>
      </c>
      <c r="B89049">
        <v>269991</v>
      </c>
      <c r="C89049" s="2">
        <v>44389.182999999997</v>
      </c>
      <c r="D89049">
        <v>48991</v>
      </c>
      <c r="E89049">
        <f t="shared" si="2782"/>
        <v>4</v>
      </c>
      <c r="F89049" t="str">
        <f t="shared" si="2783"/>
        <v>понедельник</v>
      </c>
    </row>
    <row r="89050" spans="1:6" x14ac:dyDescent="0.25">
      <c r="A89050">
        <v>2863</v>
      </c>
      <c r="B89050">
        <v>269994</v>
      </c>
      <c r="C89050" s="2">
        <v>44389.186676375401</v>
      </c>
      <c r="D89050">
        <v>436722</v>
      </c>
      <c r="E89050">
        <f t="shared" si="2782"/>
        <v>4</v>
      </c>
      <c r="F89050" t="str">
        <f t="shared" si="2783"/>
        <v>понедельник</v>
      </c>
    </row>
    <row r="89051" spans="1:6" x14ac:dyDescent="0.25">
      <c r="A89051">
        <v>317749</v>
      </c>
      <c r="B89051">
        <v>269998</v>
      </c>
      <c r="C89051" s="2">
        <v>44389.201333333338</v>
      </c>
      <c r="D89051">
        <v>258219</v>
      </c>
      <c r="E89051">
        <f t="shared" si="2782"/>
        <v>4</v>
      </c>
      <c r="F89051" t="str">
        <f t="shared" si="2783"/>
        <v>понедельник</v>
      </c>
    </row>
    <row r="89052" spans="1:6" x14ac:dyDescent="0.25">
      <c r="A89052">
        <v>335563</v>
      </c>
      <c r="B89052">
        <v>270000</v>
      </c>
      <c r="C89052" s="2">
        <v>44389.202453074438</v>
      </c>
      <c r="D89052">
        <v>347008</v>
      </c>
      <c r="E89052">
        <f t="shared" si="2782"/>
        <v>4</v>
      </c>
      <c r="F89052" t="str">
        <f t="shared" si="2783"/>
        <v>понедельник</v>
      </c>
    </row>
    <row r="89053" spans="1:6" x14ac:dyDescent="0.25">
      <c r="A89053">
        <v>60243</v>
      </c>
      <c r="B89053">
        <v>270001</v>
      </c>
      <c r="C89053" s="2">
        <v>44389.203333333338</v>
      </c>
      <c r="D89053">
        <v>21760</v>
      </c>
      <c r="E89053">
        <f t="shared" si="2782"/>
        <v>4</v>
      </c>
      <c r="F89053" t="str">
        <f t="shared" si="2783"/>
        <v>понедельник</v>
      </c>
    </row>
    <row r="89054" spans="1:6" x14ac:dyDescent="0.25">
      <c r="A89054">
        <v>295966</v>
      </c>
      <c r="B89054">
        <v>270004</v>
      </c>
      <c r="C89054" s="2">
        <v>44389.203333333338</v>
      </c>
      <c r="D89054">
        <v>153808</v>
      </c>
      <c r="E89054">
        <f t="shared" si="2782"/>
        <v>4</v>
      </c>
      <c r="F89054" t="str">
        <f t="shared" si="2783"/>
        <v>понедельник</v>
      </c>
    </row>
    <row r="89055" spans="1:6" x14ac:dyDescent="0.25">
      <c r="A89055">
        <v>299344</v>
      </c>
      <c r="B89055">
        <v>270007</v>
      </c>
      <c r="C89055" s="2">
        <v>44389.207000000002</v>
      </c>
      <c r="D89055">
        <v>143750</v>
      </c>
      <c r="E89055">
        <f t="shared" si="2782"/>
        <v>4</v>
      </c>
      <c r="F89055" t="str">
        <f t="shared" si="2783"/>
        <v>понедельник</v>
      </c>
    </row>
    <row r="89056" spans="1:6" x14ac:dyDescent="0.25">
      <c r="A89056">
        <v>76697</v>
      </c>
      <c r="B89056">
        <v>270008</v>
      </c>
      <c r="C89056" s="2">
        <v>44389.210948220061</v>
      </c>
      <c r="D89056">
        <v>21760</v>
      </c>
      <c r="E89056">
        <f t="shared" si="2782"/>
        <v>5</v>
      </c>
      <c r="F89056" t="str">
        <f t="shared" si="2783"/>
        <v>понедельник</v>
      </c>
    </row>
    <row r="89057" spans="1:6" x14ac:dyDescent="0.25">
      <c r="A89057">
        <v>303046</v>
      </c>
      <c r="B89057">
        <v>270009</v>
      </c>
      <c r="C89057" s="2">
        <v>44389.217333333334</v>
      </c>
      <c r="D89057">
        <v>153893</v>
      </c>
      <c r="E89057">
        <f t="shared" si="2782"/>
        <v>5</v>
      </c>
      <c r="F89057" t="str">
        <f t="shared" si="2783"/>
        <v>понедельник</v>
      </c>
    </row>
    <row r="89058" spans="1:6" x14ac:dyDescent="0.25">
      <c r="A89058">
        <v>93007</v>
      </c>
      <c r="B89058">
        <v>270014</v>
      </c>
      <c r="C89058" s="2">
        <v>44389.221870550165</v>
      </c>
      <c r="D89058">
        <v>250679</v>
      </c>
      <c r="E89058">
        <f t="shared" si="2782"/>
        <v>5</v>
      </c>
      <c r="F89058" t="str">
        <f t="shared" si="2783"/>
        <v>понедельник</v>
      </c>
    </row>
    <row r="89059" spans="1:6" x14ac:dyDescent="0.25">
      <c r="A89059">
        <v>74593</v>
      </c>
      <c r="B89059">
        <v>270019</v>
      </c>
      <c r="C89059" s="2">
        <v>44389.223333333335</v>
      </c>
      <c r="D89059">
        <v>341333</v>
      </c>
      <c r="E89059">
        <f t="shared" si="2782"/>
        <v>5</v>
      </c>
      <c r="F89059" t="str">
        <f t="shared" si="2783"/>
        <v>понедельник</v>
      </c>
    </row>
    <row r="89060" spans="1:6" x14ac:dyDescent="0.25">
      <c r="A89060">
        <v>16976</v>
      </c>
      <c r="B89060">
        <v>270024</v>
      </c>
      <c r="C89060" s="2">
        <v>44389.223893203882</v>
      </c>
      <c r="D89060">
        <v>21760</v>
      </c>
      <c r="E89060">
        <f t="shared" si="2782"/>
        <v>5</v>
      </c>
      <c r="F89060" t="str">
        <f t="shared" si="2783"/>
        <v>понедельник</v>
      </c>
    </row>
    <row r="89061" spans="1:6" x14ac:dyDescent="0.25">
      <c r="A89061">
        <v>213555</v>
      </c>
      <c r="B89061">
        <v>270029</v>
      </c>
      <c r="C89061" s="2">
        <v>44389.224297734625</v>
      </c>
      <c r="D89061">
        <v>118549</v>
      </c>
      <c r="E89061">
        <f t="shared" si="2782"/>
        <v>5</v>
      </c>
      <c r="F89061" t="str">
        <f t="shared" si="2783"/>
        <v>понедельник</v>
      </c>
    </row>
    <row r="89062" spans="1:6" x14ac:dyDescent="0.25">
      <c r="A89062">
        <v>66842</v>
      </c>
      <c r="B89062">
        <v>270031</v>
      </c>
      <c r="C89062" s="2">
        <v>44389.225106796112</v>
      </c>
      <c r="D89062">
        <v>158978</v>
      </c>
      <c r="E89062">
        <f t="shared" si="2782"/>
        <v>5</v>
      </c>
      <c r="F89062" t="str">
        <f t="shared" si="2783"/>
        <v>понедельник</v>
      </c>
    </row>
    <row r="89063" spans="1:6" x14ac:dyDescent="0.25">
      <c r="A89063">
        <v>326286</v>
      </c>
      <c r="B89063">
        <v>270036</v>
      </c>
      <c r="C89063" s="2">
        <v>44389.225106796112</v>
      </c>
      <c r="D89063">
        <v>170185</v>
      </c>
      <c r="E89063">
        <f t="shared" si="2782"/>
        <v>5</v>
      </c>
      <c r="F89063" t="str">
        <f t="shared" si="2783"/>
        <v>понедельник</v>
      </c>
    </row>
    <row r="89064" spans="1:6" x14ac:dyDescent="0.25">
      <c r="A89064">
        <v>291769</v>
      </c>
      <c r="B89064">
        <v>270039</v>
      </c>
      <c r="C89064" s="2">
        <v>44389.225106796119</v>
      </c>
      <c r="D89064">
        <v>457870</v>
      </c>
      <c r="E89064">
        <f t="shared" si="2782"/>
        <v>5</v>
      </c>
      <c r="F89064" t="str">
        <f t="shared" si="2783"/>
        <v>понедельник</v>
      </c>
    </row>
    <row r="89065" spans="1:6" x14ac:dyDescent="0.25">
      <c r="A89065">
        <v>38892</v>
      </c>
      <c r="B89065">
        <v>270043</v>
      </c>
      <c r="C89065" s="2">
        <v>44389.231983818769</v>
      </c>
      <c r="D89065">
        <v>246229</v>
      </c>
      <c r="E89065">
        <f t="shared" si="2782"/>
        <v>5</v>
      </c>
      <c r="F89065" t="str">
        <f t="shared" si="2783"/>
        <v>понедельник</v>
      </c>
    </row>
    <row r="89066" spans="1:6" x14ac:dyDescent="0.25">
      <c r="A89066">
        <v>224826</v>
      </c>
      <c r="B89066">
        <v>270048</v>
      </c>
      <c r="C89066" s="2">
        <v>44389.24</v>
      </c>
      <c r="D89066">
        <v>230507</v>
      </c>
      <c r="E89066">
        <f t="shared" si="2782"/>
        <v>5</v>
      </c>
      <c r="F89066" t="str">
        <f t="shared" si="2783"/>
        <v>понедельник</v>
      </c>
    </row>
    <row r="89067" spans="1:6" x14ac:dyDescent="0.25">
      <c r="A89067">
        <v>62538</v>
      </c>
      <c r="B89067">
        <v>270051</v>
      </c>
      <c r="C89067" s="2">
        <v>44389.246666666666</v>
      </c>
      <c r="D89067">
        <v>379466</v>
      </c>
      <c r="E89067">
        <f t="shared" si="2782"/>
        <v>5</v>
      </c>
      <c r="F89067" t="str">
        <f t="shared" si="2783"/>
        <v>понедельник</v>
      </c>
    </row>
    <row r="89068" spans="1:6" x14ac:dyDescent="0.25">
      <c r="A89068">
        <v>186742</v>
      </c>
      <c r="B89068">
        <v>270055</v>
      </c>
      <c r="C89068" s="2">
        <v>44389.258666666661</v>
      </c>
      <c r="D89068">
        <v>411922</v>
      </c>
      <c r="E89068">
        <f t="shared" si="2782"/>
        <v>6</v>
      </c>
      <c r="F89068" t="str">
        <f t="shared" si="2783"/>
        <v>понедельник</v>
      </c>
    </row>
    <row r="89069" spans="1:6" x14ac:dyDescent="0.25">
      <c r="A89069">
        <v>316924</v>
      </c>
      <c r="B89069">
        <v>270056</v>
      </c>
      <c r="C89069" s="2">
        <v>44389.260666666662</v>
      </c>
      <c r="D89069">
        <v>436070</v>
      </c>
      <c r="E89069">
        <f t="shared" si="2782"/>
        <v>6</v>
      </c>
      <c r="F89069" t="str">
        <f t="shared" si="2783"/>
        <v>понедельник</v>
      </c>
    </row>
    <row r="89070" spans="1:6" x14ac:dyDescent="0.25">
      <c r="A89070">
        <v>222685</v>
      </c>
      <c r="B89070">
        <v>270058</v>
      </c>
      <c r="C89070" s="2">
        <v>44389.266773462783</v>
      </c>
      <c r="D89070">
        <v>460854</v>
      </c>
      <c r="E89070">
        <f t="shared" si="2782"/>
        <v>6</v>
      </c>
      <c r="F89070" t="str">
        <f t="shared" si="2783"/>
        <v>понедельник</v>
      </c>
    </row>
    <row r="89071" spans="1:6" x14ac:dyDescent="0.25">
      <c r="A89071">
        <v>219103</v>
      </c>
      <c r="B89071">
        <v>270063</v>
      </c>
      <c r="C89071" s="2">
        <v>44389.273000000001</v>
      </c>
      <c r="D89071">
        <v>230507</v>
      </c>
      <c r="E89071">
        <f t="shared" si="2782"/>
        <v>6</v>
      </c>
      <c r="F89071" t="str">
        <f t="shared" si="2783"/>
        <v>понедельник</v>
      </c>
    </row>
    <row r="89072" spans="1:6" x14ac:dyDescent="0.25">
      <c r="A89072">
        <v>11660</v>
      </c>
      <c r="B89072">
        <v>270067</v>
      </c>
      <c r="C89072" s="2">
        <v>44389.27324595469</v>
      </c>
      <c r="D89072">
        <v>347008</v>
      </c>
      <c r="E89072">
        <f t="shared" si="2782"/>
        <v>6</v>
      </c>
      <c r="F89072" t="str">
        <f t="shared" si="2783"/>
        <v>понедельник</v>
      </c>
    </row>
    <row r="89073" spans="1:6" x14ac:dyDescent="0.25">
      <c r="A89073">
        <v>311383</v>
      </c>
      <c r="B89073">
        <v>270069</v>
      </c>
      <c r="C89073" s="2">
        <v>44389.27365048544</v>
      </c>
      <c r="D89073">
        <v>182191</v>
      </c>
      <c r="E89073">
        <f t="shared" si="2782"/>
        <v>6</v>
      </c>
      <c r="F89073" t="str">
        <f t="shared" si="2783"/>
        <v>понедельник</v>
      </c>
    </row>
    <row r="89074" spans="1:6" x14ac:dyDescent="0.25">
      <c r="A89074">
        <v>27745</v>
      </c>
      <c r="B89074">
        <v>270074</v>
      </c>
      <c r="C89074" s="2">
        <v>44389.275333333338</v>
      </c>
      <c r="D89074">
        <v>244574</v>
      </c>
      <c r="E89074">
        <f t="shared" si="2782"/>
        <v>6</v>
      </c>
      <c r="F89074" t="str">
        <f t="shared" si="2783"/>
        <v>понедельник</v>
      </c>
    </row>
    <row r="89075" spans="1:6" x14ac:dyDescent="0.25">
      <c r="A89075">
        <v>262830</v>
      </c>
      <c r="B89075">
        <v>270078</v>
      </c>
      <c r="C89075" s="2">
        <v>44389.276666666665</v>
      </c>
      <c r="D89075">
        <v>82513</v>
      </c>
      <c r="E89075">
        <f t="shared" si="2782"/>
        <v>6</v>
      </c>
      <c r="F89075" t="str">
        <f t="shared" si="2783"/>
        <v>понедельник</v>
      </c>
    </row>
    <row r="89076" spans="1:6" x14ac:dyDescent="0.25">
      <c r="A89076">
        <v>223731</v>
      </c>
      <c r="B89076">
        <v>270079</v>
      </c>
      <c r="C89076" s="2">
        <v>44389.281999999999</v>
      </c>
      <c r="D89076">
        <v>168838</v>
      </c>
      <c r="E89076">
        <f t="shared" si="2782"/>
        <v>6</v>
      </c>
      <c r="F89076" t="str">
        <f t="shared" si="2783"/>
        <v>понедельник</v>
      </c>
    </row>
    <row r="89077" spans="1:6" x14ac:dyDescent="0.25">
      <c r="A89077">
        <v>330593</v>
      </c>
      <c r="B89077">
        <v>270081</v>
      </c>
      <c r="C89077" s="2">
        <v>44389.284168284787</v>
      </c>
      <c r="D89077">
        <v>37644</v>
      </c>
      <c r="E89077">
        <f t="shared" si="2782"/>
        <v>6</v>
      </c>
      <c r="F89077" t="str">
        <f t="shared" si="2783"/>
        <v>понедельник</v>
      </c>
    </row>
    <row r="89078" spans="1:6" x14ac:dyDescent="0.25">
      <c r="A89078">
        <v>255152</v>
      </c>
      <c r="B89078">
        <v>270082</v>
      </c>
      <c r="C89078" s="2">
        <v>44389.286999999997</v>
      </c>
      <c r="D89078">
        <v>76405</v>
      </c>
      <c r="E89078">
        <f t="shared" si="2782"/>
        <v>6</v>
      </c>
      <c r="F89078" t="str">
        <f t="shared" si="2783"/>
        <v>понедельник</v>
      </c>
    </row>
    <row r="89079" spans="1:6" x14ac:dyDescent="0.25">
      <c r="A89079">
        <v>522</v>
      </c>
      <c r="B89079">
        <v>270087</v>
      </c>
      <c r="C89079" s="2">
        <v>44389.28902265372</v>
      </c>
      <c r="D89079">
        <v>266342</v>
      </c>
      <c r="E89079">
        <f t="shared" si="2782"/>
        <v>6</v>
      </c>
      <c r="F89079" t="str">
        <f t="shared" si="2783"/>
        <v>понедельник</v>
      </c>
    </row>
    <row r="89080" spans="1:6" x14ac:dyDescent="0.25">
      <c r="A89080">
        <v>23818</v>
      </c>
      <c r="B89080">
        <v>270090</v>
      </c>
      <c r="C89080" s="2">
        <v>44389.294000000002</v>
      </c>
      <c r="D89080">
        <v>129210</v>
      </c>
      <c r="E89080">
        <f t="shared" si="2782"/>
        <v>7</v>
      </c>
      <c r="F89080" t="str">
        <f t="shared" si="2783"/>
        <v>понедельник</v>
      </c>
    </row>
    <row r="89081" spans="1:6" x14ac:dyDescent="0.25">
      <c r="A89081">
        <v>52335</v>
      </c>
      <c r="B89081">
        <v>270091</v>
      </c>
      <c r="C89081" s="2">
        <v>44389.295666666665</v>
      </c>
      <c r="D89081">
        <v>325852</v>
      </c>
      <c r="E89081">
        <f t="shared" si="2782"/>
        <v>7</v>
      </c>
      <c r="F89081" t="str">
        <f t="shared" si="2783"/>
        <v>понедельник</v>
      </c>
    </row>
    <row r="89082" spans="1:6" x14ac:dyDescent="0.25">
      <c r="A89082">
        <v>163192</v>
      </c>
      <c r="B89082">
        <v>270093</v>
      </c>
      <c r="C89082" s="2">
        <v>44389.296333333339</v>
      </c>
      <c r="D89082">
        <v>70091</v>
      </c>
      <c r="E89082">
        <f t="shared" si="2782"/>
        <v>7</v>
      </c>
      <c r="F89082" t="str">
        <f t="shared" si="2783"/>
        <v>понедельник</v>
      </c>
    </row>
    <row r="89083" spans="1:6" x14ac:dyDescent="0.25">
      <c r="A89083">
        <v>337763</v>
      </c>
      <c r="B89083">
        <v>270094</v>
      </c>
      <c r="C89083" s="2">
        <v>44389.302666666663</v>
      </c>
      <c r="D89083">
        <v>75550</v>
      </c>
      <c r="E89083">
        <f t="shared" si="2782"/>
        <v>7</v>
      </c>
      <c r="F89083" t="str">
        <f t="shared" si="2783"/>
        <v>понедельник</v>
      </c>
    </row>
    <row r="89084" spans="1:6" x14ac:dyDescent="0.25">
      <c r="A89084">
        <v>181145</v>
      </c>
      <c r="B89084">
        <v>270097</v>
      </c>
      <c r="C89084" s="2">
        <v>44389.305333333337</v>
      </c>
      <c r="D89084">
        <v>250771</v>
      </c>
      <c r="E89084">
        <f t="shared" si="2782"/>
        <v>7</v>
      </c>
      <c r="F89084" t="str">
        <f t="shared" si="2783"/>
        <v>понедельник</v>
      </c>
    </row>
    <row r="89085" spans="1:6" x14ac:dyDescent="0.25">
      <c r="A89085">
        <v>145218</v>
      </c>
      <c r="B89085">
        <v>270101</v>
      </c>
      <c r="C89085" s="2">
        <v>44389.307226537218</v>
      </c>
      <c r="D89085">
        <v>327968</v>
      </c>
      <c r="E89085">
        <f t="shared" si="2782"/>
        <v>7</v>
      </c>
      <c r="F89085" t="str">
        <f t="shared" si="2783"/>
        <v>понедельник</v>
      </c>
    </row>
    <row r="89086" spans="1:6" x14ac:dyDescent="0.25">
      <c r="A89086">
        <v>263374</v>
      </c>
      <c r="B89086">
        <v>270106</v>
      </c>
      <c r="C89086" s="2">
        <v>44389.312485436894</v>
      </c>
      <c r="D89086">
        <v>381584</v>
      </c>
      <c r="E89086">
        <f t="shared" si="2782"/>
        <v>7</v>
      </c>
      <c r="F89086" t="str">
        <f t="shared" si="2783"/>
        <v>понедельник</v>
      </c>
    </row>
    <row r="89087" spans="1:6" x14ac:dyDescent="0.25">
      <c r="A89087">
        <v>17799</v>
      </c>
      <c r="B89087">
        <v>270108</v>
      </c>
      <c r="C89087" s="2">
        <v>44389.313699029131</v>
      </c>
      <c r="D89087">
        <v>405774</v>
      </c>
      <c r="E89087">
        <f t="shared" si="2782"/>
        <v>7</v>
      </c>
      <c r="F89087" t="str">
        <f t="shared" si="2783"/>
        <v>понедельник</v>
      </c>
    </row>
    <row r="89088" spans="1:6" x14ac:dyDescent="0.25">
      <c r="A89088">
        <v>156771</v>
      </c>
      <c r="B89088">
        <v>270112</v>
      </c>
      <c r="C89088" s="2">
        <v>44389.314508090618</v>
      </c>
      <c r="D89088">
        <v>411922</v>
      </c>
      <c r="E89088">
        <f t="shared" si="2782"/>
        <v>7</v>
      </c>
      <c r="F89088" t="str">
        <f t="shared" si="2783"/>
        <v>понедельник</v>
      </c>
    </row>
    <row r="89089" spans="1:6" x14ac:dyDescent="0.25">
      <c r="A89089">
        <v>180189</v>
      </c>
      <c r="B89089">
        <v>270114</v>
      </c>
      <c r="C89089" s="2">
        <v>44389.320171521038</v>
      </c>
      <c r="D89089">
        <v>43697</v>
      </c>
      <c r="E89089">
        <f t="shared" si="2782"/>
        <v>7</v>
      </c>
      <c r="F89089" t="str">
        <f t="shared" si="2783"/>
        <v>понедельник</v>
      </c>
    </row>
    <row r="89090" spans="1:6" x14ac:dyDescent="0.25">
      <c r="A89090">
        <v>94068</v>
      </c>
      <c r="B89090">
        <v>270116</v>
      </c>
      <c r="C89090" s="2">
        <v>44389.322</v>
      </c>
      <c r="D89090">
        <v>21760</v>
      </c>
      <c r="E89090">
        <f t="shared" si="2782"/>
        <v>7</v>
      </c>
      <c r="F89090" t="str">
        <f t="shared" si="2783"/>
        <v>понедельник</v>
      </c>
    </row>
    <row r="89091" spans="1:6" x14ac:dyDescent="0.25">
      <c r="A89091">
        <v>277879</v>
      </c>
      <c r="B89091">
        <v>270118</v>
      </c>
      <c r="C89091" s="2">
        <v>44389.324621359221</v>
      </c>
      <c r="D89091">
        <v>360778</v>
      </c>
      <c r="E89091">
        <f t="shared" ref="E89091:E89154" si="2784">HOUR(C89091)</f>
        <v>7</v>
      </c>
      <c r="F89091" t="str">
        <f t="shared" ref="F89091:F89154" si="2785">TEXT(C89091,"дддд")</f>
        <v>понедельник</v>
      </c>
    </row>
    <row r="89092" spans="1:6" x14ac:dyDescent="0.25">
      <c r="A89092">
        <v>44043</v>
      </c>
      <c r="B89092">
        <v>270123</v>
      </c>
      <c r="C89092" s="2">
        <v>44389.327857605174</v>
      </c>
      <c r="D89092">
        <v>118549</v>
      </c>
      <c r="E89092">
        <f t="shared" si="2784"/>
        <v>7</v>
      </c>
      <c r="F89092" t="str">
        <f t="shared" si="2785"/>
        <v>понедельник</v>
      </c>
    </row>
    <row r="89093" spans="1:6" x14ac:dyDescent="0.25">
      <c r="A89093">
        <v>107161</v>
      </c>
      <c r="B89093">
        <v>270128</v>
      </c>
      <c r="C89093" s="2">
        <v>44389.336757281555</v>
      </c>
      <c r="D89093">
        <v>274664</v>
      </c>
      <c r="E89093">
        <f t="shared" si="2784"/>
        <v>8</v>
      </c>
      <c r="F89093" t="str">
        <f t="shared" si="2785"/>
        <v>понедельник</v>
      </c>
    </row>
    <row r="89094" spans="1:6" x14ac:dyDescent="0.25">
      <c r="A89094">
        <v>145878</v>
      </c>
      <c r="B89094">
        <v>270132</v>
      </c>
      <c r="C89094" s="2">
        <v>44389.339588996765</v>
      </c>
      <c r="D89094">
        <v>59485</v>
      </c>
      <c r="E89094">
        <f t="shared" si="2784"/>
        <v>8</v>
      </c>
      <c r="F89094" t="str">
        <f t="shared" si="2785"/>
        <v>понедельник</v>
      </c>
    </row>
    <row r="89095" spans="1:6" x14ac:dyDescent="0.25">
      <c r="A89095">
        <v>339021</v>
      </c>
      <c r="B89095">
        <v>270135</v>
      </c>
      <c r="C89095" s="2">
        <v>44389.339666666667</v>
      </c>
      <c r="D89095">
        <v>125262</v>
      </c>
      <c r="E89095">
        <f t="shared" si="2784"/>
        <v>8</v>
      </c>
      <c r="F89095" t="str">
        <f t="shared" si="2785"/>
        <v>понедельник</v>
      </c>
    </row>
    <row r="89096" spans="1:6" x14ac:dyDescent="0.25">
      <c r="A89096">
        <v>301860</v>
      </c>
      <c r="B89096">
        <v>270136</v>
      </c>
      <c r="C89096" s="2">
        <v>44389.343634304205</v>
      </c>
      <c r="D89096">
        <v>449291</v>
      </c>
      <c r="E89096">
        <f t="shared" si="2784"/>
        <v>8</v>
      </c>
      <c r="F89096" t="str">
        <f t="shared" si="2785"/>
        <v>понедельник</v>
      </c>
    </row>
    <row r="89097" spans="1:6" x14ac:dyDescent="0.25">
      <c r="A89097">
        <v>97220</v>
      </c>
      <c r="B89097">
        <v>270140</v>
      </c>
      <c r="C89097" s="2">
        <v>44389.344443365699</v>
      </c>
      <c r="D89097">
        <v>123413</v>
      </c>
      <c r="E89097">
        <f t="shared" si="2784"/>
        <v>8</v>
      </c>
      <c r="F89097" t="str">
        <f t="shared" si="2785"/>
        <v>понедельник</v>
      </c>
    </row>
    <row r="89098" spans="1:6" x14ac:dyDescent="0.25">
      <c r="A89098">
        <v>18053</v>
      </c>
      <c r="B89098">
        <v>270144</v>
      </c>
      <c r="C89098" s="2">
        <v>44389.346466019415</v>
      </c>
      <c r="D89098">
        <v>459697</v>
      </c>
      <c r="E89098">
        <f t="shared" si="2784"/>
        <v>8</v>
      </c>
      <c r="F89098" t="str">
        <f t="shared" si="2785"/>
        <v>понедельник</v>
      </c>
    </row>
    <row r="89099" spans="1:6" x14ac:dyDescent="0.25">
      <c r="A89099">
        <v>211443</v>
      </c>
      <c r="B89099">
        <v>270149</v>
      </c>
      <c r="C89099" s="2">
        <v>44389.350915857605</v>
      </c>
      <c r="D89099">
        <v>181651</v>
      </c>
      <c r="E89099">
        <f t="shared" si="2784"/>
        <v>8</v>
      </c>
      <c r="F89099" t="str">
        <f t="shared" si="2785"/>
        <v>понедельник</v>
      </c>
    </row>
    <row r="89100" spans="1:6" x14ac:dyDescent="0.25">
      <c r="A89100">
        <v>20946</v>
      </c>
      <c r="B89100">
        <v>270150</v>
      </c>
      <c r="C89100" s="2">
        <v>44389.351666666662</v>
      </c>
      <c r="D89100">
        <v>99414</v>
      </c>
      <c r="E89100">
        <f t="shared" si="2784"/>
        <v>8</v>
      </c>
      <c r="F89100" t="str">
        <f t="shared" si="2785"/>
        <v>понедельник</v>
      </c>
    </row>
    <row r="89101" spans="1:6" x14ac:dyDescent="0.25">
      <c r="A89101">
        <v>280496</v>
      </c>
      <c r="B89101">
        <v>270152</v>
      </c>
      <c r="C89101" s="2">
        <v>44389.356579288025</v>
      </c>
      <c r="D89101">
        <v>227775</v>
      </c>
      <c r="E89101">
        <f t="shared" si="2784"/>
        <v>8</v>
      </c>
      <c r="F89101" t="str">
        <f t="shared" si="2785"/>
        <v>понедельник</v>
      </c>
    </row>
    <row r="89102" spans="1:6" x14ac:dyDescent="0.25">
      <c r="A89102">
        <v>115465</v>
      </c>
      <c r="B89102">
        <v>270155</v>
      </c>
      <c r="C89102" s="2">
        <v>44389.359411003235</v>
      </c>
      <c r="D89102">
        <v>88863</v>
      </c>
      <c r="E89102">
        <f t="shared" si="2784"/>
        <v>8</v>
      </c>
      <c r="F89102" t="str">
        <f t="shared" si="2785"/>
        <v>понедельник</v>
      </c>
    </row>
    <row r="89103" spans="1:6" x14ac:dyDescent="0.25">
      <c r="A89103">
        <v>146371</v>
      </c>
      <c r="B89103">
        <v>270159</v>
      </c>
      <c r="C89103" s="2">
        <v>44389.364999999998</v>
      </c>
      <c r="D89103">
        <v>227775</v>
      </c>
      <c r="E89103">
        <f t="shared" si="2784"/>
        <v>8</v>
      </c>
      <c r="F89103" t="str">
        <f t="shared" si="2785"/>
        <v>понедельник</v>
      </c>
    </row>
    <row r="89104" spans="1:6" x14ac:dyDescent="0.25">
      <c r="A89104">
        <v>252005</v>
      </c>
      <c r="B89104">
        <v>270160</v>
      </c>
      <c r="C89104" s="2">
        <v>44389.367333333335</v>
      </c>
      <c r="D89104">
        <v>158978</v>
      </c>
      <c r="E89104">
        <f t="shared" si="2784"/>
        <v>8</v>
      </c>
      <c r="F89104" t="str">
        <f t="shared" si="2785"/>
        <v>понедельник</v>
      </c>
    </row>
    <row r="89105" spans="1:6" x14ac:dyDescent="0.25">
      <c r="A89105">
        <v>145700</v>
      </c>
      <c r="B89105">
        <v>270165</v>
      </c>
      <c r="C89105" s="2">
        <v>44389.368333333339</v>
      </c>
      <c r="D89105">
        <v>154228</v>
      </c>
      <c r="E89105">
        <f t="shared" si="2784"/>
        <v>8</v>
      </c>
      <c r="F89105" t="str">
        <f t="shared" si="2785"/>
        <v>понедельник</v>
      </c>
    </row>
    <row r="89106" spans="1:6" x14ac:dyDescent="0.25">
      <c r="A89106">
        <v>154630</v>
      </c>
      <c r="B89106">
        <v>270170</v>
      </c>
      <c r="C89106" s="2">
        <v>44389.368999999999</v>
      </c>
      <c r="D89106">
        <v>411922</v>
      </c>
      <c r="E89106">
        <f t="shared" si="2784"/>
        <v>8</v>
      </c>
      <c r="F89106" t="str">
        <f t="shared" si="2785"/>
        <v>понедельник</v>
      </c>
    </row>
    <row r="89107" spans="1:6" x14ac:dyDescent="0.25">
      <c r="A89107">
        <v>219691</v>
      </c>
      <c r="B89107">
        <v>270175</v>
      </c>
      <c r="C89107" s="2">
        <v>44389.374783171523</v>
      </c>
      <c r="D89107">
        <v>88008</v>
      </c>
      <c r="E89107">
        <f t="shared" si="2784"/>
        <v>8</v>
      </c>
      <c r="F89107" t="str">
        <f t="shared" si="2785"/>
        <v>понедельник</v>
      </c>
    </row>
    <row r="89108" spans="1:6" x14ac:dyDescent="0.25">
      <c r="A89108">
        <v>10747</v>
      </c>
      <c r="B89108">
        <v>270178</v>
      </c>
      <c r="C89108" s="2">
        <v>44389.375666666667</v>
      </c>
      <c r="D89108">
        <v>251574</v>
      </c>
      <c r="E89108">
        <f t="shared" si="2784"/>
        <v>9</v>
      </c>
      <c r="F89108" t="str">
        <f t="shared" si="2785"/>
        <v>понедельник</v>
      </c>
    </row>
    <row r="89109" spans="1:6" x14ac:dyDescent="0.25">
      <c r="A89109">
        <v>78727</v>
      </c>
      <c r="B89109">
        <v>270182</v>
      </c>
      <c r="C89109" s="2">
        <v>44389.378019417476</v>
      </c>
      <c r="D89109">
        <v>41396</v>
      </c>
      <c r="E89109">
        <f t="shared" si="2784"/>
        <v>9</v>
      </c>
      <c r="F89109" t="str">
        <f t="shared" si="2785"/>
        <v>понедельник</v>
      </c>
    </row>
    <row r="89110" spans="1:6" x14ac:dyDescent="0.25">
      <c r="A89110">
        <v>310950</v>
      </c>
      <c r="B89110">
        <v>270186</v>
      </c>
      <c r="C89110" s="2">
        <v>44389.378333333334</v>
      </c>
      <c r="D89110">
        <v>472712</v>
      </c>
      <c r="E89110">
        <f t="shared" si="2784"/>
        <v>9</v>
      </c>
      <c r="F89110" t="str">
        <f t="shared" si="2785"/>
        <v>понедельник</v>
      </c>
    </row>
    <row r="89111" spans="1:6" x14ac:dyDescent="0.25">
      <c r="A89111">
        <v>317133</v>
      </c>
      <c r="B89111">
        <v>270191</v>
      </c>
      <c r="C89111" s="2">
        <v>44389.389000000003</v>
      </c>
      <c r="D89111">
        <v>332256</v>
      </c>
      <c r="E89111">
        <f t="shared" si="2784"/>
        <v>9</v>
      </c>
      <c r="F89111" t="str">
        <f t="shared" si="2785"/>
        <v>понедельник</v>
      </c>
    </row>
    <row r="89112" spans="1:6" x14ac:dyDescent="0.25">
      <c r="A89112">
        <v>49384</v>
      </c>
      <c r="B89112">
        <v>270193</v>
      </c>
      <c r="C89112" s="2">
        <v>44389.389346278316</v>
      </c>
      <c r="D89112">
        <v>409853</v>
      </c>
      <c r="E89112">
        <f t="shared" si="2784"/>
        <v>9</v>
      </c>
      <c r="F89112" t="str">
        <f t="shared" si="2785"/>
        <v>понедельник</v>
      </c>
    </row>
    <row r="89113" spans="1:6" x14ac:dyDescent="0.25">
      <c r="A89113">
        <v>66996</v>
      </c>
      <c r="B89113">
        <v>270198</v>
      </c>
      <c r="C89113" s="2">
        <v>44389.390559870546</v>
      </c>
      <c r="D89113">
        <v>472712</v>
      </c>
      <c r="E89113">
        <f t="shared" si="2784"/>
        <v>9</v>
      </c>
      <c r="F89113" t="str">
        <f t="shared" si="2785"/>
        <v>понедельник</v>
      </c>
    </row>
    <row r="89114" spans="1:6" x14ac:dyDescent="0.25">
      <c r="A89114">
        <v>140939</v>
      </c>
      <c r="B89114">
        <v>270200</v>
      </c>
      <c r="C89114" s="2">
        <v>44389.392177993526</v>
      </c>
      <c r="D89114">
        <v>21527</v>
      </c>
      <c r="E89114">
        <f t="shared" si="2784"/>
        <v>9</v>
      </c>
      <c r="F89114" t="str">
        <f t="shared" si="2785"/>
        <v>понедельник</v>
      </c>
    </row>
    <row r="89115" spans="1:6" x14ac:dyDescent="0.25">
      <c r="A89115">
        <v>277953</v>
      </c>
      <c r="B89115">
        <v>270203</v>
      </c>
      <c r="C89115" s="2">
        <v>44389.39298705502</v>
      </c>
      <c r="D89115">
        <v>111368</v>
      </c>
      <c r="E89115">
        <f t="shared" si="2784"/>
        <v>9</v>
      </c>
      <c r="F89115" t="str">
        <f t="shared" si="2785"/>
        <v>понедельник</v>
      </c>
    </row>
    <row r="89116" spans="1:6" x14ac:dyDescent="0.25">
      <c r="A89116">
        <v>82410</v>
      </c>
      <c r="B89116">
        <v>270206</v>
      </c>
      <c r="C89116" s="2">
        <v>44389.393391585756</v>
      </c>
      <c r="D89116">
        <v>5151</v>
      </c>
      <c r="E89116">
        <f t="shared" si="2784"/>
        <v>9</v>
      </c>
      <c r="F89116" t="str">
        <f t="shared" si="2785"/>
        <v>понедельник</v>
      </c>
    </row>
    <row r="89117" spans="1:6" x14ac:dyDescent="0.25">
      <c r="A89117">
        <v>227905</v>
      </c>
      <c r="B89117">
        <v>270209</v>
      </c>
      <c r="C89117" s="2">
        <v>44389.402333333339</v>
      </c>
      <c r="D89117">
        <v>187118</v>
      </c>
      <c r="E89117">
        <f t="shared" si="2784"/>
        <v>9</v>
      </c>
      <c r="F89117" t="str">
        <f t="shared" si="2785"/>
        <v>понедельник</v>
      </c>
    </row>
    <row r="89118" spans="1:6" x14ac:dyDescent="0.25">
      <c r="A89118">
        <v>158660</v>
      </c>
      <c r="B89118">
        <v>270213</v>
      </c>
      <c r="C89118" s="2">
        <v>44389.40310032363</v>
      </c>
      <c r="D89118">
        <v>31749</v>
      </c>
      <c r="E89118">
        <f t="shared" si="2784"/>
        <v>9</v>
      </c>
      <c r="F89118" t="str">
        <f t="shared" si="2785"/>
        <v>понедельник</v>
      </c>
    </row>
    <row r="89119" spans="1:6" x14ac:dyDescent="0.25">
      <c r="A89119">
        <v>317522</v>
      </c>
      <c r="B89119">
        <v>270216</v>
      </c>
      <c r="C89119" s="2">
        <v>44389.411999999997</v>
      </c>
      <c r="D89119">
        <v>473327</v>
      </c>
      <c r="E89119">
        <f t="shared" si="2784"/>
        <v>9</v>
      </c>
      <c r="F89119" t="str">
        <f t="shared" si="2785"/>
        <v>понедельник</v>
      </c>
    </row>
    <row r="89120" spans="1:6" x14ac:dyDescent="0.25">
      <c r="A89120">
        <v>111305</v>
      </c>
      <c r="B89120">
        <v>270219</v>
      </c>
      <c r="C89120" s="2">
        <v>44389.412404530747</v>
      </c>
      <c r="D89120">
        <v>111153</v>
      </c>
      <c r="E89120">
        <f t="shared" si="2784"/>
        <v>9</v>
      </c>
      <c r="F89120" t="str">
        <f t="shared" si="2785"/>
        <v>понедельник</v>
      </c>
    </row>
    <row r="89121" spans="1:6" x14ac:dyDescent="0.25">
      <c r="A89121">
        <v>211671</v>
      </c>
      <c r="B89121">
        <v>270221</v>
      </c>
      <c r="C89121" s="2">
        <v>44389.41280906149</v>
      </c>
      <c r="D89121">
        <v>111368</v>
      </c>
      <c r="E89121">
        <f t="shared" si="2784"/>
        <v>9</v>
      </c>
      <c r="F89121" t="str">
        <f t="shared" si="2785"/>
        <v>понедельник</v>
      </c>
    </row>
    <row r="89122" spans="1:6" x14ac:dyDescent="0.25">
      <c r="A89122">
        <v>103918</v>
      </c>
      <c r="B89122">
        <v>270223</v>
      </c>
      <c r="C89122" s="2">
        <v>44389.41523624595</v>
      </c>
      <c r="D89122">
        <v>472712</v>
      </c>
      <c r="E89122">
        <f t="shared" si="2784"/>
        <v>9</v>
      </c>
      <c r="F89122" t="str">
        <f t="shared" si="2785"/>
        <v>понедельник</v>
      </c>
    </row>
    <row r="89123" spans="1:6" x14ac:dyDescent="0.25">
      <c r="A89123">
        <v>126725</v>
      </c>
      <c r="B89123">
        <v>270227</v>
      </c>
      <c r="C89123" s="2">
        <v>44389.4156407767</v>
      </c>
      <c r="D89123">
        <v>59172</v>
      </c>
      <c r="E89123">
        <f t="shared" si="2784"/>
        <v>9</v>
      </c>
      <c r="F89123" t="str">
        <f t="shared" si="2785"/>
        <v>понедельник</v>
      </c>
    </row>
    <row r="89124" spans="1:6" x14ac:dyDescent="0.25">
      <c r="A89124">
        <v>239544</v>
      </c>
      <c r="B89124">
        <v>270230</v>
      </c>
      <c r="C89124" s="2">
        <v>44389.4156407767</v>
      </c>
      <c r="D89124">
        <v>273577</v>
      </c>
      <c r="E89124">
        <f t="shared" si="2784"/>
        <v>9</v>
      </c>
      <c r="F89124" t="str">
        <f t="shared" si="2785"/>
        <v>понедельник</v>
      </c>
    </row>
    <row r="89125" spans="1:6" x14ac:dyDescent="0.25">
      <c r="A89125">
        <v>168278</v>
      </c>
      <c r="B89125">
        <v>270233</v>
      </c>
      <c r="C89125" s="2">
        <v>44389.417663430424</v>
      </c>
      <c r="D89125">
        <v>133619</v>
      </c>
      <c r="E89125">
        <f t="shared" si="2784"/>
        <v>10</v>
      </c>
      <c r="F89125" t="str">
        <f t="shared" si="2785"/>
        <v>понедельник</v>
      </c>
    </row>
    <row r="89126" spans="1:6" x14ac:dyDescent="0.25">
      <c r="A89126">
        <v>5806</v>
      </c>
      <c r="B89126">
        <v>270238</v>
      </c>
      <c r="C89126" s="2">
        <v>44389.420495145634</v>
      </c>
      <c r="D89126">
        <v>347008</v>
      </c>
      <c r="E89126">
        <f t="shared" si="2784"/>
        <v>10</v>
      </c>
      <c r="F89126" t="str">
        <f t="shared" si="2785"/>
        <v>понедельник</v>
      </c>
    </row>
    <row r="89127" spans="1:6" x14ac:dyDescent="0.25">
      <c r="A89127">
        <v>298597</v>
      </c>
      <c r="B89127">
        <v>270241</v>
      </c>
      <c r="C89127" s="2">
        <v>44389.421304207121</v>
      </c>
      <c r="D89127">
        <v>105352</v>
      </c>
      <c r="E89127">
        <f t="shared" si="2784"/>
        <v>10</v>
      </c>
      <c r="F89127" t="str">
        <f t="shared" si="2785"/>
        <v>понедельник</v>
      </c>
    </row>
    <row r="89128" spans="1:6" x14ac:dyDescent="0.25">
      <c r="A89128">
        <v>63510</v>
      </c>
      <c r="B89128">
        <v>270245</v>
      </c>
      <c r="C89128" s="2">
        <v>44389.422517799358</v>
      </c>
      <c r="D89128">
        <v>311670</v>
      </c>
      <c r="E89128">
        <f t="shared" si="2784"/>
        <v>10</v>
      </c>
      <c r="F89128" t="str">
        <f t="shared" si="2785"/>
        <v>понедельник</v>
      </c>
    </row>
    <row r="89129" spans="1:6" x14ac:dyDescent="0.25">
      <c r="A89129">
        <v>933</v>
      </c>
      <c r="B89129">
        <v>270246</v>
      </c>
      <c r="C89129" s="2">
        <v>44389.423731391587</v>
      </c>
      <c r="D89129">
        <v>158978</v>
      </c>
      <c r="E89129">
        <f t="shared" si="2784"/>
        <v>10</v>
      </c>
      <c r="F89129" t="str">
        <f t="shared" si="2785"/>
        <v>понедельник</v>
      </c>
    </row>
    <row r="89130" spans="1:6" x14ac:dyDescent="0.25">
      <c r="A89130">
        <v>313218</v>
      </c>
      <c r="B89130">
        <v>270251</v>
      </c>
      <c r="C89130" s="2">
        <v>44389.424944983817</v>
      </c>
      <c r="D89130">
        <v>179296</v>
      </c>
      <c r="E89130">
        <f t="shared" si="2784"/>
        <v>10</v>
      </c>
      <c r="F89130" t="str">
        <f t="shared" si="2785"/>
        <v>понедельник</v>
      </c>
    </row>
    <row r="89131" spans="1:6" x14ac:dyDescent="0.25">
      <c r="A89131">
        <v>68928</v>
      </c>
      <c r="B89131">
        <v>270255</v>
      </c>
      <c r="C89131" s="2">
        <v>44389.427333333333</v>
      </c>
      <c r="D89131">
        <v>291168</v>
      </c>
      <c r="E89131">
        <f t="shared" si="2784"/>
        <v>10</v>
      </c>
      <c r="F89131" t="str">
        <f t="shared" si="2785"/>
        <v>понедельник</v>
      </c>
    </row>
    <row r="89132" spans="1:6" x14ac:dyDescent="0.25">
      <c r="A89132">
        <v>292338</v>
      </c>
      <c r="B89132">
        <v>270256</v>
      </c>
      <c r="C89132" s="2">
        <v>44389.431012944988</v>
      </c>
      <c r="D89132">
        <v>197508</v>
      </c>
      <c r="E89132">
        <f t="shared" si="2784"/>
        <v>10</v>
      </c>
      <c r="F89132" t="str">
        <f t="shared" si="2785"/>
        <v>понедельник</v>
      </c>
    </row>
    <row r="89133" spans="1:6" x14ac:dyDescent="0.25">
      <c r="A89133">
        <v>106577</v>
      </c>
      <c r="B89133">
        <v>270259</v>
      </c>
      <c r="C89133" s="2">
        <v>44389.433440129447</v>
      </c>
      <c r="D89133">
        <v>411922</v>
      </c>
      <c r="E89133">
        <f t="shared" si="2784"/>
        <v>10</v>
      </c>
      <c r="F89133" t="str">
        <f t="shared" si="2785"/>
        <v>понедельник</v>
      </c>
    </row>
    <row r="89134" spans="1:6" x14ac:dyDescent="0.25">
      <c r="A89134">
        <v>62729</v>
      </c>
      <c r="B89134">
        <v>270263</v>
      </c>
      <c r="C89134" s="2">
        <v>44389.434653721677</v>
      </c>
      <c r="D89134">
        <v>215663</v>
      </c>
      <c r="E89134">
        <f t="shared" si="2784"/>
        <v>10</v>
      </c>
      <c r="F89134" t="str">
        <f t="shared" si="2785"/>
        <v>понедельник</v>
      </c>
    </row>
    <row r="89135" spans="1:6" x14ac:dyDescent="0.25">
      <c r="A89135">
        <v>41074</v>
      </c>
      <c r="B89135">
        <v>270264</v>
      </c>
      <c r="C89135" s="2">
        <v>44389.436676375408</v>
      </c>
      <c r="D89135">
        <v>224760</v>
      </c>
      <c r="E89135">
        <f t="shared" si="2784"/>
        <v>10</v>
      </c>
      <c r="F89135" t="str">
        <f t="shared" si="2785"/>
        <v>понедельник</v>
      </c>
    </row>
    <row r="89136" spans="1:6" x14ac:dyDescent="0.25">
      <c r="A89136">
        <v>69757</v>
      </c>
      <c r="B89136">
        <v>270267</v>
      </c>
      <c r="C89136" s="2">
        <v>44389.437889967638</v>
      </c>
      <c r="D89136">
        <v>259049</v>
      </c>
      <c r="E89136">
        <f t="shared" si="2784"/>
        <v>10</v>
      </c>
      <c r="F89136" t="str">
        <f t="shared" si="2785"/>
        <v>понедельник</v>
      </c>
    </row>
    <row r="89137" spans="1:6" x14ac:dyDescent="0.25">
      <c r="A89137">
        <v>107966</v>
      </c>
      <c r="B89137">
        <v>270271</v>
      </c>
      <c r="C89137" s="2">
        <v>44389.438666666661</v>
      </c>
      <c r="D89137">
        <v>300479</v>
      </c>
      <c r="E89137">
        <f t="shared" si="2784"/>
        <v>10</v>
      </c>
      <c r="F89137" t="str">
        <f t="shared" si="2785"/>
        <v>понедельник</v>
      </c>
    </row>
    <row r="89138" spans="1:6" x14ac:dyDescent="0.25">
      <c r="A89138">
        <v>53060</v>
      </c>
      <c r="B89138">
        <v>270275</v>
      </c>
      <c r="C89138" s="2">
        <v>44389.439103559867</v>
      </c>
      <c r="D89138">
        <v>351192</v>
      </c>
      <c r="E89138">
        <f t="shared" si="2784"/>
        <v>10</v>
      </c>
      <c r="F89138" t="str">
        <f t="shared" si="2785"/>
        <v>понедельник</v>
      </c>
    </row>
    <row r="89139" spans="1:6" x14ac:dyDescent="0.25">
      <c r="A89139">
        <v>191626</v>
      </c>
      <c r="B89139">
        <v>270280</v>
      </c>
      <c r="C89139" s="2">
        <v>44389.439912621361</v>
      </c>
      <c r="D89139">
        <v>472712</v>
      </c>
      <c r="E89139">
        <f t="shared" si="2784"/>
        <v>10</v>
      </c>
      <c r="F89139" t="str">
        <f t="shared" si="2785"/>
        <v>понедельник</v>
      </c>
    </row>
    <row r="89140" spans="1:6" x14ac:dyDescent="0.25">
      <c r="A89140">
        <v>65828</v>
      </c>
      <c r="B89140">
        <v>270284</v>
      </c>
      <c r="C89140" s="2">
        <v>44389.440721682848</v>
      </c>
      <c r="D89140">
        <v>238989</v>
      </c>
      <c r="E89140">
        <f t="shared" si="2784"/>
        <v>10</v>
      </c>
      <c r="F89140" t="str">
        <f t="shared" si="2785"/>
        <v>понедельник</v>
      </c>
    </row>
    <row r="89141" spans="1:6" x14ac:dyDescent="0.25">
      <c r="A89141">
        <v>81986</v>
      </c>
      <c r="B89141">
        <v>270285</v>
      </c>
      <c r="C89141" s="2">
        <v>44389.440999999999</v>
      </c>
      <c r="D89141">
        <v>158978</v>
      </c>
      <c r="E89141">
        <f t="shared" si="2784"/>
        <v>10</v>
      </c>
      <c r="F89141" t="str">
        <f t="shared" si="2785"/>
        <v>понедельник</v>
      </c>
    </row>
    <row r="89142" spans="1:6" x14ac:dyDescent="0.25">
      <c r="A89142">
        <v>243240</v>
      </c>
      <c r="B89142">
        <v>270288</v>
      </c>
      <c r="C89142" s="2">
        <v>44389.441126213591</v>
      </c>
      <c r="D89142">
        <v>475425</v>
      </c>
      <c r="E89142">
        <f t="shared" si="2784"/>
        <v>10</v>
      </c>
      <c r="F89142" t="str">
        <f t="shared" si="2785"/>
        <v>понедельник</v>
      </c>
    </row>
    <row r="89143" spans="1:6" x14ac:dyDescent="0.25">
      <c r="A89143">
        <v>218109</v>
      </c>
      <c r="B89143">
        <v>270291</v>
      </c>
      <c r="C89143" s="2">
        <v>44389.441530744334</v>
      </c>
      <c r="D89143">
        <v>351192</v>
      </c>
      <c r="E89143">
        <f t="shared" si="2784"/>
        <v>10</v>
      </c>
      <c r="F89143" t="str">
        <f t="shared" si="2785"/>
        <v>понедельник</v>
      </c>
    </row>
    <row r="89144" spans="1:6" x14ac:dyDescent="0.25">
      <c r="A89144">
        <v>304855</v>
      </c>
      <c r="B89144">
        <v>270296</v>
      </c>
      <c r="C89144" s="2">
        <v>44389.441530744341</v>
      </c>
      <c r="D89144">
        <v>411922</v>
      </c>
      <c r="E89144">
        <f t="shared" si="2784"/>
        <v>10</v>
      </c>
      <c r="F89144" t="str">
        <f t="shared" si="2785"/>
        <v>понедельник</v>
      </c>
    </row>
    <row r="89145" spans="1:6" x14ac:dyDescent="0.25">
      <c r="A89145">
        <v>153073</v>
      </c>
      <c r="B89145">
        <v>270298</v>
      </c>
      <c r="C89145" s="2">
        <v>44389.442744336571</v>
      </c>
      <c r="D89145">
        <v>411922</v>
      </c>
      <c r="E89145">
        <f t="shared" si="2784"/>
        <v>10</v>
      </c>
      <c r="F89145" t="str">
        <f t="shared" si="2785"/>
        <v>понедельник</v>
      </c>
    </row>
    <row r="89146" spans="1:6" x14ac:dyDescent="0.25">
      <c r="A89146">
        <v>62538</v>
      </c>
      <c r="B89146">
        <v>270299</v>
      </c>
      <c r="C89146" s="2">
        <v>44389.443957928801</v>
      </c>
      <c r="D89146">
        <v>158978</v>
      </c>
      <c r="E89146">
        <f t="shared" si="2784"/>
        <v>10</v>
      </c>
      <c r="F89146" t="str">
        <f t="shared" si="2785"/>
        <v>понедельник</v>
      </c>
    </row>
    <row r="89147" spans="1:6" x14ac:dyDescent="0.25">
      <c r="A89147">
        <v>343273</v>
      </c>
      <c r="B89147">
        <v>270304</v>
      </c>
      <c r="C89147" s="2">
        <v>44389.447999999997</v>
      </c>
      <c r="D89147">
        <v>436722</v>
      </c>
      <c r="E89147">
        <f t="shared" si="2784"/>
        <v>10</v>
      </c>
      <c r="F89147" t="str">
        <f t="shared" si="2785"/>
        <v>понедельник</v>
      </c>
    </row>
    <row r="89148" spans="1:6" x14ac:dyDescent="0.25">
      <c r="A89148">
        <v>122454</v>
      </c>
      <c r="B89148">
        <v>270308</v>
      </c>
      <c r="C89148" s="2">
        <v>44389.448333333334</v>
      </c>
      <c r="D89148">
        <v>362672</v>
      </c>
      <c r="E89148">
        <f t="shared" si="2784"/>
        <v>10</v>
      </c>
      <c r="F89148" t="str">
        <f t="shared" si="2785"/>
        <v>понедельник</v>
      </c>
    </row>
    <row r="89149" spans="1:6" x14ac:dyDescent="0.25">
      <c r="A89149">
        <v>26005</v>
      </c>
      <c r="B89149">
        <v>270310</v>
      </c>
      <c r="C89149" s="2">
        <v>44389.449621359228</v>
      </c>
      <c r="D89149">
        <v>341333</v>
      </c>
      <c r="E89149">
        <f t="shared" si="2784"/>
        <v>10</v>
      </c>
      <c r="F89149" t="str">
        <f t="shared" si="2785"/>
        <v>понедельник</v>
      </c>
    </row>
    <row r="89150" spans="1:6" x14ac:dyDescent="0.25">
      <c r="A89150">
        <v>90182</v>
      </c>
      <c r="B89150">
        <v>270313</v>
      </c>
      <c r="C89150" s="2">
        <v>44389.450430420715</v>
      </c>
      <c r="D89150">
        <v>454047</v>
      </c>
      <c r="E89150">
        <f t="shared" si="2784"/>
        <v>10</v>
      </c>
      <c r="F89150" t="str">
        <f t="shared" si="2785"/>
        <v>понедельник</v>
      </c>
    </row>
    <row r="89151" spans="1:6" x14ac:dyDescent="0.25">
      <c r="A89151">
        <v>338304</v>
      </c>
      <c r="B89151">
        <v>270314</v>
      </c>
      <c r="C89151" s="2">
        <v>44389.451000000001</v>
      </c>
      <c r="D89151">
        <v>320940</v>
      </c>
      <c r="E89151">
        <f t="shared" si="2784"/>
        <v>10</v>
      </c>
      <c r="F89151" t="str">
        <f t="shared" si="2785"/>
        <v>понедельник</v>
      </c>
    </row>
    <row r="89152" spans="1:6" x14ac:dyDescent="0.25">
      <c r="A89152">
        <v>277749</v>
      </c>
      <c r="B89152">
        <v>270319</v>
      </c>
      <c r="C89152" s="2">
        <v>44389.452453074431</v>
      </c>
      <c r="D89152">
        <v>316155</v>
      </c>
      <c r="E89152">
        <f t="shared" si="2784"/>
        <v>10</v>
      </c>
      <c r="F89152" t="str">
        <f t="shared" si="2785"/>
        <v>понедельник</v>
      </c>
    </row>
    <row r="89153" spans="1:6" x14ac:dyDescent="0.25">
      <c r="A89153">
        <v>210302</v>
      </c>
      <c r="B89153">
        <v>270323</v>
      </c>
      <c r="C89153" s="2">
        <v>44389.452666666664</v>
      </c>
      <c r="D89153">
        <v>230507</v>
      </c>
      <c r="E89153">
        <f t="shared" si="2784"/>
        <v>10</v>
      </c>
      <c r="F89153" t="str">
        <f t="shared" si="2785"/>
        <v>понедельник</v>
      </c>
    </row>
    <row r="89154" spans="1:6" x14ac:dyDescent="0.25">
      <c r="A89154">
        <v>345460</v>
      </c>
      <c r="B89154">
        <v>270325</v>
      </c>
      <c r="C89154" s="2">
        <v>44389.453666666661</v>
      </c>
      <c r="D89154">
        <v>154256</v>
      </c>
      <c r="E89154">
        <f t="shared" si="2784"/>
        <v>10</v>
      </c>
      <c r="F89154" t="str">
        <f t="shared" si="2785"/>
        <v>понедельник</v>
      </c>
    </row>
    <row r="89155" spans="1:6" x14ac:dyDescent="0.25">
      <c r="A89155">
        <v>149843</v>
      </c>
      <c r="B89155">
        <v>270326</v>
      </c>
      <c r="C89155" s="2">
        <v>44389.455333333339</v>
      </c>
      <c r="D89155">
        <v>474018</v>
      </c>
      <c r="E89155">
        <f t="shared" ref="E89155:E89218" si="2786">HOUR(C89155)</f>
        <v>10</v>
      </c>
      <c r="F89155" t="str">
        <f t="shared" ref="F89155:F89218" si="2787">TEXT(C89155,"дддд")</f>
        <v>понедельник</v>
      </c>
    </row>
    <row r="89156" spans="1:6" x14ac:dyDescent="0.25">
      <c r="A89156">
        <v>46810</v>
      </c>
      <c r="B89156">
        <v>270328</v>
      </c>
      <c r="C89156" s="2">
        <v>44389.455689320392</v>
      </c>
      <c r="D89156">
        <v>8805</v>
      </c>
      <c r="E89156">
        <f t="shared" si="2786"/>
        <v>10</v>
      </c>
      <c r="F89156" t="str">
        <f t="shared" si="2787"/>
        <v>понедельник</v>
      </c>
    </row>
    <row r="89157" spans="1:6" x14ac:dyDescent="0.25">
      <c r="A89157">
        <v>290711</v>
      </c>
      <c r="B89157">
        <v>270332</v>
      </c>
      <c r="C89157" s="2">
        <v>44389.457307443365</v>
      </c>
      <c r="D89157">
        <v>294042</v>
      </c>
      <c r="E89157">
        <f t="shared" si="2786"/>
        <v>10</v>
      </c>
      <c r="F89157" t="str">
        <f t="shared" si="2787"/>
        <v>понедельник</v>
      </c>
    </row>
    <row r="89158" spans="1:6" x14ac:dyDescent="0.25">
      <c r="A89158">
        <v>92566</v>
      </c>
      <c r="B89158">
        <v>270336</v>
      </c>
      <c r="C89158" s="2">
        <v>44389.458333333336</v>
      </c>
      <c r="D89158">
        <v>208814</v>
      </c>
      <c r="E89158">
        <f t="shared" si="2786"/>
        <v>11</v>
      </c>
      <c r="F89158" t="str">
        <f t="shared" si="2787"/>
        <v>понедельник</v>
      </c>
    </row>
    <row r="89159" spans="1:6" x14ac:dyDescent="0.25">
      <c r="A89159">
        <v>169930</v>
      </c>
      <c r="B89159">
        <v>270341</v>
      </c>
      <c r="C89159" s="2">
        <v>44389.46</v>
      </c>
      <c r="D89159">
        <v>230507</v>
      </c>
      <c r="E89159">
        <f t="shared" si="2786"/>
        <v>11</v>
      </c>
      <c r="F89159" t="str">
        <f t="shared" si="2787"/>
        <v>понедельник</v>
      </c>
    </row>
    <row r="89160" spans="1:6" x14ac:dyDescent="0.25">
      <c r="A89160">
        <v>79224</v>
      </c>
      <c r="B89160">
        <v>270346</v>
      </c>
      <c r="C89160" s="2">
        <v>44389.461757281548</v>
      </c>
      <c r="D89160">
        <v>411922</v>
      </c>
      <c r="E89160">
        <f t="shared" si="2786"/>
        <v>11</v>
      </c>
      <c r="F89160" t="str">
        <f t="shared" si="2787"/>
        <v>понедельник</v>
      </c>
    </row>
    <row r="89161" spans="1:6" x14ac:dyDescent="0.25">
      <c r="A89161">
        <v>220712</v>
      </c>
      <c r="B89161">
        <v>270351</v>
      </c>
      <c r="C89161" s="2">
        <v>44389.463333333333</v>
      </c>
      <c r="D89161">
        <v>244574</v>
      </c>
      <c r="E89161">
        <f t="shared" si="2786"/>
        <v>11</v>
      </c>
      <c r="F89161" t="str">
        <f t="shared" si="2787"/>
        <v>понедельник</v>
      </c>
    </row>
    <row r="89162" spans="1:6" x14ac:dyDescent="0.25">
      <c r="A89162">
        <v>94832</v>
      </c>
      <c r="B89162">
        <v>270356</v>
      </c>
      <c r="C89162" s="2">
        <v>44389.463375404528</v>
      </c>
      <c r="D89162">
        <v>455878</v>
      </c>
      <c r="E89162">
        <f t="shared" si="2786"/>
        <v>11</v>
      </c>
      <c r="F89162" t="str">
        <f t="shared" si="2787"/>
        <v>понедельник</v>
      </c>
    </row>
    <row r="89163" spans="1:6" x14ac:dyDescent="0.25">
      <c r="A89163">
        <v>55283</v>
      </c>
      <c r="B89163">
        <v>270361</v>
      </c>
      <c r="C89163" s="2">
        <v>44389.464588996765</v>
      </c>
      <c r="D89163">
        <v>12149</v>
      </c>
      <c r="E89163">
        <f t="shared" si="2786"/>
        <v>11</v>
      </c>
      <c r="F89163" t="str">
        <f t="shared" si="2787"/>
        <v>понедельник</v>
      </c>
    </row>
    <row r="89164" spans="1:6" x14ac:dyDescent="0.25">
      <c r="A89164">
        <v>80869</v>
      </c>
      <c r="B89164">
        <v>270366</v>
      </c>
      <c r="C89164" s="2">
        <v>44389.466611650489</v>
      </c>
      <c r="D89164">
        <v>472712</v>
      </c>
      <c r="E89164">
        <f t="shared" si="2786"/>
        <v>11</v>
      </c>
      <c r="F89164" t="str">
        <f t="shared" si="2787"/>
        <v>понедельник</v>
      </c>
    </row>
    <row r="89165" spans="1:6" x14ac:dyDescent="0.25">
      <c r="A89165">
        <v>212116</v>
      </c>
      <c r="B89165">
        <v>270371</v>
      </c>
      <c r="C89165" s="2">
        <v>44389.468634304205</v>
      </c>
      <c r="D89165">
        <v>301748</v>
      </c>
      <c r="E89165">
        <f t="shared" si="2786"/>
        <v>11</v>
      </c>
      <c r="F89165" t="str">
        <f t="shared" si="2787"/>
        <v>понедельник</v>
      </c>
    </row>
    <row r="89166" spans="1:6" x14ac:dyDescent="0.25">
      <c r="A89166">
        <v>57655</v>
      </c>
      <c r="B89166">
        <v>270373</v>
      </c>
      <c r="C89166" s="2">
        <v>44389.470252427185</v>
      </c>
      <c r="D89166">
        <v>206501</v>
      </c>
      <c r="E89166">
        <f t="shared" si="2786"/>
        <v>11</v>
      </c>
      <c r="F89166" t="str">
        <f t="shared" si="2787"/>
        <v>понедельник</v>
      </c>
    </row>
    <row r="89167" spans="1:6" x14ac:dyDescent="0.25">
      <c r="A89167">
        <v>45938</v>
      </c>
      <c r="B89167">
        <v>270375</v>
      </c>
      <c r="C89167" s="2">
        <v>44389.470656957928</v>
      </c>
      <c r="D89167">
        <v>126642</v>
      </c>
      <c r="E89167">
        <f t="shared" si="2786"/>
        <v>11</v>
      </c>
      <c r="F89167" t="str">
        <f t="shared" si="2787"/>
        <v>понедельник</v>
      </c>
    </row>
    <row r="89168" spans="1:6" x14ac:dyDescent="0.25">
      <c r="A89168">
        <v>287892</v>
      </c>
      <c r="B89168">
        <v>270379</v>
      </c>
      <c r="C89168" s="2">
        <v>44389.472275080909</v>
      </c>
      <c r="D89168">
        <v>250679</v>
      </c>
      <c r="E89168">
        <f t="shared" si="2786"/>
        <v>11</v>
      </c>
      <c r="F89168" t="str">
        <f t="shared" si="2787"/>
        <v>понедельник</v>
      </c>
    </row>
    <row r="89169" spans="1:6" x14ac:dyDescent="0.25">
      <c r="A89169">
        <v>132508</v>
      </c>
      <c r="B89169">
        <v>270383</v>
      </c>
      <c r="C89169" s="2">
        <v>44389.473488673138</v>
      </c>
      <c r="D89169">
        <v>347008</v>
      </c>
      <c r="E89169">
        <f t="shared" si="2786"/>
        <v>11</v>
      </c>
      <c r="F89169" t="str">
        <f t="shared" si="2787"/>
        <v>понедельник</v>
      </c>
    </row>
    <row r="89170" spans="1:6" x14ac:dyDescent="0.25">
      <c r="A89170">
        <v>137528</v>
      </c>
      <c r="B89170">
        <v>270385</v>
      </c>
      <c r="C89170" s="2">
        <v>44389.473488673138</v>
      </c>
      <c r="D89170">
        <v>440825</v>
      </c>
      <c r="E89170">
        <f t="shared" si="2786"/>
        <v>11</v>
      </c>
      <c r="F89170" t="str">
        <f t="shared" si="2787"/>
        <v>понедельник</v>
      </c>
    </row>
    <row r="89171" spans="1:6" x14ac:dyDescent="0.25">
      <c r="A89171">
        <v>8282</v>
      </c>
      <c r="B89171">
        <v>270387</v>
      </c>
      <c r="C89171" s="2">
        <v>44389.473893203882</v>
      </c>
      <c r="D89171">
        <v>345417</v>
      </c>
      <c r="E89171">
        <f t="shared" si="2786"/>
        <v>11</v>
      </c>
      <c r="F89171" t="str">
        <f t="shared" si="2787"/>
        <v>понедельник</v>
      </c>
    </row>
    <row r="89172" spans="1:6" x14ac:dyDescent="0.25">
      <c r="A89172">
        <v>92710</v>
      </c>
      <c r="B89172">
        <v>270392</v>
      </c>
      <c r="C89172" s="2">
        <v>44389.476000000002</v>
      </c>
      <c r="D89172">
        <v>230507</v>
      </c>
      <c r="E89172">
        <f t="shared" si="2786"/>
        <v>11</v>
      </c>
      <c r="F89172" t="str">
        <f t="shared" si="2787"/>
        <v>понедельник</v>
      </c>
    </row>
    <row r="89173" spans="1:6" x14ac:dyDescent="0.25">
      <c r="A89173">
        <v>258366</v>
      </c>
      <c r="B89173">
        <v>270394</v>
      </c>
      <c r="C89173" s="2">
        <v>44389.477129449842</v>
      </c>
      <c r="D89173">
        <v>291317</v>
      </c>
      <c r="E89173">
        <f t="shared" si="2786"/>
        <v>11</v>
      </c>
      <c r="F89173" t="str">
        <f t="shared" si="2787"/>
        <v>понедельник</v>
      </c>
    </row>
    <row r="89174" spans="1:6" x14ac:dyDescent="0.25">
      <c r="A89174">
        <v>241101</v>
      </c>
      <c r="B89174">
        <v>270395</v>
      </c>
      <c r="C89174" s="2">
        <v>44389.478343042072</v>
      </c>
      <c r="D89174">
        <v>178230</v>
      </c>
      <c r="E89174">
        <f t="shared" si="2786"/>
        <v>11</v>
      </c>
      <c r="F89174" t="str">
        <f t="shared" si="2787"/>
        <v>понедельник</v>
      </c>
    </row>
    <row r="89175" spans="1:6" x14ac:dyDescent="0.25">
      <c r="A89175">
        <v>263373</v>
      </c>
      <c r="B89175">
        <v>270396</v>
      </c>
      <c r="C89175" s="2">
        <v>44389.483197411006</v>
      </c>
      <c r="D89175">
        <v>50669</v>
      </c>
      <c r="E89175">
        <f t="shared" si="2786"/>
        <v>11</v>
      </c>
      <c r="F89175" t="str">
        <f t="shared" si="2787"/>
        <v>понедельник</v>
      </c>
    </row>
    <row r="89176" spans="1:6" x14ac:dyDescent="0.25">
      <c r="A89176">
        <v>292913</v>
      </c>
      <c r="B89176">
        <v>270399</v>
      </c>
      <c r="C89176" s="2">
        <v>44389.484815533979</v>
      </c>
      <c r="D89176">
        <v>326622</v>
      </c>
      <c r="E89176">
        <f t="shared" si="2786"/>
        <v>11</v>
      </c>
      <c r="F89176" t="str">
        <f t="shared" si="2787"/>
        <v>понедельник</v>
      </c>
    </row>
    <row r="89177" spans="1:6" x14ac:dyDescent="0.25">
      <c r="A89177">
        <v>49751</v>
      </c>
      <c r="B89177">
        <v>270402</v>
      </c>
      <c r="C89177" s="2">
        <v>44389.486333333334</v>
      </c>
      <c r="D89177">
        <v>347008</v>
      </c>
      <c r="E89177">
        <f t="shared" si="2786"/>
        <v>11</v>
      </c>
      <c r="F89177" t="str">
        <f t="shared" si="2787"/>
        <v>понедельник</v>
      </c>
    </row>
    <row r="89178" spans="1:6" x14ac:dyDescent="0.25">
      <c r="A89178">
        <v>231284</v>
      </c>
      <c r="B89178">
        <v>270404</v>
      </c>
      <c r="C89178" s="2">
        <v>44389.486838187702</v>
      </c>
      <c r="D89178">
        <v>250679</v>
      </c>
      <c r="E89178">
        <f t="shared" si="2786"/>
        <v>11</v>
      </c>
      <c r="F89178" t="str">
        <f t="shared" si="2787"/>
        <v>понедельник</v>
      </c>
    </row>
    <row r="89179" spans="1:6" x14ac:dyDescent="0.25">
      <c r="A89179">
        <v>41832</v>
      </c>
      <c r="B89179">
        <v>270405</v>
      </c>
      <c r="C89179" s="2">
        <v>44389.489265372169</v>
      </c>
      <c r="D89179">
        <v>285365</v>
      </c>
      <c r="E89179">
        <f t="shared" si="2786"/>
        <v>11</v>
      </c>
      <c r="F89179" t="str">
        <f t="shared" si="2787"/>
        <v>понедельник</v>
      </c>
    </row>
    <row r="89180" spans="1:6" x14ac:dyDescent="0.25">
      <c r="A89180">
        <v>88050</v>
      </c>
      <c r="B89180">
        <v>270408</v>
      </c>
      <c r="C89180" s="2">
        <v>44389.489669902912</v>
      </c>
      <c r="D89180">
        <v>351192</v>
      </c>
      <c r="E89180">
        <f t="shared" si="2786"/>
        <v>11</v>
      </c>
      <c r="F89180" t="str">
        <f t="shared" si="2787"/>
        <v>понедельник</v>
      </c>
    </row>
    <row r="89181" spans="1:6" x14ac:dyDescent="0.25">
      <c r="A89181">
        <v>208932</v>
      </c>
      <c r="B89181">
        <v>270411</v>
      </c>
      <c r="C89181" s="2">
        <v>44389.489669902912</v>
      </c>
      <c r="D89181">
        <v>90419</v>
      </c>
      <c r="E89181">
        <f t="shared" si="2786"/>
        <v>11</v>
      </c>
      <c r="F89181" t="str">
        <f t="shared" si="2787"/>
        <v>понедельник</v>
      </c>
    </row>
    <row r="89182" spans="1:6" x14ac:dyDescent="0.25">
      <c r="A89182">
        <v>194789</v>
      </c>
      <c r="B89182">
        <v>270415</v>
      </c>
      <c r="C89182" s="2">
        <v>44389.49</v>
      </c>
      <c r="D89182">
        <v>158978</v>
      </c>
      <c r="E89182">
        <f t="shared" si="2786"/>
        <v>11</v>
      </c>
      <c r="F89182" t="str">
        <f t="shared" si="2787"/>
        <v>понедельник</v>
      </c>
    </row>
    <row r="89183" spans="1:6" x14ac:dyDescent="0.25">
      <c r="A89183">
        <v>231360</v>
      </c>
      <c r="B89183">
        <v>270420</v>
      </c>
      <c r="C89183" s="2">
        <v>44389.490883495149</v>
      </c>
      <c r="D89183">
        <v>331056</v>
      </c>
      <c r="E89183">
        <f t="shared" si="2786"/>
        <v>11</v>
      </c>
      <c r="F89183" t="str">
        <f t="shared" si="2787"/>
        <v>понедельник</v>
      </c>
    </row>
    <row r="89184" spans="1:6" x14ac:dyDescent="0.25">
      <c r="A89184">
        <v>88771</v>
      </c>
      <c r="B89184">
        <v>270421</v>
      </c>
      <c r="C89184" s="2">
        <v>44389.496546925569</v>
      </c>
      <c r="D89184">
        <v>51317</v>
      </c>
      <c r="E89184">
        <f t="shared" si="2786"/>
        <v>11</v>
      </c>
      <c r="F89184" t="str">
        <f t="shared" si="2787"/>
        <v>понедельник</v>
      </c>
    </row>
    <row r="89185" spans="1:6" x14ac:dyDescent="0.25">
      <c r="A89185">
        <v>320451</v>
      </c>
      <c r="B89185">
        <v>270422</v>
      </c>
      <c r="C89185" s="2">
        <v>44389.497355987056</v>
      </c>
      <c r="D89185">
        <v>392434</v>
      </c>
      <c r="E89185">
        <f t="shared" si="2786"/>
        <v>11</v>
      </c>
      <c r="F89185" t="str">
        <f t="shared" si="2787"/>
        <v>понедельник</v>
      </c>
    </row>
    <row r="89186" spans="1:6" x14ac:dyDescent="0.25">
      <c r="A89186">
        <v>271118</v>
      </c>
      <c r="B89186">
        <v>270423</v>
      </c>
      <c r="C89186" s="2">
        <v>44389.497760517799</v>
      </c>
      <c r="D89186">
        <v>250679</v>
      </c>
      <c r="E89186">
        <f t="shared" si="2786"/>
        <v>11</v>
      </c>
      <c r="F89186" t="str">
        <f t="shared" si="2787"/>
        <v>понедельник</v>
      </c>
    </row>
    <row r="89187" spans="1:6" x14ac:dyDescent="0.25">
      <c r="A89187">
        <v>128642</v>
      </c>
      <c r="B89187">
        <v>270426</v>
      </c>
      <c r="C89187" s="2">
        <v>44389.498569579286</v>
      </c>
      <c r="D89187">
        <v>70426</v>
      </c>
      <c r="E89187">
        <f t="shared" si="2786"/>
        <v>11</v>
      </c>
      <c r="F89187" t="str">
        <f t="shared" si="2787"/>
        <v>понедельник</v>
      </c>
    </row>
    <row r="89188" spans="1:6" x14ac:dyDescent="0.25">
      <c r="A89188">
        <v>264446</v>
      </c>
      <c r="B89188">
        <v>270431</v>
      </c>
      <c r="C89188" s="2">
        <v>44389.500333333337</v>
      </c>
      <c r="D89188">
        <v>347393</v>
      </c>
      <c r="E89188">
        <f t="shared" si="2786"/>
        <v>12</v>
      </c>
      <c r="F89188" t="str">
        <f t="shared" si="2787"/>
        <v>понедельник</v>
      </c>
    </row>
    <row r="89189" spans="1:6" x14ac:dyDescent="0.25">
      <c r="A89189">
        <v>281871</v>
      </c>
      <c r="B89189">
        <v>270433</v>
      </c>
      <c r="C89189" s="2">
        <v>44389.501401294503</v>
      </c>
      <c r="D89189">
        <v>439981</v>
      </c>
      <c r="E89189">
        <f t="shared" si="2786"/>
        <v>12</v>
      </c>
      <c r="F89189" t="str">
        <f t="shared" si="2787"/>
        <v>понедельник</v>
      </c>
    </row>
    <row r="89190" spans="1:6" x14ac:dyDescent="0.25">
      <c r="A89190">
        <v>16125</v>
      </c>
      <c r="B89190">
        <v>270434</v>
      </c>
      <c r="C89190" s="2">
        <v>44389.502999999997</v>
      </c>
      <c r="D89190">
        <v>360778</v>
      </c>
      <c r="E89190">
        <f t="shared" si="2786"/>
        <v>12</v>
      </c>
      <c r="F89190" t="str">
        <f t="shared" si="2787"/>
        <v>понедельник</v>
      </c>
    </row>
    <row r="89191" spans="1:6" x14ac:dyDescent="0.25">
      <c r="A89191">
        <v>122021</v>
      </c>
      <c r="B89191">
        <v>270439</v>
      </c>
      <c r="C89191" s="2">
        <v>44389.505446601943</v>
      </c>
      <c r="D89191">
        <v>230507</v>
      </c>
      <c r="E89191">
        <f t="shared" si="2786"/>
        <v>12</v>
      </c>
      <c r="F89191" t="str">
        <f t="shared" si="2787"/>
        <v>понедельник</v>
      </c>
    </row>
    <row r="89192" spans="1:6" x14ac:dyDescent="0.25">
      <c r="A89192">
        <v>181241</v>
      </c>
      <c r="B89192">
        <v>270443</v>
      </c>
      <c r="C89192" s="2">
        <v>44389.506255663429</v>
      </c>
      <c r="D89192">
        <v>141421</v>
      </c>
      <c r="E89192">
        <f t="shared" si="2786"/>
        <v>12</v>
      </c>
      <c r="F89192" t="str">
        <f t="shared" si="2787"/>
        <v>понедельник</v>
      </c>
    </row>
    <row r="89193" spans="1:6" x14ac:dyDescent="0.25">
      <c r="A89193">
        <v>150749</v>
      </c>
      <c r="B89193">
        <v>270448</v>
      </c>
      <c r="C89193" s="2">
        <v>44389.507333333335</v>
      </c>
      <c r="D89193">
        <v>258219</v>
      </c>
      <c r="E89193">
        <f t="shared" si="2786"/>
        <v>12</v>
      </c>
      <c r="F89193" t="str">
        <f t="shared" si="2787"/>
        <v>понедельник</v>
      </c>
    </row>
    <row r="89194" spans="1:6" x14ac:dyDescent="0.25">
      <c r="A89194">
        <v>165095</v>
      </c>
      <c r="B89194">
        <v>270453</v>
      </c>
      <c r="C89194" s="2">
        <v>44389.507469255666</v>
      </c>
      <c r="D89194">
        <v>241927</v>
      </c>
      <c r="E89194">
        <f t="shared" si="2786"/>
        <v>12</v>
      </c>
      <c r="F89194" t="str">
        <f t="shared" si="2787"/>
        <v>понедельник</v>
      </c>
    </row>
    <row r="89195" spans="1:6" x14ac:dyDescent="0.25">
      <c r="A89195">
        <v>256972</v>
      </c>
      <c r="B89195">
        <v>270457</v>
      </c>
      <c r="C89195" s="2">
        <v>44389.50787378641</v>
      </c>
      <c r="D89195">
        <v>411922</v>
      </c>
      <c r="E89195">
        <f t="shared" si="2786"/>
        <v>12</v>
      </c>
      <c r="F89195" t="str">
        <f t="shared" si="2787"/>
        <v>понедельник</v>
      </c>
    </row>
    <row r="89196" spans="1:6" x14ac:dyDescent="0.25">
      <c r="A89196">
        <v>300499</v>
      </c>
      <c r="B89196">
        <v>270462</v>
      </c>
      <c r="C89196" s="2">
        <v>44389.509333333335</v>
      </c>
      <c r="D89196">
        <v>347008</v>
      </c>
      <c r="E89196">
        <f t="shared" si="2786"/>
        <v>12</v>
      </c>
      <c r="F89196" t="str">
        <f t="shared" si="2787"/>
        <v>понедельник</v>
      </c>
    </row>
    <row r="89197" spans="1:6" x14ac:dyDescent="0.25">
      <c r="A89197">
        <v>7696</v>
      </c>
      <c r="B89197">
        <v>270464</v>
      </c>
      <c r="C89197" s="2">
        <v>44389.51</v>
      </c>
      <c r="D89197">
        <v>202865</v>
      </c>
      <c r="E89197">
        <f t="shared" si="2786"/>
        <v>12</v>
      </c>
      <c r="F89197" t="str">
        <f t="shared" si="2787"/>
        <v>понедельник</v>
      </c>
    </row>
    <row r="89198" spans="1:6" x14ac:dyDescent="0.25">
      <c r="A89198">
        <v>348726</v>
      </c>
      <c r="B89198">
        <v>270465</v>
      </c>
      <c r="C89198" s="2">
        <v>44389.515333333336</v>
      </c>
      <c r="D89198">
        <v>21760</v>
      </c>
      <c r="E89198">
        <f t="shared" si="2786"/>
        <v>12</v>
      </c>
      <c r="F89198" t="str">
        <f t="shared" si="2787"/>
        <v>понедельник</v>
      </c>
    </row>
    <row r="89199" spans="1:6" x14ac:dyDescent="0.25">
      <c r="A89199">
        <v>231568</v>
      </c>
      <c r="B89199">
        <v>270468</v>
      </c>
      <c r="C89199" s="2">
        <v>44389.515964401297</v>
      </c>
      <c r="D89199">
        <v>142606</v>
      </c>
      <c r="E89199">
        <f t="shared" si="2786"/>
        <v>12</v>
      </c>
      <c r="F89199" t="str">
        <f t="shared" si="2787"/>
        <v>понедельник</v>
      </c>
    </row>
    <row r="89200" spans="1:6" x14ac:dyDescent="0.25">
      <c r="A89200">
        <v>78542</v>
      </c>
      <c r="B89200">
        <v>270471</v>
      </c>
      <c r="C89200" s="2">
        <v>44389.517</v>
      </c>
      <c r="D89200">
        <v>351192</v>
      </c>
      <c r="E89200">
        <f t="shared" si="2786"/>
        <v>12</v>
      </c>
      <c r="F89200" t="str">
        <f t="shared" si="2787"/>
        <v>понедельник</v>
      </c>
    </row>
    <row r="89201" spans="1:6" x14ac:dyDescent="0.25">
      <c r="A89201">
        <v>120966</v>
      </c>
      <c r="B89201">
        <v>270474</v>
      </c>
      <c r="C89201" s="2">
        <v>44389.517666666667</v>
      </c>
      <c r="D89201">
        <v>30334</v>
      </c>
      <c r="E89201">
        <f t="shared" si="2786"/>
        <v>12</v>
      </c>
      <c r="F89201" t="str">
        <f t="shared" si="2787"/>
        <v>понедельник</v>
      </c>
    </row>
    <row r="89202" spans="1:6" x14ac:dyDescent="0.25">
      <c r="A89202">
        <v>155101</v>
      </c>
      <c r="B89202">
        <v>270475</v>
      </c>
      <c r="C89202" s="2">
        <v>44389.518391585763</v>
      </c>
      <c r="D89202">
        <v>250679</v>
      </c>
      <c r="E89202">
        <f t="shared" si="2786"/>
        <v>12</v>
      </c>
      <c r="F89202" t="str">
        <f t="shared" si="2787"/>
        <v>понедельник</v>
      </c>
    </row>
    <row r="89203" spans="1:6" x14ac:dyDescent="0.25">
      <c r="A89203">
        <v>205702</v>
      </c>
      <c r="B89203">
        <v>270476</v>
      </c>
      <c r="C89203" s="2">
        <v>44389.52041423948</v>
      </c>
      <c r="D89203">
        <v>351192</v>
      </c>
      <c r="E89203">
        <f t="shared" si="2786"/>
        <v>12</v>
      </c>
      <c r="F89203" t="str">
        <f t="shared" si="2787"/>
        <v>понедельник</v>
      </c>
    </row>
    <row r="89204" spans="1:6" x14ac:dyDescent="0.25">
      <c r="A89204">
        <v>319126</v>
      </c>
      <c r="B89204">
        <v>270479</v>
      </c>
      <c r="C89204" s="2">
        <v>44389.52081877023</v>
      </c>
      <c r="D89204">
        <v>468237</v>
      </c>
      <c r="E89204">
        <f t="shared" si="2786"/>
        <v>12</v>
      </c>
      <c r="F89204" t="str">
        <f t="shared" si="2787"/>
        <v>понедельник</v>
      </c>
    </row>
    <row r="89205" spans="1:6" x14ac:dyDescent="0.25">
      <c r="A89205">
        <v>306844</v>
      </c>
      <c r="B89205">
        <v>270483</v>
      </c>
      <c r="C89205" s="2">
        <v>44389.521223300973</v>
      </c>
      <c r="D89205">
        <v>3215</v>
      </c>
      <c r="E89205">
        <f t="shared" si="2786"/>
        <v>12</v>
      </c>
      <c r="F89205" t="str">
        <f t="shared" si="2787"/>
        <v>понедельник</v>
      </c>
    </row>
    <row r="89206" spans="1:6" x14ac:dyDescent="0.25">
      <c r="A89206">
        <v>294190</v>
      </c>
      <c r="B89206">
        <v>270486</v>
      </c>
      <c r="C89206" s="2">
        <v>44389.521627831717</v>
      </c>
      <c r="D89206">
        <v>145209</v>
      </c>
      <c r="E89206">
        <f t="shared" si="2786"/>
        <v>12</v>
      </c>
      <c r="F89206" t="str">
        <f t="shared" si="2787"/>
        <v>понедельник</v>
      </c>
    </row>
    <row r="89207" spans="1:6" x14ac:dyDescent="0.25">
      <c r="A89207">
        <v>122532</v>
      </c>
      <c r="B89207">
        <v>270491</v>
      </c>
      <c r="C89207" s="2">
        <v>44389.522436893203</v>
      </c>
      <c r="D89207">
        <v>304722</v>
      </c>
      <c r="E89207">
        <f t="shared" si="2786"/>
        <v>12</v>
      </c>
      <c r="F89207" t="str">
        <f t="shared" si="2787"/>
        <v>понедельник</v>
      </c>
    </row>
    <row r="89208" spans="1:6" x14ac:dyDescent="0.25">
      <c r="A89208">
        <v>348619</v>
      </c>
      <c r="B89208">
        <v>270495</v>
      </c>
      <c r="C89208" s="2">
        <v>44389.522841423946</v>
      </c>
      <c r="D89208">
        <v>107853</v>
      </c>
      <c r="E89208">
        <f t="shared" si="2786"/>
        <v>12</v>
      </c>
      <c r="F89208" t="str">
        <f t="shared" si="2787"/>
        <v>понедельник</v>
      </c>
    </row>
    <row r="89209" spans="1:6" x14ac:dyDescent="0.25">
      <c r="A89209">
        <v>299993</v>
      </c>
      <c r="B89209">
        <v>270496</v>
      </c>
      <c r="C89209" s="2">
        <v>44389.5260776699</v>
      </c>
      <c r="D89209">
        <v>397390</v>
      </c>
      <c r="E89209">
        <f t="shared" si="2786"/>
        <v>12</v>
      </c>
      <c r="F89209" t="str">
        <f t="shared" si="2787"/>
        <v>понедельник</v>
      </c>
    </row>
    <row r="89210" spans="1:6" x14ac:dyDescent="0.25">
      <c r="A89210">
        <v>257537</v>
      </c>
      <c r="B89210">
        <v>270497</v>
      </c>
      <c r="C89210" s="2">
        <v>44389.52648220065</v>
      </c>
      <c r="D89210">
        <v>457470</v>
      </c>
      <c r="E89210">
        <f t="shared" si="2786"/>
        <v>12</v>
      </c>
      <c r="F89210" t="str">
        <f t="shared" si="2787"/>
        <v>понедельник</v>
      </c>
    </row>
    <row r="89211" spans="1:6" x14ac:dyDescent="0.25">
      <c r="A89211">
        <v>346746</v>
      </c>
      <c r="B89211">
        <v>270499</v>
      </c>
      <c r="C89211" s="2">
        <v>44389.527291262137</v>
      </c>
      <c r="D89211">
        <v>68303</v>
      </c>
      <c r="E89211">
        <f t="shared" si="2786"/>
        <v>12</v>
      </c>
      <c r="F89211" t="str">
        <f t="shared" si="2787"/>
        <v>понедельник</v>
      </c>
    </row>
    <row r="89212" spans="1:6" x14ac:dyDescent="0.25">
      <c r="A89212">
        <v>212530</v>
      </c>
      <c r="B89212">
        <v>270500</v>
      </c>
      <c r="C89212" s="2">
        <v>44389.52769579288</v>
      </c>
      <c r="D89212">
        <v>270101</v>
      </c>
      <c r="E89212">
        <f t="shared" si="2786"/>
        <v>12</v>
      </c>
      <c r="F89212" t="str">
        <f t="shared" si="2787"/>
        <v>понедельник</v>
      </c>
    </row>
    <row r="89213" spans="1:6" x14ac:dyDescent="0.25">
      <c r="A89213">
        <v>199751</v>
      </c>
      <c r="B89213">
        <v>270502</v>
      </c>
      <c r="C89213" s="2">
        <v>44389.529333333339</v>
      </c>
      <c r="D89213">
        <v>439981</v>
      </c>
      <c r="E89213">
        <f t="shared" si="2786"/>
        <v>12</v>
      </c>
      <c r="F89213" t="str">
        <f t="shared" si="2787"/>
        <v>понедельник</v>
      </c>
    </row>
    <row r="89214" spans="1:6" x14ac:dyDescent="0.25">
      <c r="A89214">
        <v>13625</v>
      </c>
      <c r="B89214">
        <v>270504</v>
      </c>
      <c r="C89214" s="2">
        <v>44389.53</v>
      </c>
      <c r="D89214">
        <v>402346</v>
      </c>
      <c r="E89214">
        <f t="shared" si="2786"/>
        <v>12</v>
      </c>
      <c r="F89214" t="str">
        <f t="shared" si="2787"/>
        <v>понедельник</v>
      </c>
    </row>
    <row r="89215" spans="1:6" x14ac:dyDescent="0.25">
      <c r="A89215">
        <v>9731</v>
      </c>
      <c r="B89215">
        <v>270508</v>
      </c>
      <c r="C89215" s="2">
        <v>44389.530122977347</v>
      </c>
      <c r="D89215">
        <v>85026</v>
      </c>
      <c r="E89215">
        <f t="shared" si="2786"/>
        <v>12</v>
      </c>
      <c r="F89215" t="str">
        <f t="shared" si="2787"/>
        <v>понедельник</v>
      </c>
    </row>
    <row r="89216" spans="1:6" x14ac:dyDescent="0.25">
      <c r="A89216">
        <v>223239</v>
      </c>
      <c r="B89216">
        <v>270510</v>
      </c>
      <c r="C89216" s="2">
        <v>44389.530122977347</v>
      </c>
      <c r="D89216">
        <v>196571</v>
      </c>
      <c r="E89216">
        <f t="shared" si="2786"/>
        <v>12</v>
      </c>
      <c r="F89216" t="str">
        <f t="shared" si="2787"/>
        <v>понедельник</v>
      </c>
    </row>
    <row r="89217" spans="1:6" x14ac:dyDescent="0.25">
      <c r="A89217">
        <v>66237</v>
      </c>
      <c r="B89217">
        <v>270513</v>
      </c>
      <c r="C89217" s="2">
        <v>44389.530932038841</v>
      </c>
      <c r="D89217">
        <v>411922</v>
      </c>
      <c r="E89217">
        <f t="shared" si="2786"/>
        <v>12</v>
      </c>
      <c r="F89217" t="str">
        <f t="shared" si="2787"/>
        <v>понедельник</v>
      </c>
    </row>
    <row r="89218" spans="1:6" x14ac:dyDescent="0.25">
      <c r="A89218">
        <v>188496</v>
      </c>
      <c r="B89218">
        <v>270514</v>
      </c>
      <c r="C89218" s="2">
        <v>44389.53174110032</v>
      </c>
      <c r="D89218">
        <v>97867</v>
      </c>
      <c r="E89218">
        <f t="shared" si="2786"/>
        <v>12</v>
      </c>
      <c r="F89218" t="str">
        <f t="shared" si="2787"/>
        <v>понедельник</v>
      </c>
    </row>
    <row r="89219" spans="1:6" x14ac:dyDescent="0.25">
      <c r="A89219">
        <v>234019</v>
      </c>
      <c r="B89219">
        <v>270517</v>
      </c>
      <c r="C89219" s="2">
        <v>44389.53214563107</v>
      </c>
      <c r="D89219">
        <v>111368</v>
      </c>
      <c r="E89219">
        <f t="shared" ref="E89219:E89282" si="2788">HOUR(C89219)</f>
        <v>12</v>
      </c>
      <c r="F89219" t="str">
        <f t="shared" ref="F89219:F89282" si="2789">TEXT(C89219,"дддд")</f>
        <v>понедельник</v>
      </c>
    </row>
    <row r="89220" spans="1:6" x14ac:dyDescent="0.25">
      <c r="A89220">
        <v>110042</v>
      </c>
      <c r="B89220">
        <v>270522</v>
      </c>
      <c r="C89220" s="2">
        <v>44389.534333333337</v>
      </c>
      <c r="D89220">
        <v>425965</v>
      </c>
      <c r="E89220">
        <f t="shared" si="2788"/>
        <v>12</v>
      </c>
      <c r="F89220" t="str">
        <f t="shared" si="2789"/>
        <v>понедельник</v>
      </c>
    </row>
    <row r="89221" spans="1:6" x14ac:dyDescent="0.25">
      <c r="A89221">
        <v>60055</v>
      </c>
      <c r="B89221">
        <v>270525</v>
      </c>
      <c r="C89221" s="2">
        <v>44389.534977346273</v>
      </c>
      <c r="D89221">
        <v>118549</v>
      </c>
      <c r="E89221">
        <f t="shared" si="2788"/>
        <v>12</v>
      </c>
      <c r="F89221" t="str">
        <f t="shared" si="2789"/>
        <v>понедельник</v>
      </c>
    </row>
    <row r="89222" spans="1:6" x14ac:dyDescent="0.25">
      <c r="A89222">
        <v>258329</v>
      </c>
      <c r="B89222">
        <v>270530</v>
      </c>
      <c r="C89222" s="2">
        <v>44389.535381877024</v>
      </c>
      <c r="D89222">
        <v>258219</v>
      </c>
      <c r="E89222">
        <f t="shared" si="2788"/>
        <v>12</v>
      </c>
      <c r="F89222" t="str">
        <f t="shared" si="2789"/>
        <v>понедельник</v>
      </c>
    </row>
    <row r="89223" spans="1:6" x14ac:dyDescent="0.25">
      <c r="A89223">
        <v>299268</v>
      </c>
      <c r="B89223">
        <v>270531</v>
      </c>
      <c r="C89223" s="2">
        <v>44389.535381877024</v>
      </c>
      <c r="D89223">
        <v>309264</v>
      </c>
      <c r="E89223">
        <f t="shared" si="2788"/>
        <v>12</v>
      </c>
      <c r="F89223" t="str">
        <f t="shared" si="2789"/>
        <v>понедельник</v>
      </c>
    </row>
    <row r="89224" spans="1:6" x14ac:dyDescent="0.25">
      <c r="A89224">
        <v>316211</v>
      </c>
      <c r="B89224">
        <v>270533</v>
      </c>
      <c r="C89224" s="2">
        <v>44389.535786407767</v>
      </c>
      <c r="D89224">
        <v>61357</v>
      </c>
      <c r="E89224">
        <f t="shared" si="2788"/>
        <v>12</v>
      </c>
      <c r="F89224" t="str">
        <f t="shared" si="2789"/>
        <v>понедельник</v>
      </c>
    </row>
    <row r="89225" spans="1:6" x14ac:dyDescent="0.25">
      <c r="A89225">
        <v>5410</v>
      </c>
      <c r="B89225">
        <v>270538</v>
      </c>
      <c r="C89225" s="2">
        <v>44389.53619093851</v>
      </c>
      <c r="D89225">
        <v>23892</v>
      </c>
      <c r="E89225">
        <f t="shared" si="2788"/>
        <v>12</v>
      </c>
      <c r="F89225" t="str">
        <f t="shared" si="2789"/>
        <v>понедельник</v>
      </c>
    </row>
    <row r="89226" spans="1:6" x14ac:dyDescent="0.25">
      <c r="A89226">
        <v>56068</v>
      </c>
      <c r="B89226">
        <v>270541</v>
      </c>
      <c r="C89226" s="2">
        <v>44389.536999999997</v>
      </c>
      <c r="D89226">
        <v>325193</v>
      </c>
      <c r="E89226">
        <f t="shared" si="2788"/>
        <v>12</v>
      </c>
      <c r="F89226" t="str">
        <f t="shared" si="2789"/>
        <v>понедельник</v>
      </c>
    </row>
    <row r="89227" spans="1:6" x14ac:dyDescent="0.25">
      <c r="A89227">
        <v>147882</v>
      </c>
      <c r="B89227">
        <v>270542</v>
      </c>
      <c r="C89227" s="2">
        <v>44389.536999999997</v>
      </c>
      <c r="D89227">
        <v>411922</v>
      </c>
      <c r="E89227">
        <f t="shared" si="2788"/>
        <v>12</v>
      </c>
      <c r="F89227" t="str">
        <f t="shared" si="2789"/>
        <v>понедельник</v>
      </c>
    </row>
    <row r="89228" spans="1:6" x14ac:dyDescent="0.25">
      <c r="A89228">
        <v>235724</v>
      </c>
      <c r="B89228">
        <v>270545</v>
      </c>
      <c r="C89228" s="2">
        <v>44389.538618122977</v>
      </c>
      <c r="D89228">
        <v>396686</v>
      </c>
      <c r="E89228">
        <f t="shared" si="2788"/>
        <v>12</v>
      </c>
      <c r="F89228" t="str">
        <f t="shared" si="2789"/>
        <v>понедельник</v>
      </c>
    </row>
    <row r="89229" spans="1:6" x14ac:dyDescent="0.25">
      <c r="A89229">
        <v>99441</v>
      </c>
      <c r="B89229">
        <v>270548</v>
      </c>
      <c r="C89229" s="2">
        <v>44389.539427184471</v>
      </c>
      <c r="D89229">
        <v>257392</v>
      </c>
      <c r="E89229">
        <f t="shared" si="2788"/>
        <v>12</v>
      </c>
      <c r="F89229" t="str">
        <f t="shared" si="2789"/>
        <v>понедельник</v>
      </c>
    </row>
    <row r="89230" spans="1:6" x14ac:dyDescent="0.25">
      <c r="A89230">
        <v>345337</v>
      </c>
      <c r="B89230">
        <v>270549</v>
      </c>
      <c r="C89230" s="2">
        <v>44389.541045307444</v>
      </c>
      <c r="D89230">
        <v>217497</v>
      </c>
      <c r="E89230">
        <f t="shared" si="2788"/>
        <v>12</v>
      </c>
      <c r="F89230" t="str">
        <f t="shared" si="2789"/>
        <v>понедельник</v>
      </c>
    </row>
    <row r="89231" spans="1:6" x14ac:dyDescent="0.25">
      <c r="A89231">
        <v>245284</v>
      </c>
      <c r="B89231">
        <v>270550</v>
      </c>
      <c r="C89231" s="2">
        <v>44389.54306796116</v>
      </c>
      <c r="D89231">
        <v>351192</v>
      </c>
      <c r="E89231">
        <f t="shared" si="2788"/>
        <v>13</v>
      </c>
      <c r="F89231" t="str">
        <f t="shared" si="2789"/>
        <v>понедельник</v>
      </c>
    </row>
    <row r="89232" spans="1:6" x14ac:dyDescent="0.25">
      <c r="A89232">
        <v>112708</v>
      </c>
      <c r="B89232">
        <v>270552</v>
      </c>
      <c r="C89232" s="2">
        <v>44389.544281553397</v>
      </c>
      <c r="D89232">
        <v>21760</v>
      </c>
      <c r="E89232">
        <f t="shared" si="2788"/>
        <v>13</v>
      </c>
      <c r="F89232" t="str">
        <f t="shared" si="2789"/>
        <v>понедельник</v>
      </c>
    </row>
    <row r="89233" spans="1:6" x14ac:dyDescent="0.25">
      <c r="A89233">
        <v>140138</v>
      </c>
      <c r="B89233">
        <v>270557</v>
      </c>
      <c r="C89233" s="2">
        <v>44389.545090614884</v>
      </c>
      <c r="D89233">
        <v>114057</v>
      </c>
      <c r="E89233">
        <f t="shared" si="2788"/>
        <v>13</v>
      </c>
      <c r="F89233" t="str">
        <f t="shared" si="2789"/>
        <v>понедельник</v>
      </c>
    </row>
    <row r="89234" spans="1:6" x14ac:dyDescent="0.25">
      <c r="A89234">
        <v>328775</v>
      </c>
      <c r="B89234">
        <v>270559</v>
      </c>
      <c r="C89234" s="2">
        <v>44389.54751779935</v>
      </c>
      <c r="D89234">
        <v>411922</v>
      </c>
      <c r="E89234">
        <f t="shared" si="2788"/>
        <v>13</v>
      </c>
      <c r="F89234" t="str">
        <f t="shared" si="2789"/>
        <v>понедельник</v>
      </c>
    </row>
    <row r="89235" spans="1:6" x14ac:dyDescent="0.25">
      <c r="A89235">
        <v>205226</v>
      </c>
      <c r="B89235">
        <v>270563</v>
      </c>
      <c r="C89235" s="2">
        <v>44389.547517799358</v>
      </c>
      <c r="D89235">
        <v>439190</v>
      </c>
      <c r="E89235">
        <f t="shared" si="2788"/>
        <v>13</v>
      </c>
      <c r="F89235" t="str">
        <f t="shared" si="2789"/>
        <v>понедельник</v>
      </c>
    </row>
    <row r="89236" spans="1:6" x14ac:dyDescent="0.25">
      <c r="A89236">
        <v>326926</v>
      </c>
      <c r="B89236">
        <v>270567</v>
      </c>
      <c r="C89236" s="2">
        <v>44389.547922330094</v>
      </c>
      <c r="D89236">
        <v>250679</v>
      </c>
      <c r="E89236">
        <f t="shared" si="2788"/>
        <v>13</v>
      </c>
      <c r="F89236" t="str">
        <f t="shared" si="2789"/>
        <v>понедельник</v>
      </c>
    </row>
    <row r="89237" spans="1:6" x14ac:dyDescent="0.25">
      <c r="A89237">
        <v>101387</v>
      </c>
      <c r="B89237">
        <v>270572</v>
      </c>
      <c r="C89237" s="2">
        <v>44389.548731391587</v>
      </c>
      <c r="D89237">
        <v>250679</v>
      </c>
      <c r="E89237">
        <f t="shared" si="2788"/>
        <v>13</v>
      </c>
      <c r="F89237" t="str">
        <f t="shared" si="2789"/>
        <v>понедельник</v>
      </c>
    </row>
    <row r="89238" spans="1:6" x14ac:dyDescent="0.25">
      <c r="A89238">
        <v>161812</v>
      </c>
      <c r="B89238">
        <v>270577</v>
      </c>
      <c r="C89238" s="2">
        <v>44389.549135922331</v>
      </c>
      <c r="D89238">
        <v>308796</v>
      </c>
      <c r="E89238">
        <f t="shared" si="2788"/>
        <v>13</v>
      </c>
      <c r="F89238" t="str">
        <f t="shared" si="2789"/>
        <v>понедельник</v>
      </c>
    </row>
    <row r="89239" spans="1:6" x14ac:dyDescent="0.25">
      <c r="A89239">
        <v>14189</v>
      </c>
      <c r="B89239">
        <v>270581</v>
      </c>
      <c r="C89239" s="2">
        <v>44389.549540453074</v>
      </c>
      <c r="D89239">
        <v>317627</v>
      </c>
      <c r="E89239">
        <f t="shared" si="2788"/>
        <v>13</v>
      </c>
      <c r="F89239" t="str">
        <f t="shared" si="2789"/>
        <v>понедельник</v>
      </c>
    </row>
    <row r="89240" spans="1:6" x14ac:dyDescent="0.25">
      <c r="A89240">
        <v>338823</v>
      </c>
      <c r="B89240">
        <v>270584</v>
      </c>
      <c r="C89240" s="2">
        <v>44389.549540453074</v>
      </c>
      <c r="D89240">
        <v>349014</v>
      </c>
      <c r="E89240">
        <f t="shared" si="2788"/>
        <v>13</v>
      </c>
      <c r="F89240" t="str">
        <f t="shared" si="2789"/>
        <v>понедельник</v>
      </c>
    </row>
    <row r="89241" spans="1:6" x14ac:dyDescent="0.25">
      <c r="A89241">
        <v>345251</v>
      </c>
      <c r="B89241">
        <v>270588</v>
      </c>
      <c r="C89241" s="2">
        <v>44389.551158576054</v>
      </c>
      <c r="D89241">
        <v>202680</v>
      </c>
      <c r="E89241">
        <f t="shared" si="2788"/>
        <v>13</v>
      </c>
      <c r="F89241" t="str">
        <f t="shared" si="2789"/>
        <v>понедельник</v>
      </c>
    </row>
    <row r="89242" spans="1:6" x14ac:dyDescent="0.25">
      <c r="A89242">
        <v>91926</v>
      </c>
      <c r="B89242">
        <v>270589</v>
      </c>
      <c r="C89242" s="2">
        <v>44389.554394822007</v>
      </c>
      <c r="D89242">
        <v>346056</v>
      </c>
      <c r="E89242">
        <f t="shared" si="2788"/>
        <v>13</v>
      </c>
      <c r="F89242" t="str">
        <f t="shared" si="2789"/>
        <v>понедельник</v>
      </c>
    </row>
    <row r="89243" spans="1:6" x14ac:dyDescent="0.25">
      <c r="A89243">
        <v>60543</v>
      </c>
      <c r="B89243">
        <v>270593</v>
      </c>
      <c r="C89243" s="2">
        <v>44389.555333333337</v>
      </c>
      <c r="D89243">
        <v>42035</v>
      </c>
      <c r="E89243">
        <f t="shared" si="2788"/>
        <v>13</v>
      </c>
      <c r="F89243" t="str">
        <f t="shared" si="2789"/>
        <v>понедельник</v>
      </c>
    </row>
    <row r="89244" spans="1:6" x14ac:dyDescent="0.25">
      <c r="A89244">
        <v>54360</v>
      </c>
      <c r="B89244">
        <v>270595</v>
      </c>
      <c r="C89244" s="2">
        <v>44389.55601294498</v>
      </c>
      <c r="D89244">
        <v>40049</v>
      </c>
      <c r="E89244">
        <f t="shared" si="2788"/>
        <v>13</v>
      </c>
      <c r="F89244" t="str">
        <f t="shared" si="2789"/>
        <v>понедельник</v>
      </c>
    </row>
    <row r="89245" spans="1:6" x14ac:dyDescent="0.25">
      <c r="A89245">
        <v>227198</v>
      </c>
      <c r="B89245">
        <v>270597</v>
      </c>
      <c r="C89245" s="2">
        <v>44389.556822006474</v>
      </c>
      <c r="D89245">
        <v>371795</v>
      </c>
      <c r="E89245">
        <f t="shared" si="2788"/>
        <v>13</v>
      </c>
      <c r="F89245" t="str">
        <f t="shared" si="2789"/>
        <v>понедельник</v>
      </c>
    </row>
    <row r="89246" spans="1:6" x14ac:dyDescent="0.25">
      <c r="A89246">
        <v>8450</v>
      </c>
      <c r="B89246">
        <v>270602</v>
      </c>
      <c r="C89246" s="2">
        <v>44389.557226537218</v>
      </c>
      <c r="D89246">
        <v>40892</v>
      </c>
      <c r="E89246">
        <f t="shared" si="2788"/>
        <v>13</v>
      </c>
      <c r="F89246" t="str">
        <f t="shared" si="2789"/>
        <v>понедельник</v>
      </c>
    </row>
    <row r="89247" spans="1:6" x14ac:dyDescent="0.25">
      <c r="A89247">
        <v>157097</v>
      </c>
      <c r="B89247">
        <v>270606</v>
      </c>
      <c r="C89247" s="2">
        <v>44389.557631067961</v>
      </c>
      <c r="D89247">
        <v>260988</v>
      </c>
      <c r="E89247">
        <f t="shared" si="2788"/>
        <v>13</v>
      </c>
      <c r="F89247" t="str">
        <f t="shared" si="2789"/>
        <v>понедельник</v>
      </c>
    </row>
    <row r="89248" spans="1:6" x14ac:dyDescent="0.25">
      <c r="A89248">
        <v>144377</v>
      </c>
      <c r="B89248">
        <v>270609</v>
      </c>
      <c r="C89248" s="2">
        <v>44389.558035598704</v>
      </c>
      <c r="D89248">
        <v>56919</v>
      </c>
      <c r="E89248">
        <f t="shared" si="2788"/>
        <v>13</v>
      </c>
      <c r="F89248" t="str">
        <f t="shared" si="2789"/>
        <v>понедельник</v>
      </c>
    </row>
    <row r="89249" spans="1:6" x14ac:dyDescent="0.25">
      <c r="A89249">
        <v>318327</v>
      </c>
      <c r="B89249">
        <v>270614</v>
      </c>
      <c r="C89249" s="2">
        <v>44389.559249190934</v>
      </c>
      <c r="D89249">
        <v>258219</v>
      </c>
      <c r="E89249">
        <f t="shared" si="2788"/>
        <v>13</v>
      </c>
      <c r="F89249" t="str">
        <f t="shared" si="2789"/>
        <v>понедельник</v>
      </c>
    </row>
    <row r="89250" spans="1:6" x14ac:dyDescent="0.25">
      <c r="A89250">
        <v>18659</v>
      </c>
      <c r="B89250">
        <v>270615</v>
      </c>
      <c r="C89250" s="2">
        <v>44389.559653721684</v>
      </c>
      <c r="D89250">
        <v>5151</v>
      </c>
      <c r="E89250">
        <f t="shared" si="2788"/>
        <v>13</v>
      </c>
      <c r="F89250" t="str">
        <f t="shared" si="2789"/>
        <v>понедельник</v>
      </c>
    </row>
    <row r="89251" spans="1:6" x14ac:dyDescent="0.25">
      <c r="A89251">
        <v>88751</v>
      </c>
      <c r="B89251">
        <v>270617</v>
      </c>
      <c r="C89251" s="2">
        <v>44389.559653721684</v>
      </c>
      <c r="D89251">
        <v>343712</v>
      </c>
      <c r="E89251">
        <f t="shared" si="2788"/>
        <v>13</v>
      </c>
      <c r="F89251" t="str">
        <f t="shared" si="2789"/>
        <v>понедельник</v>
      </c>
    </row>
    <row r="89252" spans="1:6" x14ac:dyDescent="0.25">
      <c r="A89252">
        <v>154713</v>
      </c>
      <c r="B89252">
        <v>270620</v>
      </c>
      <c r="C89252" s="2">
        <v>44389.560462783171</v>
      </c>
      <c r="D89252">
        <v>112334</v>
      </c>
      <c r="E89252">
        <f t="shared" si="2788"/>
        <v>13</v>
      </c>
      <c r="F89252" t="str">
        <f t="shared" si="2789"/>
        <v>понедельник</v>
      </c>
    </row>
    <row r="89253" spans="1:6" x14ac:dyDescent="0.25">
      <c r="A89253">
        <v>231789</v>
      </c>
      <c r="B89253">
        <v>270625</v>
      </c>
      <c r="C89253" s="2">
        <v>44389.560462783171</v>
      </c>
      <c r="D89253">
        <v>121856</v>
      </c>
      <c r="E89253">
        <f t="shared" si="2788"/>
        <v>13</v>
      </c>
      <c r="F89253" t="str">
        <f t="shared" si="2789"/>
        <v>понедельник</v>
      </c>
    </row>
    <row r="89254" spans="1:6" x14ac:dyDescent="0.25">
      <c r="A89254">
        <v>307645</v>
      </c>
      <c r="B89254">
        <v>270626</v>
      </c>
      <c r="C89254" s="2">
        <v>44389.561271844665</v>
      </c>
      <c r="D89254">
        <v>228264</v>
      </c>
      <c r="E89254">
        <f t="shared" si="2788"/>
        <v>13</v>
      </c>
      <c r="F89254" t="str">
        <f t="shared" si="2789"/>
        <v>понедельник</v>
      </c>
    </row>
    <row r="89255" spans="1:6" x14ac:dyDescent="0.25">
      <c r="A89255">
        <v>343836</v>
      </c>
      <c r="B89255">
        <v>270631</v>
      </c>
      <c r="C89255" s="2">
        <v>44389.562080906151</v>
      </c>
      <c r="D89255">
        <v>347393</v>
      </c>
      <c r="E89255">
        <f t="shared" si="2788"/>
        <v>13</v>
      </c>
      <c r="F89255" t="str">
        <f t="shared" si="2789"/>
        <v>понедельник</v>
      </c>
    </row>
    <row r="89256" spans="1:6" x14ac:dyDescent="0.25">
      <c r="A89256">
        <v>211548</v>
      </c>
      <c r="B89256">
        <v>270633</v>
      </c>
      <c r="C89256" s="2">
        <v>44389.564103559867</v>
      </c>
      <c r="D89256">
        <v>347008</v>
      </c>
      <c r="E89256">
        <f t="shared" si="2788"/>
        <v>13</v>
      </c>
      <c r="F89256" t="str">
        <f t="shared" si="2789"/>
        <v>понедельник</v>
      </c>
    </row>
    <row r="89257" spans="1:6" x14ac:dyDescent="0.25">
      <c r="A89257">
        <v>190446</v>
      </c>
      <c r="B89257">
        <v>270638</v>
      </c>
      <c r="C89257" s="2">
        <v>44389.565317152104</v>
      </c>
      <c r="D89257">
        <v>351192</v>
      </c>
      <c r="E89257">
        <f t="shared" si="2788"/>
        <v>13</v>
      </c>
      <c r="F89257" t="str">
        <f t="shared" si="2789"/>
        <v>понедельник</v>
      </c>
    </row>
    <row r="89258" spans="1:6" x14ac:dyDescent="0.25">
      <c r="A89258">
        <v>36234</v>
      </c>
      <c r="B89258">
        <v>270640</v>
      </c>
      <c r="C89258" s="2">
        <v>44389.567339805821</v>
      </c>
      <c r="D89258">
        <v>168970</v>
      </c>
      <c r="E89258">
        <f t="shared" si="2788"/>
        <v>13</v>
      </c>
      <c r="F89258" t="str">
        <f t="shared" si="2789"/>
        <v>понедельник</v>
      </c>
    </row>
    <row r="89259" spans="1:6" x14ac:dyDescent="0.25">
      <c r="A89259">
        <v>151870</v>
      </c>
      <c r="B89259">
        <v>270644</v>
      </c>
      <c r="C89259" s="2">
        <v>44389.567744336571</v>
      </c>
      <c r="D89259">
        <v>127233</v>
      </c>
      <c r="E89259">
        <f t="shared" si="2788"/>
        <v>13</v>
      </c>
      <c r="F89259" t="str">
        <f t="shared" si="2789"/>
        <v>понедельник</v>
      </c>
    </row>
    <row r="89260" spans="1:6" x14ac:dyDescent="0.25">
      <c r="A89260">
        <v>154630</v>
      </c>
      <c r="B89260">
        <v>270649</v>
      </c>
      <c r="C89260" s="2">
        <v>44389.567744336571</v>
      </c>
      <c r="D89260">
        <v>108812</v>
      </c>
      <c r="E89260">
        <f t="shared" si="2788"/>
        <v>13</v>
      </c>
      <c r="F89260" t="str">
        <f t="shared" si="2789"/>
        <v>понедельник</v>
      </c>
    </row>
    <row r="89261" spans="1:6" x14ac:dyDescent="0.25">
      <c r="A89261">
        <v>84438</v>
      </c>
      <c r="B89261">
        <v>270652</v>
      </c>
      <c r="C89261" s="2">
        <v>44389.569362459544</v>
      </c>
      <c r="D89261">
        <v>241927</v>
      </c>
      <c r="E89261">
        <f t="shared" si="2788"/>
        <v>13</v>
      </c>
      <c r="F89261" t="str">
        <f t="shared" si="2789"/>
        <v>понедельник</v>
      </c>
    </row>
    <row r="89262" spans="1:6" x14ac:dyDescent="0.25">
      <c r="A89262">
        <v>211340</v>
      </c>
      <c r="B89262">
        <v>270653</v>
      </c>
      <c r="C89262" s="2">
        <v>44389.569362459544</v>
      </c>
      <c r="D89262">
        <v>292608</v>
      </c>
      <c r="E89262">
        <f t="shared" si="2788"/>
        <v>13</v>
      </c>
      <c r="F89262" t="str">
        <f t="shared" si="2789"/>
        <v>понедельник</v>
      </c>
    </row>
    <row r="89263" spans="1:6" x14ac:dyDescent="0.25">
      <c r="A89263">
        <v>223340</v>
      </c>
      <c r="B89263">
        <v>270656</v>
      </c>
      <c r="C89263" s="2">
        <v>44389.569362459544</v>
      </c>
      <c r="D89263">
        <v>153893</v>
      </c>
      <c r="E89263">
        <f t="shared" si="2788"/>
        <v>13</v>
      </c>
      <c r="F89263" t="str">
        <f t="shared" si="2789"/>
        <v>понедельник</v>
      </c>
    </row>
    <row r="89264" spans="1:6" x14ac:dyDescent="0.25">
      <c r="A89264">
        <v>325851</v>
      </c>
      <c r="B89264">
        <v>270657</v>
      </c>
      <c r="C89264" s="2">
        <v>44389.570576051774</v>
      </c>
      <c r="D89264">
        <v>182191</v>
      </c>
      <c r="E89264">
        <f t="shared" si="2788"/>
        <v>13</v>
      </c>
      <c r="F89264" t="str">
        <f t="shared" si="2789"/>
        <v>понедельник</v>
      </c>
    </row>
    <row r="89265" spans="1:6" x14ac:dyDescent="0.25">
      <c r="A89265">
        <v>94886</v>
      </c>
      <c r="B89265">
        <v>270659</v>
      </c>
      <c r="C89265" s="2">
        <v>44389.571789644018</v>
      </c>
      <c r="D89265">
        <v>411922</v>
      </c>
      <c r="E89265">
        <f t="shared" si="2788"/>
        <v>13</v>
      </c>
      <c r="F89265" t="str">
        <f t="shared" si="2789"/>
        <v>понедельник</v>
      </c>
    </row>
    <row r="89266" spans="1:6" x14ac:dyDescent="0.25">
      <c r="A89266">
        <v>296869</v>
      </c>
      <c r="B89266">
        <v>270660</v>
      </c>
      <c r="C89266" s="2">
        <v>44389.573812297735</v>
      </c>
      <c r="D89266">
        <v>299451</v>
      </c>
      <c r="E89266">
        <f t="shared" si="2788"/>
        <v>13</v>
      </c>
      <c r="F89266" t="str">
        <f t="shared" si="2789"/>
        <v>понедельник</v>
      </c>
    </row>
    <row r="89267" spans="1:6" x14ac:dyDescent="0.25">
      <c r="A89267">
        <v>18685</v>
      </c>
      <c r="B89267">
        <v>270663</v>
      </c>
      <c r="C89267" s="2">
        <v>44389.574216828478</v>
      </c>
      <c r="D89267">
        <v>88863</v>
      </c>
      <c r="E89267">
        <f t="shared" si="2788"/>
        <v>13</v>
      </c>
      <c r="F89267" t="str">
        <f t="shared" si="2789"/>
        <v>понедельник</v>
      </c>
    </row>
    <row r="89268" spans="1:6" x14ac:dyDescent="0.25">
      <c r="A89268">
        <v>8282</v>
      </c>
      <c r="B89268">
        <v>270667</v>
      </c>
      <c r="C89268" s="2">
        <v>44389.577453074431</v>
      </c>
      <c r="D89268">
        <v>204394</v>
      </c>
      <c r="E89268">
        <f t="shared" si="2788"/>
        <v>13</v>
      </c>
      <c r="F89268" t="str">
        <f t="shared" si="2789"/>
        <v>понедельник</v>
      </c>
    </row>
    <row r="89269" spans="1:6" x14ac:dyDescent="0.25">
      <c r="A89269">
        <v>301898</v>
      </c>
      <c r="B89269">
        <v>270671</v>
      </c>
      <c r="C89269" s="2">
        <v>44389.577453074431</v>
      </c>
      <c r="D89269">
        <v>62570</v>
      </c>
      <c r="E89269">
        <f t="shared" si="2788"/>
        <v>13</v>
      </c>
      <c r="F89269" t="str">
        <f t="shared" si="2789"/>
        <v>понедельник</v>
      </c>
    </row>
    <row r="89270" spans="1:6" x14ac:dyDescent="0.25">
      <c r="A89270">
        <v>310206</v>
      </c>
      <c r="B89270">
        <v>270676</v>
      </c>
      <c r="C89270" s="2">
        <v>44389.577453074431</v>
      </c>
      <c r="D89270">
        <v>227775</v>
      </c>
      <c r="E89270">
        <f t="shared" si="2788"/>
        <v>13</v>
      </c>
      <c r="F89270" t="str">
        <f t="shared" si="2789"/>
        <v>понедельник</v>
      </c>
    </row>
    <row r="89271" spans="1:6" x14ac:dyDescent="0.25">
      <c r="A89271">
        <v>191555</v>
      </c>
      <c r="B89271">
        <v>270679</v>
      </c>
      <c r="C89271" s="2">
        <v>44389.577453074438</v>
      </c>
      <c r="D89271">
        <v>471403</v>
      </c>
      <c r="E89271">
        <f t="shared" si="2788"/>
        <v>13</v>
      </c>
      <c r="F89271" t="str">
        <f t="shared" si="2789"/>
        <v>понедельник</v>
      </c>
    </row>
    <row r="89272" spans="1:6" x14ac:dyDescent="0.25">
      <c r="A89272">
        <v>284655</v>
      </c>
      <c r="B89272">
        <v>270684</v>
      </c>
      <c r="C89272" s="2">
        <v>44389.578262135925</v>
      </c>
      <c r="D89272">
        <v>4199</v>
      </c>
      <c r="E89272">
        <f t="shared" si="2788"/>
        <v>13</v>
      </c>
      <c r="F89272" t="str">
        <f t="shared" si="2789"/>
        <v>понедельник</v>
      </c>
    </row>
    <row r="89273" spans="1:6" x14ac:dyDescent="0.25">
      <c r="A89273">
        <v>323416</v>
      </c>
      <c r="B89273">
        <v>270689</v>
      </c>
      <c r="C89273" s="2">
        <v>44389.579071197411</v>
      </c>
      <c r="D89273">
        <v>108961</v>
      </c>
      <c r="E89273">
        <f t="shared" si="2788"/>
        <v>13</v>
      </c>
      <c r="F89273" t="str">
        <f t="shared" si="2789"/>
        <v>понедельник</v>
      </c>
    </row>
    <row r="89274" spans="1:6" x14ac:dyDescent="0.25">
      <c r="A89274">
        <v>306873</v>
      </c>
      <c r="B89274">
        <v>270691</v>
      </c>
      <c r="C89274" s="2">
        <v>44389.579880258898</v>
      </c>
      <c r="D89274">
        <v>5151</v>
      </c>
      <c r="E89274">
        <f t="shared" si="2788"/>
        <v>13</v>
      </c>
      <c r="F89274" t="str">
        <f t="shared" si="2789"/>
        <v>понедельник</v>
      </c>
    </row>
    <row r="89275" spans="1:6" x14ac:dyDescent="0.25">
      <c r="A89275">
        <v>237674</v>
      </c>
      <c r="B89275">
        <v>270696</v>
      </c>
      <c r="C89275" s="2">
        <v>44389.580284789641</v>
      </c>
      <c r="D89275">
        <v>94440</v>
      </c>
      <c r="E89275">
        <f t="shared" si="2788"/>
        <v>13</v>
      </c>
      <c r="F89275" t="str">
        <f t="shared" si="2789"/>
        <v>понедельник</v>
      </c>
    </row>
    <row r="89276" spans="1:6" x14ac:dyDescent="0.25">
      <c r="A89276">
        <v>265060</v>
      </c>
      <c r="B89276">
        <v>270698</v>
      </c>
      <c r="C89276" s="2">
        <v>44389.580284789641</v>
      </c>
      <c r="D89276">
        <v>78646</v>
      </c>
      <c r="E89276">
        <f t="shared" si="2788"/>
        <v>13</v>
      </c>
      <c r="F89276" t="str">
        <f t="shared" si="2789"/>
        <v>понедельник</v>
      </c>
    </row>
    <row r="89277" spans="1:6" x14ac:dyDescent="0.25">
      <c r="A89277">
        <v>256178</v>
      </c>
      <c r="B89277">
        <v>270702</v>
      </c>
      <c r="C89277" s="2">
        <v>44389.581093851135</v>
      </c>
      <c r="D89277">
        <v>411922</v>
      </c>
      <c r="E89277">
        <f t="shared" si="2788"/>
        <v>13</v>
      </c>
      <c r="F89277" t="str">
        <f t="shared" si="2789"/>
        <v>понедельник</v>
      </c>
    </row>
    <row r="89278" spans="1:6" x14ac:dyDescent="0.25">
      <c r="A89278">
        <v>139584</v>
      </c>
      <c r="B89278">
        <v>270706</v>
      </c>
      <c r="C89278" s="2">
        <v>44389.581498381878</v>
      </c>
      <c r="D89278">
        <v>114057</v>
      </c>
      <c r="E89278">
        <f t="shared" si="2788"/>
        <v>13</v>
      </c>
      <c r="F89278" t="str">
        <f t="shared" si="2789"/>
        <v>понедельник</v>
      </c>
    </row>
    <row r="89279" spans="1:6" x14ac:dyDescent="0.25">
      <c r="A89279">
        <v>295729</v>
      </c>
      <c r="B89279">
        <v>270710</v>
      </c>
      <c r="C89279" s="2">
        <v>44389.582307443365</v>
      </c>
      <c r="D89279">
        <v>104958</v>
      </c>
      <c r="E89279">
        <f t="shared" si="2788"/>
        <v>13</v>
      </c>
      <c r="F89279" t="str">
        <f t="shared" si="2789"/>
        <v>понедельник</v>
      </c>
    </row>
    <row r="89280" spans="1:6" x14ac:dyDescent="0.25">
      <c r="A89280">
        <v>280447</v>
      </c>
      <c r="B89280">
        <v>270711</v>
      </c>
      <c r="C89280" s="2">
        <v>44389.583116504858</v>
      </c>
      <c r="D89280">
        <v>230507</v>
      </c>
      <c r="E89280">
        <f t="shared" si="2788"/>
        <v>13</v>
      </c>
      <c r="F89280" t="str">
        <f t="shared" si="2789"/>
        <v>понедельник</v>
      </c>
    </row>
    <row r="89281" spans="1:6" x14ac:dyDescent="0.25">
      <c r="A89281">
        <v>308529</v>
      </c>
      <c r="B89281">
        <v>270712</v>
      </c>
      <c r="C89281" s="2">
        <v>44389.583925566345</v>
      </c>
      <c r="D89281">
        <v>284325</v>
      </c>
      <c r="E89281">
        <f t="shared" si="2788"/>
        <v>14</v>
      </c>
      <c r="F89281" t="str">
        <f t="shared" si="2789"/>
        <v>понедельник</v>
      </c>
    </row>
    <row r="89282" spans="1:6" x14ac:dyDescent="0.25">
      <c r="A89282">
        <v>131472</v>
      </c>
      <c r="B89282">
        <v>270715</v>
      </c>
      <c r="C89282" s="2">
        <v>44389.584330097088</v>
      </c>
      <c r="D89282">
        <v>5151</v>
      </c>
      <c r="E89282">
        <f t="shared" si="2788"/>
        <v>14</v>
      </c>
      <c r="F89282" t="str">
        <f t="shared" si="2789"/>
        <v>понедельник</v>
      </c>
    </row>
    <row r="89283" spans="1:6" x14ac:dyDescent="0.25">
      <c r="A89283">
        <v>234771</v>
      </c>
      <c r="B89283">
        <v>270718</v>
      </c>
      <c r="C89283" s="2">
        <v>44389.584330097088</v>
      </c>
      <c r="D89283">
        <v>230507</v>
      </c>
      <c r="E89283">
        <f t="shared" ref="E89283:E89346" si="2790">HOUR(C89283)</f>
        <v>14</v>
      </c>
      <c r="F89283" t="str">
        <f t="shared" ref="F89283:F89346" si="2791">TEXT(C89283,"дддд")</f>
        <v>понедельник</v>
      </c>
    </row>
    <row r="89284" spans="1:6" x14ac:dyDescent="0.25">
      <c r="A89284">
        <v>171963</v>
      </c>
      <c r="B89284">
        <v>270722</v>
      </c>
      <c r="C89284" s="2">
        <v>44389.585139158575</v>
      </c>
      <c r="D89284">
        <v>158978</v>
      </c>
      <c r="E89284">
        <f t="shared" si="2790"/>
        <v>14</v>
      </c>
      <c r="F89284" t="str">
        <f t="shared" si="2791"/>
        <v>понедельник</v>
      </c>
    </row>
    <row r="89285" spans="1:6" x14ac:dyDescent="0.25">
      <c r="A89285">
        <v>183554</v>
      </c>
      <c r="B89285">
        <v>270726</v>
      </c>
      <c r="C89285" s="2">
        <v>44389.587566343042</v>
      </c>
      <c r="D89285">
        <v>89660</v>
      </c>
      <c r="E89285">
        <f t="shared" si="2790"/>
        <v>14</v>
      </c>
      <c r="F89285" t="str">
        <f t="shared" si="2791"/>
        <v>понедельник</v>
      </c>
    </row>
    <row r="89286" spans="1:6" x14ac:dyDescent="0.25">
      <c r="A89286">
        <v>257885</v>
      </c>
      <c r="B89286">
        <v>270731</v>
      </c>
      <c r="C89286" s="2">
        <v>44389.587970873792</v>
      </c>
      <c r="D89286">
        <v>80150</v>
      </c>
      <c r="E89286">
        <f t="shared" si="2790"/>
        <v>14</v>
      </c>
      <c r="F89286" t="str">
        <f t="shared" si="2791"/>
        <v>понедельник</v>
      </c>
    </row>
    <row r="89287" spans="1:6" x14ac:dyDescent="0.25">
      <c r="A89287">
        <v>71992</v>
      </c>
      <c r="B89287">
        <v>270733</v>
      </c>
      <c r="C89287" s="2">
        <v>44389.588375404528</v>
      </c>
      <c r="D89287">
        <v>327968</v>
      </c>
      <c r="E89287">
        <f t="shared" si="2790"/>
        <v>14</v>
      </c>
      <c r="F89287" t="str">
        <f t="shared" si="2791"/>
        <v>понедельник</v>
      </c>
    </row>
    <row r="89288" spans="1:6" x14ac:dyDescent="0.25">
      <c r="A89288">
        <v>98657</v>
      </c>
      <c r="B89288">
        <v>270734</v>
      </c>
      <c r="C89288" s="2">
        <v>44389.588375404528</v>
      </c>
      <c r="D89288">
        <v>396686</v>
      </c>
      <c r="E89288">
        <f t="shared" si="2790"/>
        <v>14</v>
      </c>
      <c r="F89288" t="str">
        <f t="shared" si="2791"/>
        <v>понедельник</v>
      </c>
    </row>
    <row r="89289" spans="1:6" x14ac:dyDescent="0.25">
      <c r="A89289">
        <v>326958</v>
      </c>
      <c r="B89289">
        <v>270738</v>
      </c>
      <c r="C89289" s="2">
        <v>44389.588375404528</v>
      </c>
      <c r="D89289">
        <v>158978</v>
      </c>
      <c r="E89289">
        <f t="shared" si="2790"/>
        <v>14</v>
      </c>
      <c r="F89289" t="str">
        <f t="shared" si="2791"/>
        <v>понедельник</v>
      </c>
    </row>
    <row r="89290" spans="1:6" x14ac:dyDescent="0.25">
      <c r="A89290">
        <v>172458</v>
      </c>
      <c r="B89290">
        <v>270743</v>
      </c>
      <c r="C89290" s="2">
        <v>44389.588666666663</v>
      </c>
      <c r="D89290">
        <v>245457</v>
      </c>
      <c r="E89290">
        <f t="shared" si="2790"/>
        <v>14</v>
      </c>
      <c r="F89290" t="str">
        <f t="shared" si="2791"/>
        <v>понедельник</v>
      </c>
    </row>
    <row r="89291" spans="1:6" x14ac:dyDescent="0.25">
      <c r="A89291">
        <v>19625</v>
      </c>
      <c r="B89291">
        <v>270744</v>
      </c>
      <c r="C89291" s="2">
        <v>44389.589588996765</v>
      </c>
      <c r="D89291">
        <v>95024</v>
      </c>
      <c r="E89291">
        <f t="shared" si="2790"/>
        <v>14</v>
      </c>
      <c r="F89291" t="str">
        <f t="shared" si="2791"/>
        <v>понедельник</v>
      </c>
    </row>
    <row r="89292" spans="1:6" x14ac:dyDescent="0.25">
      <c r="A89292">
        <v>51227</v>
      </c>
      <c r="B89292">
        <v>270748</v>
      </c>
      <c r="C89292" s="2">
        <v>44389.589588996765</v>
      </c>
      <c r="D89292">
        <v>290088</v>
      </c>
      <c r="E89292">
        <f t="shared" si="2790"/>
        <v>14</v>
      </c>
      <c r="F89292" t="str">
        <f t="shared" si="2791"/>
        <v>понедельник</v>
      </c>
    </row>
    <row r="89293" spans="1:6" x14ac:dyDescent="0.25">
      <c r="A89293">
        <v>149510</v>
      </c>
      <c r="B89293">
        <v>270749</v>
      </c>
      <c r="C89293" s="2">
        <v>44389.589993527508</v>
      </c>
      <c r="D89293">
        <v>60239</v>
      </c>
      <c r="E89293">
        <f t="shared" si="2790"/>
        <v>14</v>
      </c>
      <c r="F89293" t="str">
        <f t="shared" si="2791"/>
        <v>понедельник</v>
      </c>
    </row>
    <row r="89294" spans="1:6" x14ac:dyDescent="0.25">
      <c r="A89294">
        <v>90331</v>
      </c>
      <c r="B89294">
        <v>270753</v>
      </c>
      <c r="C89294" s="2">
        <v>44389.590398058252</v>
      </c>
      <c r="D89294">
        <v>182191</v>
      </c>
      <c r="E89294">
        <f t="shared" si="2790"/>
        <v>14</v>
      </c>
      <c r="F89294" t="str">
        <f t="shared" si="2791"/>
        <v>понедельник</v>
      </c>
    </row>
    <row r="89295" spans="1:6" x14ac:dyDescent="0.25">
      <c r="A89295">
        <v>190843</v>
      </c>
      <c r="B89295">
        <v>270757</v>
      </c>
      <c r="C89295" s="2">
        <v>44389.590802588995</v>
      </c>
      <c r="D89295">
        <v>154256</v>
      </c>
      <c r="E89295">
        <f t="shared" si="2790"/>
        <v>14</v>
      </c>
      <c r="F89295" t="str">
        <f t="shared" si="2791"/>
        <v>понедельник</v>
      </c>
    </row>
    <row r="89296" spans="1:6" x14ac:dyDescent="0.25">
      <c r="A89296">
        <v>227683</v>
      </c>
      <c r="B89296">
        <v>270759</v>
      </c>
      <c r="C89296" s="2">
        <v>44389.590802589002</v>
      </c>
      <c r="D89296">
        <v>315199</v>
      </c>
      <c r="E89296">
        <f t="shared" si="2790"/>
        <v>14</v>
      </c>
      <c r="F89296" t="str">
        <f t="shared" si="2791"/>
        <v>понедельник</v>
      </c>
    </row>
    <row r="89297" spans="1:6" x14ac:dyDescent="0.25">
      <c r="A89297">
        <v>27650</v>
      </c>
      <c r="B89297">
        <v>270760</v>
      </c>
      <c r="C89297" s="2">
        <v>44389.592420711975</v>
      </c>
      <c r="D89297">
        <v>466414</v>
      </c>
      <c r="E89297">
        <f t="shared" si="2790"/>
        <v>14</v>
      </c>
      <c r="F89297" t="str">
        <f t="shared" si="2791"/>
        <v>понедельник</v>
      </c>
    </row>
    <row r="89298" spans="1:6" x14ac:dyDescent="0.25">
      <c r="A89298">
        <v>129636</v>
      </c>
      <c r="B89298">
        <v>270763</v>
      </c>
      <c r="C89298" s="2">
        <v>44389.592420711975</v>
      </c>
      <c r="D89298">
        <v>351192</v>
      </c>
      <c r="E89298">
        <f t="shared" si="2790"/>
        <v>14</v>
      </c>
      <c r="F89298" t="str">
        <f t="shared" si="2791"/>
        <v>понедельник</v>
      </c>
    </row>
    <row r="89299" spans="1:6" x14ac:dyDescent="0.25">
      <c r="A89299">
        <v>301715</v>
      </c>
      <c r="B89299">
        <v>270767</v>
      </c>
      <c r="C89299" s="2">
        <v>44389.593999999997</v>
      </c>
      <c r="D89299">
        <v>324142</v>
      </c>
      <c r="E89299">
        <f t="shared" si="2790"/>
        <v>14</v>
      </c>
      <c r="F89299" t="str">
        <f t="shared" si="2791"/>
        <v>понедельник</v>
      </c>
    </row>
    <row r="89300" spans="1:6" x14ac:dyDescent="0.25">
      <c r="A89300">
        <v>140331</v>
      </c>
      <c r="B89300">
        <v>270768</v>
      </c>
      <c r="C89300" s="2">
        <v>44389.594038834955</v>
      </c>
      <c r="D89300">
        <v>111153</v>
      </c>
      <c r="E89300">
        <f t="shared" si="2790"/>
        <v>14</v>
      </c>
      <c r="F89300" t="str">
        <f t="shared" si="2791"/>
        <v>понедельник</v>
      </c>
    </row>
    <row r="89301" spans="1:6" x14ac:dyDescent="0.25">
      <c r="A89301">
        <v>123206</v>
      </c>
      <c r="B89301">
        <v>270769</v>
      </c>
      <c r="C89301" s="2">
        <v>44389.594443365699</v>
      </c>
      <c r="D89301">
        <v>123413</v>
      </c>
      <c r="E89301">
        <f t="shared" si="2790"/>
        <v>14</v>
      </c>
      <c r="F89301" t="str">
        <f t="shared" si="2791"/>
        <v>понедельник</v>
      </c>
    </row>
    <row r="89302" spans="1:6" x14ac:dyDescent="0.25">
      <c r="A89302">
        <v>285703</v>
      </c>
      <c r="B89302">
        <v>270774</v>
      </c>
      <c r="C89302" s="2">
        <v>44389.594443365699</v>
      </c>
      <c r="D89302">
        <v>401945</v>
      </c>
      <c r="E89302">
        <f t="shared" si="2790"/>
        <v>14</v>
      </c>
      <c r="F89302" t="str">
        <f t="shared" si="2791"/>
        <v>понедельник</v>
      </c>
    </row>
    <row r="89303" spans="1:6" x14ac:dyDescent="0.25">
      <c r="A89303">
        <v>170566</v>
      </c>
      <c r="B89303">
        <v>270775</v>
      </c>
      <c r="C89303" s="2">
        <v>44389.594847896435</v>
      </c>
      <c r="D89303">
        <v>108824</v>
      </c>
      <c r="E89303">
        <f t="shared" si="2790"/>
        <v>14</v>
      </c>
      <c r="F89303" t="str">
        <f t="shared" si="2791"/>
        <v>понедельник</v>
      </c>
    </row>
    <row r="89304" spans="1:6" x14ac:dyDescent="0.25">
      <c r="A89304">
        <v>255816</v>
      </c>
      <c r="B89304">
        <v>270780</v>
      </c>
      <c r="C89304" s="2">
        <v>44389.594847896435</v>
      </c>
      <c r="D89304">
        <v>411922</v>
      </c>
      <c r="E89304">
        <f t="shared" si="2790"/>
        <v>14</v>
      </c>
      <c r="F89304" t="str">
        <f t="shared" si="2791"/>
        <v>понедельник</v>
      </c>
    </row>
    <row r="89305" spans="1:6" x14ac:dyDescent="0.25">
      <c r="A89305">
        <v>115502</v>
      </c>
      <c r="B89305">
        <v>270785</v>
      </c>
      <c r="C89305" s="2">
        <v>44389.595252427185</v>
      </c>
      <c r="D89305">
        <v>321729</v>
      </c>
      <c r="E89305">
        <f t="shared" si="2790"/>
        <v>14</v>
      </c>
      <c r="F89305" t="str">
        <f t="shared" si="2791"/>
        <v>понедельник</v>
      </c>
    </row>
    <row r="89306" spans="1:6" x14ac:dyDescent="0.25">
      <c r="A89306">
        <v>131966</v>
      </c>
      <c r="B89306">
        <v>270788</v>
      </c>
      <c r="C89306" s="2">
        <v>44389.596333333335</v>
      </c>
      <c r="D89306">
        <v>53136</v>
      </c>
      <c r="E89306">
        <f t="shared" si="2790"/>
        <v>14</v>
      </c>
      <c r="F89306" t="str">
        <f t="shared" si="2791"/>
        <v>понедельник</v>
      </c>
    </row>
    <row r="89307" spans="1:6" x14ac:dyDescent="0.25">
      <c r="A89307">
        <v>33350</v>
      </c>
      <c r="B89307">
        <v>270789</v>
      </c>
      <c r="C89307" s="2">
        <v>44389.596466019415</v>
      </c>
      <c r="D89307">
        <v>351192</v>
      </c>
      <c r="E89307">
        <f t="shared" si="2790"/>
        <v>14</v>
      </c>
      <c r="F89307" t="str">
        <f t="shared" si="2791"/>
        <v>понедельник</v>
      </c>
    </row>
    <row r="89308" spans="1:6" x14ac:dyDescent="0.25">
      <c r="A89308">
        <v>287892</v>
      </c>
      <c r="B89308">
        <v>270794</v>
      </c>
      <c r="C89308" s="2">
        <v>44389.598488673138</v>
      </c>
      <c r="D89308">
        <v>291418</v>
      </c>
      <c r="E89308">
        <f t="shared" si="2790"/>
        <v>14</v>
      </c>
      <c r="F89308" t="str">
        <f t="shared" si="2791"/>
        <v>понедельник</v>
      </c>
    </row>
    <row r="89309" spans="1:6" x14ac:dyDescent="0.25">
      <c r="A89309">
        <v>343691</v>
      </c>
      <c r="B89309">
        <v>270797</v>
      </c>
      <c r="C89309" s="2">
        <v>44389.599702265368</v>
      </c>
      <c r="D89309">
        <v>60814</v>
      </c>
      <c r="E89309">
        <f t="shared" si="2790"/>
        <v>14</v>
      </c>
      <c r="F89309" t="str">
        <f t="shared" si="2791"/>
        <v>понедельник</v>
      </c>
    </row>
    <row r="89310" spans="1:6" x14ac:dyDescent="0.25">
      <c r="A89310">
        <v>44734</v>
      </c>
      <c r="B89310">
        <v>270799</v>
      </c>
      <c r="C89310" s="2">
        <v>44389.600511326862</v>
      </c>
      <c r="D89310">
        <v>182191</v>
      </c>
      <c r="E89310">
        <f t="shared" si="2790"/>
        <v>14</v>
      </c>
      <c r="F89310" t="str">
        <f t="shared" si="2791"/>
        <v>понедельник</v>
      </c>
    </row>
    <row r="89311" spans="1:6" x14ac:dyDescent="0.25">
      <c r="A89311">
        <v>91413</v>
      </c>
      <c r="B89311">
        <v>270801</v>
      </c>
      <c r="C89311" s="2">
        <v>44389.602129449842</v>
      </c>
      <c r="D89311">
        <v>93599</v>
      </c>
      <c r="E89311">
        <f t="shared" si="2790"/>
        <v>14</v>
      </c>
      <c r="F89311" t="str">
        <f t="shared" si="2791"/>
        <v>понедельник</v>
      </c>
    </row>
    <row r="89312" spans="1:6" x14ac:dyDescent="0.25">
      <c r="A89312">
        <v>99399</v>
      </c>
      <c r="B89312">
        <v>270805</v>
      </c>
      <c r="C89312" s="2">
        <v>44389.602129449842</v>
      </c>
      <c r="D89312">
        <v>119030</v>
      </c>
      <c r="E89312">
        <f t="shared" si="2790"/>
        <v>14</v>
      </c>
      <c r="F89312" t="str">
        <f t="shared" si="2791"/>
        <v>понедельник</v>
      </c>
    </row>
    <row r="89313" spans="1:6" x14ac:dyDescent="0.25">
      <c r="A89313">
        <v>133798</v>
      </c>
      <c r="B89313">
        <v>270806</v>
      </c>
      <c r="C89313" s="2">
        <v>44389.602129449842</v>
      </c>
      <c r="D89313">
        <v>204394</v>
      </c>
      <c r="E89313">
        <f t="shared" si="2790"/>
        <v>14</v>
      </c>
      <c r="F89313" t="str">
        <f t="shared" si="2791"/>
        <v>понедельник</v>
      </c>
    </row>
    <row r="89314" spans="1:6" x14ac:dyDescent="0.25">
      <c r="A89314">
        <v>245279</v>
      </c>
      <c r="B89314">
        <v>270810</v>
      </c>
      <c r="C89314" s="2">
        <v>44389.602533980586</v>
      </c>
      <c r="D89314">
        <v>449379</v>
      </c>
      <c r="E89314">
        <f t="shared" si="2790"/>
        <v>14</v>
      </c>
      <c r="F89314" t="str">
        <f t="shared" si="2791"/>
        <v>понедельник</v>
      </c>
    </row>
    <row r="89315" spans="1:6" x14ac:dyDescent="0.25">
      <c r="A89315">
        <v>348955</v>
      </c>
      <c r="B89315">
        <v>270812</v>
      </c>
      <c r="C89315" s="2">
        <v>44389.603666666662</v>
      </c>
      <c r="D89315">
        <v>71839</v>
      </c>
      <c r="E89315">
        <f t="shared" si="2790"/>
        <v>14</v>
      </c>
      <c r="F89315" t="str">
        <f t="shared" si="2791"/>
        <v>понедельник</v>
      </c>
    </row>
    <row r="89316" spans="1:6" x14ac:dyDescent="0.25">
      <c r="A89316">
        <v>11523</v>
      </c>
      <c r="B89316">
        <v>270815</v>
      </c>
      <c r="C89316" s="2">
        <v>44389.603747572815</v>
      </c>
      <c r="D89316">
        <v>267359</v>
      </c>
      <c r="E89316">
        <f t="shared" si="2790"/>
        <v>14</v>
      </c>
      <c r="F89316" t="str">
        <f t="shared" si="2791"/>
        <v>понедельник</v>
      </c>
    </row>
    <row r="89317" spans="1:6" x14ac:dyDescent="0.25">
      <c r="A89317">
        <v>201875</v>
      </c>
      <c r="B89317">
        <v>270819</v>
      </c>
      <c r="C89317" s="2">
        <v>44389.604152103566</v>
      </c>
      <c r="D89317">
        <v>347393</v>
      </c>
      <c r="E89317">
        <f t="shared" si="2790"/>
        <v>14</v>
      </c>
      <c r="F89317" t="str">
        <f t="shared" si="2791"/>
        <v>понедельник</v>
      </c>
    </row>
    <row r="89318" spans="1:6" x14ac:dyDescent="0.25">
      <c r="A89318">
        <v>65123</v>
      </c>
      <c r="B89318">
        <v>270821</v>
      </c>
      <c r="C89318" s="2">
        <v>44389.606174757282</v>
      </c>
      <c r="D89318">
        <v>351192</v>
      </c>
      <c r="E89318">
        <f t="shared" si="2790"/>
        <v>14</v>
      </c>
      <c r="F89318" t="str">
        <f t="shared" si="2791"/>
        <v>понедельник</v>
      </c>
    </row>
    <row r="89319" spans="1:6" x14ac:dyDescent="0.25">
      <c r="A89319">
        <v>114604</v>
      </c>
      <c r="B89319">
        <v>270826</v>
      </c>
      <c r="C89319" s="2">
        <v>44389.606579288025</v>
      </c>
      <c r="D89319">
        <v>300941</v>
      </c>
      <c r="E89319">
        <f t="shared" si="2790"/>
        <v>14</v>
      </c>
      <c r="F89319" t="str">
        <f t="shared" si="2791"/>
        <v>понедельник</v>
      </c>
    </row>
    <row r="89320" spans="1:6" x14ac:dyDescent="0.25">
      <c r="A89320">
        <v>194878</v>
      </c>
      <c r="B89320">
        <v>270831</v>
      </c>
      <c r="C89320" s="2">
        <v>44389.606579288025</v>
      </c>
      <c r="D89320">
        <v>419438</v>
      </c>
      <c r="E89320">
        <f t="shared" si="2790"/>
        <v>14</v>
      </c>
      <c r="F89320" t="str">
        <f t="shared" si="2791"/>
        <v>понедельник</v>
      </c>
    </row>
    <row r="89321" spans="1:6" x14ac:dyDescent="0.25">
      <c r="A89321">
        <v>116531</v>
      </c>
      <c r="B89321">
        <v>270834</v>
      </c>
      <c r="C89321" s="2">
        <v>44389.607792880255</v>
      </c>
      <c r="D89321">
        <v>388677</v>
      </c>
      <c r="E89321">
        <f t="shared" si="2790"/>
        <v>14</v>
      </c>
      <c r="F89321" t="str">
        <f t="shared" si="2791"/>
        <v>понедельник</v>
      </c>
    </row>
    <row r="89322" spans="1:6" x14ac:dyDescent="0.25">
      <c r="A89322">
        <v>232764</v>
      </c>
      <c r="B89322">
        <v>270836</v>
      </c>
      <c r="C89322" s="2">
        <v>44389.607792880255</v>
      </c>
      <c r="D89322">
        <v>100134</v>
      </c>
      <c r="E89322">
        <f t="shared" si="2790"/>
        <v>14</v>
      </c>
      <c r="F89322" t="str">
        <f t="shared" si="2791"/>
        <v>понедельник</v>
      </c>
    </row>
    <row r="89323" spans="1:6" x14ac:dyDescent="0.25">
      <c r="A89323">
        <v>240154</v>
      </c>
      <c r="B89323">
        <v>270837</v>
      </c>
      <c r="C89323" s="2">
        <v>44389.607792880255</v>
      </c>
      <c r="D89323">
        <v>336616</v>
      </c>
      <c r="E89323">
        <f t="shared" si="2790"/>
        <v>14</v>
      </c>
      <c r="F89323" t="str">
        <f t="shared" si="2791"/>
        <v>понедельник</v>
      </c>
    </row>
    <row r="89324" spans="1:6" x14ac:dyDescent="0.25">
      <c r="A89324">
        <v>341832</v>
      </c>
      <c r="B89324">
        <v>270838</v>
      </c>
      <c r="C89324" s="2">
        <v>44389.608197411006</v>
      </c>
      <c r="D89324">
        <v>233494</v>
      </c>
      <c r="E89324">
        <f t="shared" si="2790"/>
        <v>14</v>
      </c>
      <c r="F89324" t="str">
        <f t="shared" si="2791"/>
        <v>понедельник</v>
      </c>
    </row>
    <row r="89325" spans="1:6" x14ac:dyDescent="0.25">
      <c r="A89325">
        <v>274717</v>
      </c>
      <c r="B89325">
        <v>270843</v>
      </c>
      <c r="C89325" s="2">
        <v>44389.609411003235</v>
      </c>
      <c r="D89325">
        <v>351192</v>
      </c>
      <c r="E89325">
        <f t="shared" si="2790"/>
        <v>14</v>
      </c>
      <c r="F89325" t="str">
        <f t="shared" si="2791"/>
        <v>понедельник</v>
      </c>
    </row>
    <row r="89326" spans="1:6" x14ac:dyDescent="0.25">
      <c r="A89326">
        <v>283148</v>
      </c>
      <c r="B89326">
        <v>270847</v>
      </c>
      <c r="C89326" s="2">
        <v>44389.61</v>
      </c>
      <c r="D89326">
        <v>437755</v>
      </c>
      <c r="E89326">
        <f t="shared" si="2790"/>
        <v>14</v>
      </c>
      <c r="F89326" t="str">
        <f t="shared" si="2791"/>
        <v>понедельник</v>
      </c>
    </row>
    <row r="89327" spans="1:6" x14ac:dyDescent="0.25">
      <c r="A89327">
        <v>227129</v>
      </c>
      <c r="B89327">
        <v>270848</v>
      </c>
      <c r="C89327" s="2">
        <v>44389.610624595472</v>
      </c>
      <c r="D89327">
        <v>9427</v>
      </c>
      <c r="E89327">
        <f t="shared" si="2790"/>
        <v>14</v>
      </c>
      <c r="F89327" t="str">
        <f t="shared" si="2791"/>
        <v>понедельник</v>
      </c>
    </row>
    <row r="89328" spans="1:6" x14ac:dyDescent="0.25">
      <c r="A89328">
        <v>299564</v>
      </c>
      <c r="B89328">
        <v>270852</v>
      </c>
      <c r="C89328" s="2">
        <v>44389.611433656959</v>
      </c>
      <c r="D89328">
        <v>347008</v>
      </c>
      <c r="E89328">
        <f t="shared" si="2790"/>
        <v>14</v>
      </c>
      <c r="F89328" t="str">
        <f t="shared" si="2791"/>
        <v>понедельник</v>
      </c>
    </row>
    <row r="89329" spans="1:6" x14ac:dyDescent="0.25">
      <c r="A89329">
        <v>168278</v>
      </c>
      <c r="B89329">
        <v>270855</v>
      </c>
      <c r="C89329" s="2">
        <v>44389.611838187702</v>
      </c>
      <c r="D89329">
        <v>379466</v>
      </c>
      <c r="E89329">
        <f t="shared" si="2790"/>
        <v>14</v>
      </c>
      <c r="F89329" t="str">
        <f t="shared" si="2791"/>
        <v>понедельник</v>
      </c>
    </row>
    <row r="89330" spans="1:6" x14ac:dyDescent="0.25">
      <c r="A89330">
        <v>55911</v>
      </c>
      <c r="B89330">
        <v>270857</v>
      </c>
      <c r="C89330" s="2">
        <v>44389.612647249189</v>
      </c>
      <c r="D89330">
        <v>197508</v>
      </c>
      <c r="E89330">
        <f t="shared" si="2790"/>
        <v>14</v>
      </c>
      <c r="F89330" t="str">
        <f t="shared" si="2791"/>
        <v>понедельник</v>
      </c>
    </row>
    <row r="89331" spans="1:6" x14ac:dyDescent="0.25">
      <c r="A89331">
        <v>181867</v>
      </c>
      <c r="B89331">
        <v>270861</v>
      </c>
      <c r="C89331" s="2">
        <v>44389.613051779932</v>
      </c>
      <c r="D89331">
        <v>34009</v>
      </c>
      <c r="E89331">
        <f t="shared" si="2790"/>
        <v>14</v>
      </c>
      <c r="F89331" t="str">
        <f t="shared" si="2791"/>
        <v>понедельник</v>
      </c>
    </row>
    <row r="89332" spans="1:6" x14ac:dyDescent="0.25">
      <c r="A89332">
        <v>266960</v>
      </c>
      <c r="B89332">
        <v>270862</v>
      </c>
      <c r="C89332" s="2">
        <v>44389.613051779932</v>
      </c>
      <c r="D89332">
        <v>242428</v>
      </c>
      <c r="E89332">
        <f t="shared" si="2790"/>
        <v>14</v>
      </c>
      <c r="F89332" t="str">
        <f t="shared" si="2791"/>
        <v>понедельник</v>
      </c>
    </row>
    <row r="89333" spans="1:6" x14ac:dyDescent="0.25">
      <c r="A89333">
        <v>150243</v>
      </c>
      <c r="B89333">
        <v>270863</v>
      </c>
      <c r="C89333" s="2">
        <v>44389.613860841426</v>
      </c>
      <c r="D89333">
        <v>158978</v>
      </c>
      <c r="E89333">
        <f t="shared" si="2790"/>
        <v>14</v>
      </c>
      <c r="F89333" t="str">
        <f t="shared" si="2791"/>
        <v>понедельник</v>
      </c>
    </row>
    <row r="89334" spans="1:6" x14ac:dyDescent="0.25">
      <c r="A89334">
        <v>179628</v>
      </c>
      <c r="B89334">
        <v>270867</v>
      </c>
      <c r="C89334" s="2">
        <v>44389.613860841426</v>
      </c>
      <c r="D89334">
        <v>272330</v>
      </c>
      <c r="E89334">
        <f t="shared" si="2790"/>
        <v>14</v>
      </c>
      <c r="F89334" t="str">
        <f t="shared" si="2791"/>
        <v>понедельник</v>
      </c>
    </row>
    <row r="89335" spans="1:6" x14ac:dyDescent="0.25">
      <c r="A89335">
        <v>339386</v>
      </c>
      <c r="B89335">
        <v>270868</v>
      </c>
      <c r="C89335" s="2">
        <v>44389.613860841426</v>
      </c>
      <c r="D89335">
        <v>4199</v>
      </c>
      <c r="E89335">
        <f t="shared" si="2790"/>
        <v>14</v>
      </c>
      <c r="F89335" t="str">
        <f t="shared" si="2791"/>
        <v>понедельник</v>
      </c>
    </row>
    <row r="89336" spans="1:6" x14ac:dyDescent="0.25">
      <c r="A89336">
        <v>223768</v>
      </c>
      <c r="B89336">
        <v>270871</v>
      </c>
      <c r="C89336" s="2">
        <v>44389.615478964406</v>
      </c>
      <c r="D89336">
        <v>172251</v>
      </c>
      <c r="E89336">
        <f t="shared" si="2790"/>
        <v>14</v>
      </c>
      <c r="F89336" t="str">
        <f t="shared" si="2791"/>
        <v>понедельник</v>
      </c>
    </row>
    <row r="89337" spans="1:6" x14ac:dyDescent="0.25">
      <c r="A89337">
        <v>286003</v>
      </c>
      <c r="B89337">
        <v>270875</v>
      </c>
      <c r="C89337" s="2">
        <v>44389.615883495142</v>
      </c>
      <c r="D89337">
        <v>398405</v>
      </c>
      <c r="E89337">
        <f t="shared" si="2790"/>
        <v>14</v>
      </c>
      <c r="F89337" t="str">
        <f t="shared" si="2791"/>
        <v>понедельник</v>
      </c>
    </row>
    <row r="89338" spans="1:6" x14ac:dyDescent="0.25">
      <c r="A89338">
        <v>106242</v>
      </c>
      <c r="B89338">
        <v>270879</v>
      </c>
      <c r="C89338" s="2">
        <v>44389.616288025893</v>
      </c>
      <c r="D89338">
        <v>411922</v>
      </c>
      <c r="E89338">
        <f t="shared" si="2790"/>
        <v>14</v>
      </c>
      <c r="F89338" t="str">
        <f t="shared" si="2791"/>
        <v>понедельник</v>
      </c>
    </row>
    <row r="89339" spans="1:6" x14ac:dyDescent="0.25">
      <c r="A89339">
        <v>108230</v>
      </c>
      <c r="B89339">
        <v>270883</v>
      </c>
      <c r="C89339" s="2">
        <v>44389.616288025893</v>
      </c>
      <c r="D89339">
        <v>406648</v>
      </c>
      <c r="E89339">
        <f t="shared" si="2790"/>
        <v>14</v>
      </c>
      <c r="F89339" t="str">
        <f t="shared" si="2791"/>
        <v>понедельник</v>
      </c>
    </row>
    <row r="89340" spans="1:6" x14ac:dyDescent="0.25">
      <c r="A89340">
        <v>126885</v>
      </c>
      <c r="B89340">
        <v>270886</v>
      </c>
      <c r="C89340" s="2">
        <v>44389.616288025893</v>
      </c>
      <c r="D89340">
        <v>19846</v>
      </c>
      <c r="E89340">
        <f t="shared" si="2790"/>
        <v>14</v>
      </c>
      <c r="F89340" t="str">
        <f t="shared" si="2791"/>
        <v>понедельник</v>
      </c>
    </row>
    <row r="89341" spans="1:6" x14ac:dyDescent="0.25">
      <c r="A89341">
        <v>88652</v>
      </c>
      <c r="B89341">
        <v>270889</v>
      </c>
      <c r="C89341" s="2">
        <v>44389.618715210359</v>
      </c>
      <c r="D89341">
        <v>403878</v>
      </c>
      <c r="E89341">
        <f t="shared" si="2790"/>
        <v>14</v>
      </c>
      <c r="F89341" t="str">
        <f t="shared" si="2791"/>
        <v>понедельник</v>
      </c>
    </row>
    <row r="89342" spans="1:6" x14ac:dyDescent="0.25">
      <c r="A89342">
        <v>285835</v>
      </c>
      <c r="B89342">
        <v>270892</v>
      </c>
      <c r="C89342" s="2">
        <v>44389.619119741095</v>
      </c>
      <c r="D89342">
        <v>312033</v>
      </c>
      <c r="E89342">
        <f t="shared" si="2790"/>
        <v>14</v>
      </c>
      <c r="F89342" t="str">
        <f t="shared" si="2791"/>
        <v>понедельник</v>
      </c>
    </row>
    <row r="89343" spans="1:6" x14ac:dyDescent="0.25">
      <c r="A89343">
        <v>79380</v>
      </c>
      <c r="B89343">
        <v>270893</v>
      </c>
      <c r="C89343" s="2">
        <v>44389.619524271846</v>
      </c>
      <c r="D89343">
        <v>151341</v>
      </c>
      <c r="E89343">
        <f t="shared" si="2790"/>
        <v>14</v>
      </c>
      <c r="F89343" t="str">
        <f t="shared" si="2791"/>
        <v>понедельник</v>
      </c>
    </row>
    <row r="89344" spans="1:6" x14ac:dyDescent="0.25">
      <c r="A89344">
        <v>197008</v>
      </c>
      <c r="B89344">
        <v>270896</v>
      </c>
      <c r="C89344" s="2">
        <v>44389.620737864076</v>
      </c>
      <c r="D89344">
        <v>250679</v>
      </c>
      <c r="E89344">
        <f t="shared" si="2790"/>
        <v>14</v>
      </c>
      <c r="F89344" t="str">
        <f t="shared" si="2791"/>
        <v>понедельник</v>
      </c>
    </row>
    <row r="89345" spans="1:6" x14ac:dyDescent="0.25">
      <c r="A89345">
        <v>51309</v>
      </c>
      <c r="B89345">
        <v>270901</v>
      </c>
      <c r="C89345" s="2">
        <v>44389.621546925569</v>
      </c>
      <c r="D89345">
        <v>194315</v>
      </c>
      <c r="E89345">
        <f t="shared" si="2790"/>
        <v>14</v>
      </c>
      <c r="F89345" t="str">
        <f t="shared" si="2791"/>
        <v>понедельник</v>
      </c>
    </row>
    <row r="89346" spans="1:6" x14ac:dyDescent="0.25">
      <c r="A89346">
        <v>159022</v>
      </c>
      <c r="B89346">
        <v>270906</v>
      </c>
      <c r="C89346" s="2">
        <v>44389.622355987056</v>
      </c>
      <c r="D89346">
        <v>98921</v>
      </c>
      <c r="E89346">
        <f t="shared" si="2790"/>
        <v>14</v>
      </c>
      <c r="F89346" t="str">
        <f t="shared" si="2791"/>
        <v>понедельник</v>
      </c>
    </row>
    <row r="89347" spans="1:6" x14ac:dyDescent="0.25">
      <c r="A89347">
        <v>100412</v>
      </c>
      <c r="B89347">
        <v>270910</v>
      </c>
      <c r="C89347" s="2">
        <v>44389.622760517799</v>
      </c>
      <c r="D89347">
        <v>292782</v>
      </c>
      <c r="E89347">
        <f t="shared" ref="E89347:E89410" si="2792">HOUR(C89347)</f>
        <v>14</v>
      </c>
      <c r="F89347" t="str">
        <f t="shared" ref="F89347:F89410" si="2793">TEXT(C89347,"дддд")</f>
        <v>понедельник</v>
      </c>
    </row>
    <row r="89348" spans="1:6" x14ac:dyDescent="0.25">
      <c r="A89348">
        <v>3495</v>
      </c>
      <c r="B89348">
        <v>270915</v>
      </c>
      <c r="C89348" s="2">
        <v>44389.626805825239</v>
      </c>
      <c r="D89348">
        <v>250679</v>
      </c>
      <c r="E89348">
        <f t="shared" si="2792"/>
        <v>15</v>
      </c>
      <c r="F89348" t="str">
        <f t="shared" si="2793"/>
        <v>понедельник</v>
      </c>
    </row>
    <row r="89349" spans="1:6" x14ac:dyDescent="0.25">
      <c r="A89349">
        <v>52079</v>
      </c>
      <c r="B89349">
        <v>270920</v>
      </c>
      <c r="C89349" s="2">
        <v>44389.626805825239</v>
      </c>
      <c r="D89349">
        <v>246005</v>
      </c>
      <c r="E89349">
        <f t="shared" si="2792"/>
        <v>15</v>
      </c>
      <c r="F89349" t="str">
        <f t="shared" si="2793"/>
        <v>понедельник</v>
      </c>
    </row>
    <row r="89350" spans="1:6" x14ac:dyDescent="0.25">
      <c r="A89350">
        <v>124981</v>
      </c>
      <c r="B89350">
        <v>270925</v>
      </c>
      <c r="C89350" s="2">
        <v>44389.627614886733</v>
      </c>
      <c r="D89350">
        <v>151401</v>
      </c>
      <c r="E89350">
        <f t="shared" si="2792"/>
        <v>15</v>
      </c>
      <c r="F89350" t="str">
        <f t="shared" si="2793"/>
        <v>понедельник</v>
      </c>
    </row>
    <row r="89351" spans="1:6" x14ac:dyDescent="0.25">
      <c r="A89351">
        <v>34272</v>
      </c>
      <c r="B89351">
        <v>270928</v>
      </c>
      <c r="C89351" s="2">
        <v>44389.628019417476</v>
      </c>
      <c r="D89351">
        <v>351192</v>
      </c>
      <c r="E89351">
        <f t="shared" si="2792"/>
        <v>15</v>
      </c>
      <c r="F89351" t="str">
        <f t="shared" si="2793"/>
        <v>понедельник</v>
      </c>
    </row>
    <row r="89352" spans="1:6" x14ac:dyDescent="0.25">
      <c r="A89352">
        <v>302416</v>
      </c>
      <c r="B89352">
        <v>270933</v>
      </c>
      <c r="C89352" s="2">
        <v>44389.629637540456</v>
      </c>
      <c r="D89352">
        <v>324951</v>
      </c>
      <c r="E89352">
        <f t="shared" si="2792"/>
        <v>15</v>
      </c>
      <c r="F89352" t="str">
        <f t="shared" si="2793"/>
        <v>понедельник</v>
      </c>
    </row>
    <row r="89353" spans="1:6" x14ac:dyDescent="0.25">
      <c r="A89353">
        <v>200463</v>
      </c>
      <c r="B89353">
        <v>270938</v>
      </c>
      <c r="C89353" s="2">
        <v>44389.631333333338</v>
      </c>
      <c r="D89353">
        <v>331057</v>
      </c>
      <c r="E89353">
        <f t="shared" si="2792"/>
        <v>15</v>
      </c>
      <c r="F89353" t="str">
        <f t="shared" si="2793"/>
        <v>понедельник</v>
      </c>
    </row>
    <row r="89354" spans="1:6" x14ac:dyDescent="0.25">
      <c r="A89354">
        <v>184322</v>
      </c>
      <c r="B89354">
        <v>270941</v>
      </c>
      <c r="C89354" s="2">
        <v>44389.631660194173</v>
      </c>
      <c r="D89354">
        <v>43842</v>
      </c>
      <c r="E89354">
        <f t="shared" si="2792"/>
        <v>15</v>
      </c>
      <c r="F89354" t="str">
        <f t="shared" si="2793"/>
        <v>понедельник</v>
      </c>
    </row>
    <row r="89355" spans="1:6" x14ac:dyDescent="0.25">
      <c r="A89355">
        <v>148847</v>
      </c>
      <c r="B89355">
        <v>270943</v>
      </c>
      <c r="C89355" s="2">
        <v>44389.633682847896</v>
      </c>
      <c r="D89355">
        <v>154374</v>
      </c>
      <c r="E89355">
        <f t="shared" si="2792"/>
        <v>15</v>
      </c>
      <c r="F89355" t="str">
        <f t="shared" si="2793"/>
        <v>понедельник</v>
      </c>
    </row>
    <row r="89356" spans="1:6" x14ac:dyDescent="0.25">
      <c r="A89356">
        <v>303510</v>
      </c>
      <c r="B89356">
        <v>270946</v>
      </c>
      <c r="C89356" s="2">
        <v>44389.633682847896</v>
      </c>
      <c r="D89356">
        <v>343491</v>
      </c>
      <c r="E89356">
        <f t="shared" si="2792"/>
        <v>15</v>
      </c>
      <c r="F89356" t="str">
        <f t="shared" si="2793"/>
        <v>понедельник</v>
      </c>
    </row>
    <row r="89357" spans="1:6" x14ac:dyDescent="0.25">
      <c r="A89357">
        <v>283024</v>
      </c>
      <c r="B89357">
        <v>270948</v>
      </c>
      <c r="C89357" s="2">
        <v>44389.636514563106</v>
      </c>
      <c r="D89357">
        <v>118549</v>
      </c>
      <c r="E89357">
        <f t="shared" si="2792"/>
        <v>15</v>
      </c>
      <c r="F89357" t="str">
        <f t="shared" si="2793"/>
        <v>понедельник</v>
      </c>
    </row>
    <row r="89358" spans="1:6" x14ac:dyDescent="0.25">
      <c r="A89358">
        <v>2136</v>
      </c>
      <c r="B89358">
        <v>270952</v>
      </c>
      <c r="C89358" s="2">
        <v>44389.636919093849</v>
      </c>
      <c r="D89358">
        <v>397</v>
      </c>
      <c r="E89358">
        <f t="shared" si="2792"/>
        <v>15</v>
      </c>
      <c r="F89358" t="str">
        <f t="shared" si="2793"/>
        <v>понедельник</v>
      </c>
    </row>
    <row r="89359" spans="1:6" x14ac:dyDescent="0.25">
      <c r="A89359">
        <v>120831</v>
      </c>
      <c r="B89359">
        <v>270956</v>
      </c>
      <c r="C89359" s="2">
        <v>44389.637323624593</v>
      </c>
      <c r="D89359">
        <v>75211</v>
      </c>
      <c r="E89359">
        <f t="shared" si="2792"/>
        <v>15</v>
      </c>
      <c r="F89359" t="str">
        <f t="shared" si="2793"/>
        <v>понедельник</v>
      </c>
    </row>
    <row r="89360" spans="1:6" x14ac:dyDescent="0.25">
      <c r="A89360">
        <v>93315</v>
      </c>
      <c r="B89360">
        <v>270959</v>
      </c>
      <c r="C89360" s="2">
        <v>44389.637728155343</v>
      </c>
      <c r="D89360">
        <v>422962</v>
      </c>
      <c r="E89360">
        <f t="shared" si="2792"/>
        <v>15</v>
      </c>
      <c r="F89360" t="str">
        <f t="shared" si="2793"/>
        <v>понедельник</v>
      </c>
    </row>
    <row r="89361" spans="1:6" x14ac:dyDescent="0.25">
      <c r="A89361">
        <v>346438</v>
      </c>
      <c r="B89361">
        <v>270961</v>
      </c>
      <c r="C89361" s="2">
        <v>44389.638132686079</v>
      </c>
      <c r="D89361">
        <v>118549</v>
      </c>
      <c r="E89361">
        <f t="shared" si="2792"/>
        <v>15</v>
      </c>
      <c r="F89361" t="str">
        <f t="shared" si="2793"/>
        <v>понедельник</v>
      </c>
    </row>
    <row r="89362" spans="1:6" x14ac:dyDescent="0.25">
      <c r="A89362">
        <v>41082</v>
      </c>
      <c r="B89362">
        <v>270964</v>
      </c>
      <c r="C89362" s="2">
        <v>44389.639346278316</v>
      </c>
      <c r="D89362">
        <v>245457</v>
      </c>
      <c r="E89362">
        <f t="shared" si="2792"/>
        <v>15</v>
      </c>
      <c r="F89362" t="str">
        <f t="shared" si="2793"/>
        <v>понедельник</v>
      </c>
    </row>
    <row r="89363" spans="1:6" x14ac:dyDescent="0.25">
      <c r="A89363">
        <v>239744</v>
      </c>
      <c r="B89363">
        <v>270967</v>
      </c>
      <c r="C89363" s="2">
        <v>44389.639346278316</v>
      </c>
      <c r="D89363">
        <v>324991</v>
      </c>
      <c r="E89363">
        <f t="shared" si="2792"/>
        <v>15</v>
      </c>
      <c r="F89363" t="str">
        <f t="shared" si="2793"/>
        <v>понедельник</v>
      </c>
    </row>
    <row r="89364" spans="1:6" x14ac:dyDescent="0.25">
      <c r="A89364">
        <v>260155</v>
      </c>
      <c r="B89364">
        <v>270970</v>
      </c>
      <c r="C89364" s="2">
        <v>44389.639346278316</v>
      </c>
      <c r="D89364">
        <v>347008</v>
      </c>
      <c r="E89364">
        <f t="shared" si="2792"/>
        <v>15</v>
      </c>
      <c r="F89364" t="str">
        <f t="shared" si="2793"/>
        <v>понедельник</v>
      </c>
    </row>
    <row r="89365" spans="1:6" x14ac:dyDescent="0.25">
      <c r="A89365">
        <v>275684</v>
      </c>
      <c r="B89365">
        <v>270971</v>
      </c>
      <c r="C89365" s="2">
        <v>44389.639346278316</v>
      </c>
      <c r="D89365">
        <v>30093</v>
      </c>
      <c r="E89365">
        <f t="shared" si="2792"/>
        <v>15</v>
      </c>
      <c r="F89365" t="str">
        <f t="shared" si="2793"/>
        <v>понедельник</v>
      </c>
    </row>
    <row r="89366" spans="1:6" x14ac:dyDescent="0.25">
      <c r="A89366">
        <v>221995</v>
      </c>
      <c r="B89366">
        <v>270976</v>
      </c>
      <c r="C89366" s="2">
        <v>44389.640155339803</v>
      </c>
      <c r="D89366">
        <v>76405</v>
      </c>
      <c r="E89366">
        <f t="shared" si="2792"/>
        <v>15</v>
      </c>
      <c r="F89366" t="str">
        <f t="shared" si="2793"/>
        <v>понедельник</v>
      </c>
    </row>
    <row r="89367" spans="1:6" x14ac:dyDescent="0.25">
      <c r="A89367">
        <v>242221</v>
      </c>
      <c r="B89367">
        <v>270980</v>
      </c>
      <c r="C89367" s="2">
        <v>44389.640559870553</v>
      </c>
      <c r="D89367">
        <v>154228</v>
      </c>
      <c r="E89367">
        <f t="shared" si="2792"/>
        <v>15</v>
      </c>
      <c r="F89367" t="str">
        <f t="shared" si="2793"/>
        <v>понедельник</v>
      </c>
    </row>
    <row r="89368" spans="1:6" x14ac:dyDescent="0.25">
      <c r="A89368">
        <v>234835</v>
      </c>
      <c r="B89368">
        <v>270984</v>
      </c>
      <c r="C89368" s="2">
        <v>44389.640964401297</v>
      </c>
      <c r="D89368">
        <v>48991</v>
      </c>
      <c r="E89368">
        <f t="shared" si="2792"/>
        <v>15</v>
      </c>
      <c r="F89368" t="str">
        <f t="shared" si="2793"/>
        <v>понедельник</v>
      </c>
    </row>
    <row r="89369" spans="1:6" x14ac:dyDescent="0.25">
      <c r="A89369">
        <v>173270</v>
      </c>
      <c r="B89369">
        <v>270989</v>
      </c>
      <c r="C89369" s="2">
        <v>44389.642582524277</v>
      </c>
      <c r="D89369">
        <v>153893</v>
      </c>
      <c r="E89369">
        <f t="shared" si="2792"/>
        <v>15</v>
      </c>
      <c r="F89369" t="str">
        <f t="shared" si="2793"/>
        <v>понедельник</v>
      </c>
    </row>
    <row r="89370" spans="1:6" x14ac:dyDescent="0.25">
      <c r="A89370">
        <v>260176</v>
      </c>
      <c r="B89370">
        <v>270991</v>
      </c>
      <c r="C89370" s="2">
        <v>44389.642582524277</v>
      </c>
      <c r="D89370">
        <v>411922</v>
      </c>
      <c r="E89370">
        <f t="shared" si="2792"/>
        <v>15</v>
      </c>
      <c r="F89370" t="str">
        <f t="shared" si="2793"/>
        <v>понедельник</v>
      </c>
    </row>
    <row r="89371" spans="1:6" x14ac:dyDescent="0.25">
      <c r="A89371">
        <v>328975</v>
      </c>
      <c r="B89371">
        <v>270993</v>
      </c>
      <c r="C89371" s="2">
        <v>44389.64420064725</v>
      </c>
      <c r="D89371">
        <v>118549</v>
      </c>
      <c r="E89371">
        <f t="shared" si="2792"/>
        <v>15</v>
      </c>
      <c r="F89371" t="str">
        <f t="shared" si="2793"/>
        <v>понедельник</v>
      </c>
    </row>
    <row r="89372" spans="1:6" x14ac:dyDescent="0.25">
      <c r="A89372">
        <v>218228</v>
      </c>
      <c r="B89372">
        <v>270998</v>
      </c>
      <c r="C89372" s="2">
        <v>44389.644605177993</v>
      </c>
      <c r="D89372">
        <v>351192</v>
      </c>
      <c r="E89372">
        <f t="shared" si="2792"/>
        <v>15</v>
      </c>
      <c r="F89372" t="str">
        <f t="shared" si="2793"/>
        <v>понедельник</v>
      </c>
    </row>
    <row r="89373" spans="1:6" x14ac:dyDescent="0.25">
      <c r="A89373">
        <v>184398</v>
      </c>
      <c r="B89373">
        <v>271003</v>
      </c>
      <c r="C89373" s="2">
        <v>44389.645414239487</v>
      </c>
      <c r="D89373">
        <v>470762</v>
      </c>
      <c r="E89373">
        <f t="shared" si="2792"/>
        <v>15</v>
      </c>
      <c r="F89373" t="str">
        <f t="shared" si="2793"/>
        <v>понедельник</v>
      </c>
    </row>
    <row r="89374" spans="1:6" x14ac:dyDescent="0.25">
      <c r="A89374">
        <v>180091</v>
      </c>
      <c r="B89374">
        <v>271005</v>
      </c>
      <c r="C89374" s="2">
        <v>44389.64703236246</v>
      </c>
      <c r="D89374">
        <v>21760</v>
      </c>
      <c r="E89374">
        <f t="shared" si="2792"/>
        <v>15</v>
      </c>
      <c r="F89374" t="str">
        <f t="shared" si="2793"/>
        <v>понедельник</v>
      </c>
    </row>
    <row r="89375" spans="1:6" x14ac:dyDescent="0.25">
      <c r="A89375">
        <v>79588</v>
      </c>
      <c r="B89375">
        <v>271008</v>
      </c>
      <c r="C89375" s="2">
        <v>44389.64824595469</v>
      </c>
      <c r="D89375">
        <v>429965</v>
      </c>
      <c r="E89375">
        <f t="shared" si="2792"/>
        <v>15</v>
      </c>
      <c r="F89375" t="str">
        <f t="shared" si="2793"/>
        <v>понедельник</v>
      </c>
    </row>
    <row r="89376" spans="1:6" x14ac:dyDescent="0.25">
      <c r="A89376">
        <v>4582</v>
      </c>
      <c r="B89376">
        <v>271013</v>
      </c>
      <c r="C89376" s="2">
        <v>44389.64865048544</v>
      </c>
      <c r="D89376">
        <v>327968</v>
      </c>
      <c r="E89376">
        <f t="shared" si="2792"/>
        <v>15</v>
      </c>
      <c r="F89376" t="str">
        <f t="shared" si="2793"/>
        <v>понедельник</v>
      </c>
    </row>
    <row r="89377" spans="1:6" x14ac:dyDescent="0.25">
      <c r="A89377">
        <v>270672</v>
      </c>
      <c r="B89377">
        <v>271018</v>
      </c>
      <c r="C89377" s="2">
        <v>44389.64865048544</v>
      </c>
      <c r="D89377">
        <v>118079</v>
      </c>
      <c r="E89377">
        <f t="shared" si="2792"/>
        <v>15</v>
      </c>
      <c r="F89377" t="str">
        <f t="shared" si="2793"/>
        <v>понедельник</v>
      </c>
    </row>
    <row r="89378" spans="1:6" x14ac:dyDescent="0.25">
      <c r="A89378">
        <v>298373</v>
      </c>
      <c r="B89378">
        <v>271023</v>
      </c>
      <c r="C89378" s="2">
        <v>44389.649055016183</v>
      </c>
      <c r="D89378">
        <v>163559</v>
      </c>
      <c r="E89378">
        <f t="shared" si="2792"/>
        <v>15</v>
      </c>
      <c r="F89378" t="str">
        <f t="shared" si="2793"/>
        <v>понедельник</v>
      </c>
    </row>
    <row r="89379" spans="1:6" x14ac:dyDescent="0.25">
      <c r="A89379">
        <v>148003</v>
      </c>
      <c r="B89379">
        <v>271026</v>
      </c>
      <c r="C89379" s="2">
        <v>44389.649459546927</v>
      </c>
      <c r="D89379">
        <v>21760</v>
      </c>
      <c r="E89379">
        <f t="shared" si="2792"/>
        <v>15</v>
      </c>
      <c r="F89379" t="str">
        <f t="shared" si="2793"/>
        <v>понедельник</v>
      </c>
    </row>
    <row r="89380" spans="1:6" x14ac:dyDescent="0.25">
      <c r="A89380">
        <v>225153</v>
      </c>
      <c r="B89380">
        <v>271028</v>
      </c>
      <c r="C89380" s="2">
        <v>44389.64986407767</v>
      </c>
      <c r="D89380">
        <v>173184</v>
      </c>
      <c r="E89380">
        <f t="shared" si="2792"/>
        <v>15</v>
      </c>
      <c r="F89380" t="str">
        <f t="shared" si="2793"/>
        <v>понедельник</v>
      </c>
    </row>
    <row r="89381" spans="1:6" x14ac:dyDescent="0.25">
      <c r="A89381">
        <v>255380</v>
      </c>
      <c r="B89381">
        <v>271033</v>
      </c>
      <c r="C89381" s="2">
        <v>44389.64986407767</v>
      </c>
      <c r="D89381">
        <v>320264</v>
      </c>
      <c r="E89381">
        <f t="shared" si="2792"/>
        <v>15</v>
      </c>
      <c r="F89381" t="str">
        <f t="shared" si="2793"/>
        <v>понедельник</v>
      </c>
    </row>
    <row r="89382" spans="1:6" x14ac:dyDescent="0.25">
      <c r="A89382">
        <v>70659</v>
      </c>
      <c r="B89382">
        <v>271034</v>
      </c>
      <c r="C89382" s="2">
        <v>44389.651886731393</v>
      </c>
      <c r="D89382">
        <v>4572</v>
      </c>
      <c r="E89382">
        <f t="shared" si="2792"/>
        <v>15</v>
      </c>
      <c r="F89382" t="str">
        <f t="shared" si="2793"/>
        <v>понедельник</v>
      </c>
    </row>
    <row r="89383" spans="1:6" x14ac:dyDescent="0.25">
      <c r="A89383">
        <v>86475</v>
      </c>
      <c r="B89383">
        <v>271035</v>
      </c>
      <c r="C89383" s="2">
        <v>44389.65269579288</v>
      </c>
      <c r="D89383">
        <v>82319</v>
      </c>
      <c r="E89383">
        <f t="shared" si="2792"/>
        <v>15</v>
      </c>
      <c r="F89383" t="str">
        <f t="shared" si="2793"/>
        <v>понедельник</v>
      </c>
    </row>
    <row r="89384" spans="1:6" x14ac:dyDescent="0.25">
      <c r="A89384">
        <v>4531</v>
      </c>
      <c r="B89384">
        <v>271036</v>
      </c>
      <c r="C89384" s="2">
        <v>44389.653100323623</v>
      </c>
      <c r="D89384">
        <v>450900</v>
      </c>
      <c r="E89384">
        <f t="shared" si="2792"/>
        <v>15</v>
      </c>
      <c r="F89384" t="str">
        <f t="shared" si="2793"/>
        <v>понедельник</v>
      </c>
    </row>
    <row r="89385" spans="1:6" x14ac:dyDescent="0.25">
      <c r="A89385">
        <v>203004</v>
      </c>
      <c r="B89385">
        <v>271038</v>
      </c>
      <c r="C89385" s="2">
        <v>44389.653100323623</v>
      </c>
      <c r="D89385">
        <v>62570</v>
      </c>
      <c r="E89385">
        <f t="shared" si="2792"/>
        <v>15</v>
      </c>
      <c r="F89385" t="str">
        <f t="shared" si="2793"/>
        <v>понедельник</v>
      </c>
    </row>
    <row r="89386" spans="1:6" x14ac:dyDescent="0.25">
      <c r="A89386">
        <v>6186</v>
      </c>
      <c r="B89386">
        <v>271039</v>
      </c>
      <c r="C89386" s="2">
        <v>44389.65431391586</v>
      </c>
      <c r="D89386">
        <v>311565</v>
      </c>
      <c r="E89386">
        <f t="shared" si="2792"/>
        <v>15</v>
      </c>
      <c r="F89386" t="str">
        <f t="shared" si="2793"/>
        <v>понедельник</v>
      </c>
    </row>
    <row r="89387" spans="1:6" x14ac:dyDescent="0.25">
      <c r="A89387">
        <v>311183</v>
      </c>
      <c r="B89387">
        <v>271042</v>
      </c>
      <c r="C89387" s="2">
        <v>44389.656666666662</v>
      </c>
      <c r="D89387">
        <v>273603</v>
      </c>
      <c r="E89387">
        <f t="shared" si="2792"/>
        <v>15</v>
      </c>
      <c r="F89387" t="str">
        <f t="shared" si="2793"/>
        <v>понедельник</v>
      </c>
    </row>
    <row r="89388" spans="1:6" x14ac:dyDescent="0.25">
      <c r="A89388">
        <v>138344</v>
      </c>
      <c r="B89388">
        <v>271047</v>
      </c>
      <c r="C89388" s="2">
        <v>44389.656741100327</v>
      </c>
      <c r="D89388">
        <v>119655</v>
      </c>
      <c r="E89388">
        <f t="shared" si="2792"/>
        <v>15</v>
      </c>
      <c r="F89388" t="str">
        <f t="shared" si="2793"/>
        <v>понедельник</v>
      </c>
    </row>
    <row r="89389" spans="1:6" x14ac:dyDescent="0.25">
      <c r="A89389">
        <v>168809</v>
      </c>
      <c r="B89389">
        <v>271048</v>
      </c>
      <c r="C89389" s="2">
        <v>44389.657550161814</v>
      </c>
      <c r="D89389">
        <v>154256</v>
      </c>
      <c r="E89389">
        <f t="shared" si="2792"/>
        <v>15</v>
      </c>
      <c r="F89389" t="str">
        <f t="shared" si="2793"/>
        <v>понедельник</v>
      </c>
    </row>
    <row r="89390" spans="1:6" x14ac:dyDescent="0.25">
      <c r="A89390">
        <v>233958</v>
      </c>
      <c r="B89390">
        <v>271050</v>
      </c>
      <c r="C89390" s="2">
        <v>44389.6583592233</v>
      </c>
      <c r="D89390">
        <v>88863</v>
      </c>
      <c r="E89390">
        <f t="shared" si="2792"/>
        <v>15</v>
      </c>
      <c r="F89390" t="str">
        <f t="shared" si="2793"/>
        <v>понедельник</v>
      </c>
    </row>
    <row r="89391" spans="1:6" x14ac:dyDescent="0.25">
      <c r="A89391">
        <v>306879</v>
      </c>
      <c r="B89391">
        <v>271054</v>
      </c>
      <c r="C89391" s="2">
        <v>44389.660786407767</v>
      </c>
      <c r="D89391">
        <v>190601</v>
      </c>
      <c r="E89391">
        <f t="shared" si="2792"/>
        <v>15</v>
      </c>
      <c r="F89391" t="str">
        <f t="shared" si="2793"/>
        <v>понедельник</v>
      </c>
    </row>
    <row r="89392" spans="1:6" x14ac:dyDescent="0.25">
      <c r="A89392">
        <v>218970</v>
      </c>
      <c r="B89392">
        <v>271059</v>
      </c>
      <c r="C89392" s="2">
        <v>44389.66119093851</v>
      </c>
      <c r="D89392">
        <v>376219</v>
      </c>
      <c r="E89392">
        <f t="shared" si="2792"/>
        <v>15</v>
      </c>
      <c r="F89392" t="str">
        <f t="shared" si="2793"/>
        <v>понедельник</v>
      </c>
    </row>
    <row r="89393" spans="1:6" x14ac:dyDescent="0.25">
      <c r="A89393">
        <v>187165</v>
      </c>
      <c r="B89393">
        <v>271060</v>
      </c>
      <c r="C89393" s="2">
        <v>44389.661595469253</v>
      </c>
      <c r="D89393">
        <v>158978</v>
      </c>
      <c r="E89393">
        <f t="shared" si="2792"/>
        <v>15</v>
      </c>
      <c r="F89393" t="str">
        <f t="shared" si="2793"/>
        <v>понедельник</v>
      </c>
    </row>
    <row r="89394" spans="1:6" x14ac:dyDescent="0.25">
      <c r="A89394">
        <v>220909</v>
      </c>
      <c r="B89394">
        <v>271062</v>
      </c>
      <c r="C89394" s="2">
        <v>44389.661595469253</v>
      </c>
      <c r="D89394">
        <v>423117</v>
      </c>
      <c r="E89394">
        <f t="shared" si="2792"/>
        <v>15</v>
      </c>
      <c r="F89394" t="str">
        <f t="shared" si="2793"/>
        <v>понедельник</v>
      </c>
    </row>
    <row r="89395" spans="1:6" x14ac:dyDescent="0.25">
      <c r="A89395">
        <v>256051</v>
      </c>
      <c r="B89395">
        <v>271065</v>
      </c>
      <c r="C89395" s="2">
        <v>44389.663213592234</v>
      </c>
      <c r="D89395">
        <v>250679</v>
      </c>
      <c r="E89395">
        <f t="shared" si="2792"/>
        <v>15</v>
      </c>
      <c r="F89395" t="str">
        <f t="shared" si="2793"/>
        <v>понедельник</v>
      </c>
    </row>
    <row r="89396" spans="1:6" x14ac:dyDescent="0.25">
      <c r="A89396">
        <v>333838</v>
      </c>
      <c r="B89396">
        <v>271066</v>
      </c>
      <c r="C89396" s="2">
        <v>44389.663213592234</v>
      </c>
      <c r="D89396">
        <v>250679</v>
      </c>
      <c r="E89396">
        <f t="shared" si="2792"/>
        <v>15</v>
      </c>
      <c r="F89396" t="str">
        <f t="shared" si="2793"/>
        <v>понедельник</v>
      </c>
    </row>
    <row r="89397" spans="1:6" x14ac:dyDescent="0.25">
      <c r="A89397">
        <v>135859</v>
      </c>
      <c r="B89397">
        <v>271069</v>
      </c>
      <c r="C89397" s="2">
        <v>44389.664022653727</v>
      </c>
      <c r="D89397">
        <v>474508</v>
      </c>
      <c r="E89397">
        <f t="shared" si="2792"/>
        <v>15</v>
      </c>
      <c r="F89397" t="str">
        <f t="shared" si="2793"/>
        <v>понедельник</v>
      </c>
    </row>
    <row r="89398" spans="1:6" x14ac:dyDescent="0.25">
      <c r="A89398">
        <v>203104</v>
      </c>
      <c r="B89398">
        <v>271072</v>
      </c>
      <c r="C89398" s="2">
        <v>44389.664427184463</v>
      </c>
      <c r="D89398">
        <v>347008</v>
      </c>
      <c r="E89398">
        <f t="shared" si="2792"/>
        <v>15</v>
      </c>
      <c r="F89398" t="str">
        <f t="shared" si="2793"/>
        <v>понедельник</v>
      </c>
    </row>
    <row r="89399" spans="1:6" x14ac:dyDescent="0.25">
      <c r="A89399">
        <v>4639</v>
      </c>
      <c r="B89399">
        <v>271076</v>
      </c>
      <c r="C89399" s="2">
        <v>44389.664831715214</v>
      </c>
      <c r="D89399">
        <v>230507</v>
      </c>
      <c r="E89399">
        <f t="shared" si="2792"/>
        <v>15</v>
      </c>
      <c r="F89399" t="str">
        <f t="shared" si="2793"/>
        <v>понедельник</v>
      </c>
    </row>
    <row r="89400" spans="1:6" x14ac:dyDescent="0.25">
      <c r="A89400">
        <v>74264</v>
      </c>
      <c r="B89400">
        <v>271079</v>
      </c>
      <c r="C89400" s="2">
        <v>44389.664831715214</v>
      </c>
      <c r="D89400">
        <v>242428</v>
      </c>
      <c r="E89400">
        <f t="shared" si="2792"/>
        <v>15</v>
      </c>
      <c r="F89400" t="str">
        <f t="shared" si="2793"/>
        <v>понедельник</v>
      </c>
    </row>
    <row r="89401" spans="1:6" x14ac:dyDescent="0.25">
      <c r="A89401">
        <v>150937</v>
      </c>
      <c r="B89401">
        <v>271084</v>
      </c>
      <c r="C89401" s="2">
        <v>44389.664831715214</v>
      </c>
      <c r="D89401">
        <v>325852</v>
      </c>
      <c r="E89401">
        <f t="shared" si="2792"/>
        <v>15</v>
      </c>
      <c r="F89401" t="str">
        <f t="shared" si="2793"/>
        <v>понедельник</v>
      </c>
    </row>
    <row r="89402" spans="1:6" x14ac:dyDescent="0.25">
      <c r="A89402">
        <v>100117</v>
      </c>
      <c r="B89402">
        <v>271088</v>
      </c>
      <c r="C89402" s="2">
        <v>44389.665236245957</v>
      </c>
      <c r="D89402">
        <v>250679</v>
      </c>
      <c r="E89402">
        <f t="shared" si="2792"/>
        <v>15</v>
      </c>
      <c r="F89402" t="str">
        <f t="shared" si="2793"/>
        <v>понедельник</v>
      </c>
    </row>
    <row r="89403" spans="1:6" x14ac:dyDescent="0.25">
      <c r="A89403">
        <v>59985</v>
      </c>
      <c r="B89403">
        <v>271092</v>
      </c>
      <c r="C89403" s="2">
        <v>44389.6656407767</v>
      </c>
      <c r="D89403">
        <v>127233</v>
      </c>
      <c r="E89403">
        <f t="shared" si="2792"/>
        <v>15</v>
      </c>
      <c r="F89403" t="str">
        <f t="shared" si="2793"/>
        <v>понедельник</v>
      </c>
    </row>
    <row r="89404" spans="1:6" x14ac:dyDescent="0.25">
      <c r="A89404">
        <v>75360</v>
      </c>
      <c r="B89404">
        <v>271095</v>
      </c>
      <c r="C89404" s="2">
        <v>44389.6656407767</v>
      </c>
      <c r="D89404">
        <v>88696</v>
      </c>
      <c r="E89404">
        <f t="shared" si="2792"/>
        <v>15</v>
      </c>
      <c r="F89404" t="str">
        <f t="shared" si="2793"/>
        <v>понедельник</v>
      </c>
    </row>
    <row r="89405" spans="1:6" x14ac:dyDescent="0.25">
      <c r="A89405">
        <v>144507</v>
      </c>
      <c r="B89405">
        <v>271098</v>
      </c>
      <c r="C89405" s="2">
        <v>44389.6656407767</v>
      </c>
      <c r="D89405">
        <v>123413</v>
      </c>
      <c r="E89405">
        <f t="shared" si="2792"/>
        <v>15</v>
      </c>
      <c r="F89405" t="str">
        <f t="shared" si="2793"/>
        <v>понедельник</v>
      </c>
    </row>
    <row r="89406" spans="1:6" x14ac:dyDescent="0.25">
      <c r="A89406">
        <v>2218</v>
      </c>
      <c r="B89406">
        <v>271103</v>
      </c>
      <c r="C89406" s="2">
        <v>44389.666045307444</v>
      </c>
      <c r="D89406">
        <v>258251</v>
      </c>
      <c r="E89406">
        <f t="shared" si="2792"/>
        <v>15</v>
      </c>
      <c r="F89406" t="str">
        <f t="shared" si="2793"/>
        <v>понедельник</v>
      </c>
    </row>
    <row r="89407" spans="1:6" x14ac:dyDescent="0.25">
      <c r="A89407">
        <v>333690</v>
      </c>
      <c r="B89407">
        <v>271104</v>
      </c>
      <c r="C89407" s="2">
        <v>44389.666449838187</v>
      </c>
      <c r="D89407">
        <v>472712</v>
      </c>
      <c r="E89407">
        <f t="shared" si="2792"/>
        <v>15</v>
      </c>
      <c r="F89407" t="str">
        <f t="shared" si="2793"/>
        <v>понедельник</v>
      </c>
    </row>
    <row r="89408" spans="1:6" x14ac:dyDescent="0.25">
      <c r="A89408">
        <v>41920</v>
      </c>
      <c r="B89408">
        <v>271105</v>
      </c>
      <c r="C89408" s="2">
        <v>44389.666854368937</v>
      </c>
      <c r="D89408">
        <v>396575</v>
      </c>
      <c r="E89408">
        <f t="shared" si="2792"/>
        <v>16</v>
      </c>
      <c r="F89408" t="str">
        <f t="shared" si="2793"/>
        <v>понедельник</v>
      </c>
    </row>
    <row r="89409" spans="1:6" x14ac:dyDescent="0.25">
      <c r="A89409">
        <v>79535</v>
      </c>
      <c r="B89409">
        <v>271109</v>
      </c>
      <c r="C89409" s="2">
        <v>44389.667258899681</v>
      </c>
      <c r="D89409">
        <v>154256</v>
      </c>
      <c r="E89409">
        <f t="shared" si="2792"/>
        <v>16</v>
      </c>
      <c r="F89409" t="str">
        <f t="shared" si="2793"/>
        <v>понедельник</v>
      </c>
    </row>
    <row r="89410" spans="1:6" x14ac:dyDescent="0.25">
      <c r="A89410">
        <v>98840</v>
      </c>
      <c r="B89410">
        <v>271113</v>
      </c>
      <c r="C89410" s="2">
        <v>44389.667258899681</v>
      </c>
      <c r="D89410">
        <v>230507</v>
      </c>
      <c r="E89410">
        <f t="shared" si="2792"/>
        <v>16</v>
      </c>
      <c r="F89410" t="str">
        <f t="shared" si="2793"/>
        <v>понедельник</v>
      </c>
    </row>
    <row r="89411" spans="1:6" x14ac:dyDescent="0.25">
      <c r="A89411">
        <v>119078</v>
      </c>
      <c r="B89411">
        <v>271116</v>
      </c>
      <c r="C89411" s="2">
        <v>44389.667258899681</v>
      </c>
      <c r="D89411">
        <v>16599</v>
      </c>
      <c r="E89411">
        <f t="shared" ref="E89411:E89474" si="2794">HOUR(C89411)</f>
        <v>16</v>
      </c>
      <c r="F89411" t="str">
        <f t="shared" ref="F89411:F89474" si="2795">TEXT(C89411,"дддд")</f>
        <v>понедельник</v>
      </c>
    </row>
    <row r="89412" spans="1:6" x14ac:dyDescent="0.25">
      <c r="A89412">
        <v>317019</v>
      </c>
      <c r="B89412">
        <v>271121</v>
      </c>
      <c r="C89412" s="2">
        <v>44389.667258899681</v>
      </c>
      <c r="D89412">
        <v>158978</v>
      </c>
      <c r="E89412">
        <f t="shared" si="2794"/>
        <v>16</v>
      </c>
      <c r="F89412" t="str">
        <f t="shared" si="2795"/>
        <v>понедельник</v>
      </c>
    </row>
    <row r="89413" spans="1:6" x14ac:dyDescent="0.25">
      <c r="A89413">
        <v>114353</v>
      </c>
      <c r="B89413">
        <v>271124</v>
      </c>
      <c r="C89413" s="2">
        <v>44389.668067961167</v>
      </c>
      <c r="D89413">
        <v>321898</v>
      </c>
      <c r="E89413">
        <f t="shared" si="2794"/>
        <v>16</v>
      </c>
      <c r="F89413" t="str">
        <f t="shared" si="2795"/>
        <v>понедельник</v>
      </c>
    </row>
    <row r="89414" spans="1:6" x14ac:dyDescent="0.25">
      <c r="A89414">
        <v>157556</v>
      </c>
      <c r="B89414">
        <v>271129</v>
      </c>
      <c r="C89414" s="2">
        <v>44389.668877022654</v>
      </c>
      <c r="D89414">
        <v>23621</v>
      </c>
      <c r="E89414">
        <f t="shared" si="2794"/>
        <v>16</v>
      </c>
      <c r="F89414" t="str">
        <f t="shared" si="2795"/>
        <v>понедельник</v>
      </c>
    </row>
    <row r="89415" spans="1:6" x14ac:dyDescent="0.25">
      <c r="A89415">
        <v>22336</v>
      </c>
      <c r="B89415">
        <v>271130</v>
      </c>
      <c r="C89415" s="2">
        <v>44389.67251779935</v>
      </c>
      <c r="D89415">
        <v>76511</v>
      </c>
      <c r="E89415">
        <f t="shared" si="2794"/>
        <v>16</v>
      </c>
      <c r="F89415" t="str">
        <f t="shared" si="2795"/>
        <v>понедельник</v>
      </c>
    </row>
    <row r="89416" spans="1:6" x14ac:dyDescent="0.25">
      <c r="A89416">
        <v>223157</v>
      </c>
      <c r="B89416">
        <v>271134</v>
      </c>
      <c r="C89416" s="2">
        <v>44389.672922330094</v>
      </c>
      <c r="D89416">
        <v>111597</v>
      </c>
      <c r="E89416">
        <f t="shared" si="2794"/>
        <v>16</v>
      </c>
      <c r="F89416" t="str">
        <f t="shared" si="2795"/>
        <v>понедельник</v>
      </c>
    </row>
    <row r="89417" spans="1:6" x14ac:dyDescent="0.25">
      <c r="A89417">
        <v>26005</v>
      </c>
      <c r="B89417">
        <v>271138</v>
      </c>
      <c r="C89417" s="2">
        <v>44389.672922330101</v>
      </c>
      <c r="D89417">
        <v>4199</v>
      </c>
      <c r="E89417">
        <f t="shared" si="2794"/>
        <v>16</v>
      </c>
      <c r="F89417" t="str">
        <f t="shared" si="2795"/>
        <v>понедельник</v>
      </c>
    </row>
    <row r="89418" spans="1:6" x14ac:dyDescent="0.25">
      <c r="A89418">
        <v>136386</v>
      </c>
      <c r="B89418">
        <v>271139</v>
      </c>
      <c r="C89418" s="2">
        <v>44389.673326860844</v>
      </c>
      <c r="D89418">
        <v>158978</v>
      </c>
      <c r="E89418">
        <f t="shared" si="2794"/>
        <v>16</v>
      </c>
      <c r="F89418" t="str">
        <f t="shared" si="2795"/>
        <v>понедельник</v>
      </c>
    </row>
    <row r="89419" spans="1:6" x14ac:dyDescent="0.25">
      <c r="A89419">
        <v>205754</v>
      </c>
      <c r="B89419">
        <v>271142</v>
      </c>
      <c r="C89419" s="2">
        <v>44389.673326860844</v>
      </c>
      <c r="D89419">
        <v>262430</v>
      </c>
      <c r="E89419">
        <f t="shared" si="2794"/>
        <v>16</v>
      </c>
      <c r="F89419" t="str">
        <f t="shared" si="2795"/>
        <v>понедельник</v>
      </c>
    </row>
    <row r="89420" spans="1:6" x14ac:dyDescent="0.25">
      <c r="A89420">
        <v>117912</v>
      </c>
      <c r="B89420">
        <v>271146</v>
      </c>
      <c r="C89420" s="2">
        <v>44389.673731391587</v>
      </c>
      <c r="D89420">
        <v>389195</v>
      </c>
      <c r="E89420">
        <f t="shared" si="2794"/>
        <v>16</v>
      </c>
      <c r="F89420" t="str">
        <f t="shared" si="2795"/>
        <v>понедельник</v>
      </c>
    </row>
    <row r="89421" spans="1:6" x14ac:dyDescent="0.25">
      <c r="A89421">
        <v>285905</v>
      </c>
      <c r="B89421">
        <v>271148</v>
      </c>
      <c r="C89421" s="2">
        <v>44389.673731391587</v>
      </c>
      <c r="D89421">
        <v>202680</v>
      </c>
      <c r="E89421">
        <f t="shared" si="2794"/>
        <v>16</v>
      </c>
      <c r="F89421" t="str">
        <f t="shared" si="2795"/>
        <v>понедельник</v>
      </c>
    </row>
    <row r="89422" spans="1:6" x14ac:dyDescent="0.25">
      <c r="A89422">
        <v>49634</v>
      </c>
      <c r="B89422">
        <v>271152</v>
      </c>
      <c r="C89422" s="2">
        <v>44389.674135922331</v>
      </c>
      <c r="D89422">
        <v>325852</v>
      </c>
      <c r="E89422">
        <f t="shared" si="2794"/>
        <v>16</v>
      </c>
      <c r="F89422" t="str">
        <f t="shared" si="2795"/>
        <v>понедельник</v>
      </c>
    </row>
    <row r="89423" spans="1:6" x14ac:dyDescent="0.25">
      <c r="A89423">
        <v>214389</v>
      </c>
      <c r="B89423">
        <v>271157</v>
      </c>
      <c r="C89423" s="2">
        <v>44389.674135922331</v>
      </c>
      <c r="D89423">
        <v>361821</v>
      </c>
      <c r="E89423">
        <f t="shared" si="2794"/>
        <v>16</v>
      </c>
      <c r="F89423" t="str">
        <f t="shared" si="2795"/>
        <v>понедельник</v>
      </c>
    </row>
    <row r="89424" spans="1:6" x14ac:dyDescent="0.25">
      <c r="A89424">
        <v>155437</v>
      </c>
      <c r="B89424">
        <v>271159</v>
      </c>
      <c r="C89424" s="2">
        <v>44389.674540453074</v>
      </c>
      <c r="D89424">
        <v>227775</v>
      </c>
      <c r="E89424">
        <f t="shared" si="2794"/>
        <v>16</v>
      </c>
      <c r="F89424" t="str">
        <f t="shared" si="2795"/>
        <v>понедельник</v>
      </c>
    </row>
    <row r="89425" spans="1:6" x14ac:dyDescent="0.25">
      <c r="A89425">
        <v>146688</v>
      </c>
      <c r="B89425">
        <v>271162</v>
      </c>
      <c r="C89425" s="2">
        <v>44389.675349514568</v>
      </c>
      <c r="D89425">
        <v>189009</v>
      </c>
      <c r="E89425">
        <f t="shared" si="2794"/>
        <v>16</v>
      </c>
      <c r="F89425" t="str">
        <f t="shared" si="2795"/>
        <v>понедельник</v>
      </c>
    </row>
    <row r="89426" spans="1:6" x14ac:dyDescent="0.25">
      <c r="A89426">
        <v>99689</v>
      </c>
      <c r="B89426">
        <v>271167</v>
      </c>
      <c r="C89426" s="2">
        <v>44389.675754045304</v>
      </c>
      <c r="D89426">
        <v>394819</v>
      </c>
      <c r="E89426">
        <f t="shared" si="2794"/>
        <v>16</v>
      </c>
      <c r="F89426" t="str">
        <f t="shared" si="2795"/>
        <v>понедельник</v>
      </c>
    </row>
    <row r="89427" spans="1:6" x14ac:dyDescent="0.25">
      <c r="A89427">
        <v>123371</v>
      </c>
      <c r="B89427">
        <v>271172</v>
      </c>
      <c r="C89427" s="2">
        <v>44389.675754045304</v>
      </c>
      <c r="D89427">
        <v>317239</v>
      </c>
      <c r="E89427">
        <f t="shared" si="2794"/>
        <v>16</v>
      </c>
      <c r="F89427" t="str">
        <f t="shared" si="2795"/>
        <v>понедельник</v>
      </c>
    </row>
    <row r="89428" spans="1:6" x14ac:dyDescent="0.25">
      <c r="A89428">
        <v>339775</v>
      </c>
      <c r="B89428">
        <v>271176</v>
      </c>
      <c r="C89428" s="2">
        <v>44389.675754045304</v>
      </c>
      <c r="D89428">
        <v>286726</v>
      </c>
      <c r="E89428">
        <f t="shared" si="2794"/>
        <v>16</v>
      </c>
      <c r="F89428" t="str">
        <f t="shared" si="2795"/>
        <v>понедельник</v>
      </c>
    </row>
    <row r="89429" spans="1:6" x14ac:dyDescent="0.25">
      <c r="A89429">
        <v>14530</v>
      </c>
      <c r="B89429">
        <v>271177</v>
      </c>
      <c r="C89429" s="2">
        <v>44389.676158576054</v>
      </c>
      <c r="D89429">
        <v>158978</v>
      </c>
      <c r="E89429">
        <f t="shared" si="2794"/>
        <v>16</v>
      </c>
      <c r="F89429" t="str">
        <f t="shared" si="2795"/>
        <v>понедельник</v>
      </c>
    </row>
    <row r="89430" spans="1:6" x14ac:dyDescent="0.25">
      <c r="A89430">
        <v>32299</v>
      </c>
      <c r="B89430">
        <v>271181</v>
      </c>
      <c r="C89430" s="2">
        <v>44389.676158576054</v>
      </c>
      <c r="D89430">
        <v>7145</v>
      </c>
      <c r="E89430">
        <f t="shared" si="2794"/>
        <v>16</v>
      </c>
      <c r="F89430" t="str">
        <f t="shared" si="2795"/>
        <v>понедельник</v>
      </c>
    </row>
    <row r="89431" spans="1:6" x14ac:dyDescent="0.25">
      <c r="A89431">
        <v>205150</v>
      </c>
      <c r="B89431">
        <v>271186</v>
      </c>
      <c r="C89431" s="2">
        <v>44389.676158576054</v>
      </c>
      <c r="D89431">
        <v>411922</v>
      </c>
      <c r="E89431">
        <f t="shared" si="2794"/>
        <v>16</v>
      </c>
      <c r="F89431" t="str">
        <f t="shared" si="2795"/>
        <v>понедельник</v>
      </c>
    </row>
    <row r="89432" spans="1:6" x14ac:dyDescent="0.25">
      <c r="A89432">
        <v>327960</v>
      </c>
      <c r="B89432">
        <v>271189</v>
      </c>
      <c r="C89432" s="2">
        <v>44389.676158576054</v>
      </c>
      <c r="D89432">
        <v>381626</v>
      </c>
      <c r="E89432">
        <f t="shared" si="2794"/>
        <v>16</v>
      </c>
      <c r="F89432" t="str">
        <f t="shared" si="2795"/>
        <v>понедельник</v>
      </c>
    </row>
    <row r="89433" spans="1:6" x14ac:dyDescent="0.25">
      <c r="A89433">
        <v>57148</v>
      </c>
      <c r="B89433">
        <v>271194</v>
      </c>
      <c r="C89433" s="2">
        <v>44389.676563106797</v>
      </c>
      <c r="D89433">
        <v>125262</v>
      </c>
      <c r="E89433">
        <f t="shared" si="2794"/>
        <v>16</v>
      </c>
      <c r="F89433" t="str">
        <f t="shared" si="2795"/>
        <v>понедельник</v>
      </c>
    </row>
    <row r="89434" spans="1:6" x14ac:dyDescent="0.25">
      <c r="A89434">
        <v>58275</v>
      </c>
      <c r="B89434">
        <v>271198</v>
      </c>
      <c r="C89434" s="2">
        <v>44389.676967637541</v>
      </c>
      <c r="D89434">
        <v>264283</v>
      </c>
      <c r="E89434">
        <f t="shared" si="2794"/>
        <v>16</v>
      </c>
      <c r="F89434" t="str">
        <f t="shared" si="2795"/>
        <v>понедельник</v>
      </c>
    </row>
    <row r="89435" spans="1:6" x14ac:dyDescent="0.25">
      <c r="A89435">
        <v>186840</v>
      </c>
      <c r="B89435">
        <v>271199</v>
      </c>
      <c r="C89435" s="2">
        <v>44389.676967637541</v>
      </c>
      <c r="D89435">
        <v>206501</v>
      </c>
      <c r="E89435">
        <f t="shared" si="2794"/>
        <v>16</v>
      </c>
      <c r="F89435" t="str">
        <f t="shared" si="2795"/>
        <v>понедельник</v>
      </c>
    </row>
    <row r="89436" spans="1:6" x14ac:dyDescent="0.25">
      <c r="A89436">
        <v>86992</v>
      </c>
      <c r="B89436">
        <v>271200</v>
      </c>
      <c r="C89436" s="2">
        <v>44389.677372168284</v>
      </c>
      <c r="D89436">
        <v>153893</v>
      </c>
      <c r="E89436">
        <f t="shared" si="2794"/>
        <v>16</v>
      </c>
      <c r="F89436" t="str">
        <f t="shared" si="2795"/>
        <v>понедельник</v>
      </c>
    </row>
    <row r="89437" spans="1:6" x14ac:dyDescent="0.25">
      <c r="A89437">
        <v>42867</v>
      </c>
      <c r="B89437">
        <v>271201</v>
      </c>
      <c r="C89437" s="2">
        <v>44389.677776699027</v>
      </c>
      <c r="D89437">
        <v>294042</v>
      </c>
      <c r="E89437">
        <f t="shared" si="2794"/>
        <v>16</v>
      </c>
      <c r="F89437" t="str">
        <f t="shared" si="2795"/>
        <v>понедельник</v>
      </c>
    </row>
    <row r="89438" spans="1:6" x14ac:dyDescent="0.25">
      <c r="A89438">
        <v>7368</v>
      </c>
      <c r="B89438">
        <v>271204</v>
      </c>
      <c r="C89438" s="2">
        <v>44389.678</v>
      </c>
      <c r="D89438">
        <v>467908</v>
      </c>
      <c r="E89438">
        <f t="shared" si="2794"/>
        <v>16</v>
      </c>
      <c r="F89438" t="str">
        <f t="shared" si="2795"/>
        <v>понедельник</v>
      </c>
    </row>
    <row r="89439" spans="1:6" x14ac:dyDescent="0.25">
      <c r="A89439">
        <v>63476</v>
      </c>
      <c r="B89439">
        <v>271206</v>
      </c>
      <c r="C89439" s="2">
        <v>44389.67818122977</v>
      </c>
      <c r="D89439">
        <v>364816</v>
      </c>
      <c r="E89439">
        <f t="shared" si="2794"/>
        <v>16</v>
      </c>
      <c r="F89439" t="str">
        <f t="shared" si="2795"/>
        <v>понедельник</v>
      </c>
    </row>
    <row r="89440" spans="1:6" x14ac:dyDescent="0.25">
      <c r="A89440">
        <v>301851</v>
      </c>
      <c r="B89440">
        <v>271207</v>
      </c>
      <c r="C89440" s="2">
        <v>44389.67818122977</v>
      </c>
      <c r="D89440">
        <v>134973</v>
      </c>
      <c r="E89440">
        <f t="shared" si="2794"/>
        <v>16</v>
      </c>
      <c r="F89440" t="str">
        <f t="shared" si="2795"/>
        <v>понедельник</v>
      </c>
    </row>
    <row r="89441" spans="1:6" x14ac:dyDescent="0.25">
      <c r="A89441">
        <v>6898</v>
      </c>
      <c r="B89441">
        <v>271208</v>
      </c>
      <c r="C89441" s="2">
        <v>44389.679799352751</v>
      </c>
      <c r="D89441">
        <v>250679</v>
      </c>
      <c r="E89441">
        <f t="shared" si="2794"/>
        <v>16</v>
      </c>
      <c r="F89441" t="str">
        <f t="shared" si="2795"/>
        <v>понедельник</v>
      </c>
    </row>
    <row r="89442" spans="1:6" x14ac:dyDescent="0.25">
      <c r="A89442">
        <v>15078</v>
      </c>
      <c r="B89442">
        <v>271212</v>
      </c>
      <c r="C89442" s="2">
        <v>44389.679799352751</v>
      </c>
      <c r="D89442">
        <v>37644</v>
      </c>
      <c r="E89442">
        <f t="shared" si="2794"/>
        <v>16</v>
      </c>
      <c r="F89442" t="str">
        <f t="shared" si="2795"/>
        <v>понедельник</v>
      </c>
    </row>
    <row r="89443" spans="1:6" x14ac:dyDescent="0.25">
      <c r="A89443">
        <v>256486</v>
      </c>
      <c r="B89443">
        <v>271216</v>
      </c>
      <c r="C89443" s="2">
        <v>44389.680608414237</v>
      </c>
      <c r="D89443">
        <v>351192</v>
      </c>
      <c r="E89443">
        <f t="shared" si="2794"/>
        <v>16</v>
      </c>
      <c r="F89443" t="str">
        <f t="shared" si="2795"/>
        <v>понедельник</v>
      </c>
    </row>
    <row r="89444" spans="1:6" x14ac:dyDescent="0.25">
      <c r="A89444">
        <v>240850</v>
      </c>
      <c r="B89444">
        <v>271218</v>
      </c>
      <c r="C89444" s="2">
        <v>44389.68101294498</v>
      </c>
      <c r="D89444">
        <v>427292</v>
      </c>
      <c r="E89444">
        <f t="shared" si="2794"/>
        <v>16</v>
      </c>
      <c r="F89444" t="str">
        <f t="shared" si="2795"/>
        <v>понедельник</v>
      </c>
    </row>
    <row r="89445" spans="1:6" x14ac:dyDescent="0.25">
      <c r="A89445">
        <v>297727</v>
      </c>
      <c r="B89445">
        <v>271220</v>
      </c>
      <c r="C89445" s="2">
        <v>44389.681417475724</v>
      </c>
      <c r="D89445">
        <v>394278</v>
      </c>
      <c r="E89445">
        <f t="shared" si="2794"/>
        <v>16</v>
      </c>
      <c r="F89445" t="str">
        <f t="shared" si="2795"/>
        <v>понедельник</v>
      </c>
    </row>
    <row r="89446" spans="1:6" x14ac:dyDescent="0.25">
      <c r="A89446">
        <v>4028</v>
      </c>
      <c r="B89446">
        <v>271223</v>
      </c>
      <c r="C89446" s="2">
        <v>44389.681822006474</v>
      </c>
      <c r="D89446">
        <v>347393</v>
      </c>
      <c r="E89446">
        <f t="shared" si="2794"/>
        <v>16</v>
      </c>
      <c r="F89446" t="str">
        <f t="shared" si="2795"/>
        <v>понедельник</v>
      </c>
    </row>
    <row r="89447" spans="1:6" x14ac:dyDescent="0.25">
      <c r="A89447">
        <v>91266</v>
      </c>
      <c r="B89447">
        <v>271227</v>
      </c>
      <c r="C89447" s="2">
        <v>44389.681822006474</v>
      </c>
      <c r="D89447">
        <v>472330</v>
      </c>
      <c r="E89447">
        <f t="shared" si="2794"/>
        <v>16</v>
      </c>
      <c r="F89447" t="str">
        <f t="shared" si="2795"/>
        <v>понедельник</v>
      </c>
    </row>
    <row r="89448" spans="1:6" x14ac:dyDescent="0.25">
      <c r="A89448">
        <v>100437</v>
      </c>
      <c r="B89448">
        <v>271228</v>
      </c>
      <c r="C89448" s="2">
        <v>44389.681822006474</v>
      </c>
      <c r="D89448">
        <v>347008</v>
      </c>
      <c r="E89448">
        <f t="shared" si="2794"/>
        <v>16</v>
      </c>
      <c r="F89448" t="str">
        <f t="shared" si="2795"/>
        <v>понедельник</v>
      </c>
    </row>
    <row r="89449" spans="1:6" x14ac:dyDescent="0.25">
      <c r="A89449">
        <v>102916</v>
      </c>
      <c r="B89449">
        <v>271231</v>
      </c>
      <c r="C89449" s="2">
        <v>44389.681822006474</v>
      </c>
      <c r="D89449">
        <v>458567</v>
      </c>
      <c r="E89449">
        <f t="shared" si="2794"/>
        <v>16</v>
      </c>
      <c r="F89449" t="str">
        <f t="shared" si="2795"/>
        <v>понедельник</v>
      </c>
    </row>
    <row r="89450" spans="1:6" x14ac:dyDescent="0.25">
      <c r="A89450">
        <v>80030</v>
      </c>
      <c r="B89450">
        <v>271235</v>
      </c>
      <c r="C89450" s="2">
        <v>44389.682226537218</v>
      </c>
      <c r="D89450">
        <v>411922</v>
      </c>
      <c r="E89450">
        <f t="shared" si="2794"/>
        <v>16</v>
      </c>
      <c r="F89450" t="str">
        <f t="shared" si="2795"/>
        <v>понедельник</v>
      </c>
    </row>
    <row r="89451" spans="1:6" x14ac:dyDescent="0.25">
      <c r="A89451">
        <v>261028</v>
      </c>
      <c r="B89451">
        <v>271239</v>
      </c>
      <c r="C89451" s="2">
        <v>44389.683440129455</v>
      </c>
      <c r="D89451">
        <v>270904</v>
      </c>
      <c r="E89451">
        <f t="shared" si="2794"/>
        <v>16</v>
      </c>
      <c r="F89451" t="str">
        <f t="shared" si="2795"/>
        <v>понедельник</v>
      </c>
    </row>
    <row r="89452" spans="1:6" x14ac:dyDescent="0.25">
      <c r="A89452">
        <v>45717</v>
      </c>
      <c r="B89452">
        <v>271241</v>
      </c>
      <c r="C89452" s="2">
        <v>44389.683844660191</v>
      </c>
      <c r="D89452">
        <v>180863</v>
      </c>
      <c r="E89452">
        <f t="shared" si="2794"/>
        <v>16</v>
      </c>
      <c r="F89452" t="str">
        <f t="shared" si="2795"/>
        <v>понедельник</v>
      </c>
    </row>
    <row r="89453" spans="1:6" x14ac:dyDescent="0.25">
      <c r="A89453">
        <v>253235</v>
      </c>
      <c r="B89453">
        <v>271244</v>
      </c>
      <c r="C89453" s="2">
        <v>44389.684653721684</v>
      </c>
      <c r="D89453">
        <v>82901</v>
      </c>
      <c r="E89453">
        <f t="shared" si="2794"/>
        <v>16</v>
      </c>
      <c r="F89453" t="str">
        <f t="shared" si="2795"/>
        <v>понедельник</v>
      </c>
    </row>
    <row r="89454" spans="1:6" x14ac:dyDescent="0.25">
      <c r="A89454">
        <v>336573</v>
      </c>
      <c r="B89454">
        <v>271245</v>
      </c>
      <c r="C89454" s="2">
        <v>44389.684653721684</v>
      </c>
      <c r="D89454">
        <v>88863</v>
      </c>
      <c r="E89454">
        <f t="shared" si="2794"/>
        <v>16</v>
      </c>
      <c r="F89454" t="str">
        <f t="shared" si="2795"/>
        <v>понедельник</v>
      </c>
    </row>
    <row r="89455" spans="1:6" x14ac:dyDescent="0.25">
      <c r="A89455">
        <v>114520</v>
      </c>
      <c r="B89455">
        <v>271246</v>
      </c>
      <c r="C89455" s="2">
        <v>44389.686676375408</v>
      </c>
      <c r="D89455">
        <v>166809</v>
      </c>
      <c r="E89455">
        <f t="shared" si="2794"/>
        <v>16</v>
      </c>
      <c r="F89455" t="str">
        <f t="shared" si="2795"/>
        <v>понедельник</v>
      </c>
    </row>
    <row r="89456" spans="1:6" x14ac:dyDescent="0.25">
      <c r="A89456">
        <v>122477</v>
      </c>
      <c r="B89456">
        <v>271248</v>
      </c>
      <c r="C89456" s="2">
        <v>44389.686676375408</v>
      </c>
      <c r="D89456">
        <v>411922</v>
      </c>
      <c r="E89456">
        <f t="shared" si="2794"/>
        <v>16</v>
      </c>
      <c r="F89456" t="str">
        <f t="shared" si="2795"/>
        <v>понедельник</v>
      </c>
    </row>
    <row r="89457" spans="1:6" x14ac:dyDescent="0.25">
      <c r="A89457">
        <v>307045</v>
      </c>
      <c r="B89457">
        <v>271251</v>
      </c>
      <c r="C89457" s="2">
        <v>44389.686676375408</v>
      </c>
      <c r="D89457">
        <v>394819</v>
      </c>
      <c r="E89457">
        <f t="shared" si="2794"/>
        <v>16</v>
      </c>
      <c r="F89457" t="str">
        <f t="shared" si="2795"/>
        <v>понедельник</v>
      </c>
    </row>
    <row r="89458" spans="1:6" x14ac:dyDescent="0.25">
      <c r="A89458">
        <v>37090</v>
      </c>
      <c r="B89458">
        <v>271253</v>
      </c>
      <c r="C89458" s="2">
        <v>44389.687080906144</v>
      </c>
      <c r="D89458">
        <v>330333</v>
      </c>
      <c r="E89458">
        <f t="shared" si="2794"/>
        <v>16</v>
      </c>
      <c r="F89458" t="str">
        <f t="shared" si="2795"/>
        <v>понедельник</v>
      </c>
    </row>
    <row r="89459" spans="1:6" x14ac:dyDescent="0.25">
      <c r="A89459">
        <v>202181</v>
      </c>
      <c r="B89459">
        <v>271257</v>
      </c>
      <c r="C89459" s="2">
        <v>44389.687080906144</v>
      </c>
      <c r="D89459">
        <v>466414</v>
      </c>
      <c r="E89459">
        <f t="shared" si="2794"/>
        <v>16</v>
      </c>
      <c r="F89459" t="str">
        <f t="shared" si="2795"/>
        <v>понедельник</v>
      </c>
    </row>
    <row r="89460" spans="1:6" x14ac:dyDescent="0.25">
      <c r="A89460">
        <v>177253</v>
      </c>
      <c r="B89460">
        <v>271260</v>
      </c>
      <c r="C89460" s="2">
        <v>44389.687485436894</v>
      </c>
      <c r="D89460">
        <v>4199</v>
      </c>
      <c r="E89460">
        <f t="shared" si="2794"/>
        <v>16</v>
      </c>
      <c r="F89460" t="str">
        <f t="shared" si="2795"/>
        <v>понедельник</v>
      </c>
    </row>
    <row r="89461" spans="1:6" x14ac:dyDescent="0.25">
      <c r="A89461">
        <v>210804</v>
      </c>
      <c r="B89461">
        <v>271264</v>
      </c>
      <c r="C89461" s="2">
        <v>44389.687485436894</v>
      </c>
      <c r="D89461">
        <v>230507</v>
      </c>
      <c r="E89461">
        <f t="shared" si="2794"/>
        <v>16</v>
      </c>
      <c r="F89461" t="str">
        <f t="shared" si="2795"/>
        <v>понедельник</v>
      </c>
    </row>
    <row r="89462" spans="1:6" x14ac:dyDescent="0.25">
      <c r="A89462">
        <v>271156</v>
      </c>
      <c r="B89462">
        <v>271268</v>
      </c>
      <c r="C89462" s="2">
        <v>44389.687485436894</v>
      </c>
      <c r="D89462">
        <v>174259</v>
      </c>
      <c r="E89462">
        <f t="shared" si="2794"/>
        <v>16</v>
      </c>
      <c r="F89462" t="str">
        <f t="shared" si="2795"/>
        <v>понедельник</v>
      </c>
    </row>
    <row r="89463" spans="1:6" x14ac:dyDescent="0.25">
      <c r="A89463">
        <v>211624</v>
      </c>
      <c r="B89463">
        <v>271269</v>
      </c>
      <c r="C89463" s="2">
        <v>44389.687666666665</v>
      </c>
      <c r="D89463">
        <v>392434</v>
      </c>
      <c r="E89463">
        <f t="shared" si="2794"/>
        <v>16</v>
      </c>
      <c r="F89463" t="str">
        <f t="shared" si="2795"/>
        <v>понедельник</v>
      </c>
    </row>
    <row r="89464" spans="1:6" x14ac:dyDescent="0.25">
      <c r="A89464">
        <v>343124</v>
      </c>
      <c r="B89464">
        <v>271273</v>
      </c>
      <c r="C89464" s="2">
        <v>44389.687889967638</v>
      </c>
      <c r="D89464">
        <v>347008</v>
      </c>
      <c r="E89464">
        <f t="shared" si="2794"/>
        <v>16</v>
      </c>
      <c r="F89464" t="str">
        <f t="shared" si="2795"/>
        <v>понедельник</v>
      </c>
    </row>
    <row r="89465" spans="1:6" x14ac:dyDescent="0.25">
      <c r="A89465">
        <v>20864</v>
      </c>
      <c r="B89465">
        <v>271275</v>
      </c>
      <c r="C89465" s="2">
        <v>44389.688999999998</v>
      </c>
      <c r="D89465">
        <v>198326</v>
      </c>
      <c r="E89465">
        <f t="shared" si="2794"/>
        <v>16</v>
      </c>
      <c r="F89465" t="str">
        <f t="shared" si="2795"/>
        <v>понедельник</v>
      </c>
    </row>
    <row r="89466" spans="1:6" x14ac:dyDescent="0.25">
      <c r="A89466">
        <v>85627</v>
      </c>
      <c r="B89466">
        <v>271278</v>
      </c>
      <c r="C89466" s="2">
        <v>44389.689508090618</v>
      </c>
      <c r="D89466">
        <v>324859</v>
      </c>
      <c r="E89466">
        <f t="shared" si="2794"/>
        <v>16</v>
      </c>
      <c r="F89466" t="str">
        <f t="shared" si="2795"/>
        <v>понедельник</v>
      </c>
    </row>
    <row r="89467" spans="1:6" x14ac:dyDescent="0.25">
      <c r="A89467">
        <v>142888</v>
      </c>
      <c r="B89467">
        <v>271279</v>
      </c>
      <c r="C89467" s="2">
        <v>44389.689912621361</v>
      </c>
      <c r="D89467">
        <v>183290</v>
      </c>
      <c r="E89467">
        <f t="shared" si="2794"/>
        <v>16</v>
      </c>
      <c r="F89467" t="str">
        <f t="shared" si="2795"/>
        <v>понедельник</v>
      </c>
    </row>
    <row r="89468" spans="1:6" x14ac:dyDescent="0.25">
      <c r="A89468">
        <v>26124</v>
      </c>
      <c r="B89468">
        <v>271283</v>
      </c>
      <c r="C89468" s="2">
        <v>44389.690721682848</v>
      </c>
      <c r="D89468">
        <v>411922</v>
      </c>
      <c r="E89468">
        <f t="shared" si="2794"/>
        <v>16</v>
      </c>
      <c r="F89468" t="str">
        <f t="shared" si="2795"/>
        <v>понедельник</v>
      </c>
    </row>
    <row r="89469" spans="1:6" x14ac:dyDescent="0.25">
      <c r="A89469">
        <v>80373</v>
      </c>
      <c r="B89469">
        <v>271285</v>
      </c>
      <c r="C89469" s="2">
        <v>44389.691935275077</v>
      </c>
      <c r="D89469">
        <v>273324</v>
      </c>
      <c r="E89469">
        <f t="shared" si="2794"/>
        <v>16</v>
      </c>
      <c r="F89469" t="str">
        <f t="shared" si="2795"/>
        <v>понедельник</v>
      </c>
    </row>
    <row r="89470" spans="1:6" x14ac:dyDescent="0.25">
      <c r="A89470">
        <v>268894</v>
      </c>
      <c r="B89470">
        <v>271287</v>
      </c>
      <c r="C89470" s="2">
        <v>44389.691935275077</v>
      </c>
      <c r="D89470">
        <v>230507</v>
      </c>
      <c r="E89470">
        <f t="shared" si="2794"/>
        <v>16</v>
      </c>
      <c r="F89470" t="str">
        <f t="shared" si="2795"/>
        <v>понедельник</v>
      </c>
    </row>
    <row r="89471" spans="1:6" x14ac:dyDescent="0.25">
      <c r="A89471">
        <v>35132</v>
      </c>
      <c r="B89471">
        <v>271288</v>
      </c>
      <c r="C89471" s="2">
        <v>44389.692744336571</v>
      </c>
      <c r="D89471">
        <v>191893</v>
      </c>
      <c r="E89471">
        <f t="shared" si="2794"/>
        <v>16</v>
      </c>
      <c r="F89471" t="str">
        <f t="shared" si="2795"/>
        <v>понедельник</v>
      </c>
    </row>
    <row r="89472" spans="1:6" x14ac:dyDescent="0.25">
      <c r="A89472">
        <v>3470</v>
      </c>
      <c r="B89472">
        <v>271290</v>
      </c>
      <c r="C89472" s="2">
        <v>44389.693148867314</v>
      </c>
      <c r="D89472">
        <v>37644</v>
      </c>
      <c r="E89472">
        <f t="shared" si="2794"/>
        <v>16</v>
      </c>
      <c r="F89472" t="str">
        <f t="shared" si="2795"/>
        <v>понедельник</v>
      </c>
    </row>
    <row r="89473" spans="1:6" x14ac:dyDescent="0.25">
      <c r="A89473">
        <v>59925</v>
      </c>
      <c r="B89473">
        <v>271294</v>
      </c>
      <c r="C89473" s="2">
        <v>44389.693148867314</v>
      </c>
      <c r="D89473">
        <v>7145</v>
      </c>
      <c r="E89473">
        <f t="shared" si="2794"/>
        <v>16</v>
      </c>
      <c r="F89473" t="str">
        <f t="shared" si="2795"/>
        <v>понедельник</v>
      </c>
    </row>
    <row r="89474" spans="1:6" x14ac:dyDescent="0.25">
      <c r="A89474">
        <v>282444</v>
      </c>
      <c r="B89474">
        <v>271297</v>
      </c>
      <c r="C89474" s="2">
        <v>44389.693553398058</v>
      </c>
      <c r="D89474">
        <v>230507</v>
      </c>
      <c r="E89474">
        <f t="shared" si="2794"/>
        <v>16</v>
      </c>
      <c r="F89474" t="str">
        <f t="shared" si="2795"/>
        <v>понедельник</v>
      </c>
    </row>
    <row r="89475" spans="1:6" x14ac:dyDescent="0.25">
      <c r="A89475">
        <v>149667</v>
      </c>
      <c r="B89475">
        <v>271298</v>
      </c>
      <c r="C89475" s="2">
        <v>44389.694766990295</v>
      </c>
      <c r="D89475">
        <v>3876</v>
      </c>
      <c r="E89475">
        <f t="shared" ref="E89475:E89538" si="2796">HOUR(C89475)</f>
        <v>16</v>
      </c>
      <c r="F89475" t="str">
        <f t="shared" ref="F89475:F89538" si="2797">TEXT(C89475,"дддд")</f>
        <v>понедельник</v>
      </c>
    </row>
    <row r="89476" spans="1:6" x14ac:dyDescent="0.25">
      <c r="A89476">
        <v>322773</v>
      </c>
      <c r="B89476">
        <v>271303</v>
      </c>
      <c r="C89476" s="2">
        <v>44389.695171521031</v>
      </c>
      <c r="D89476">
        <v>242428</v>
      </c>
      <c r="E89476">
        <f t="shared" si="2796"/>
        <v>16</v>
      </c>
      <c r="F89476" t="str">
        <f t="shared" si="2797"/>
        <v>понедельник</v>
      </c>
    </row>
    <row r="89477" spans="1:6" x14ac:dyDescent="0.25">
      <c r="A89477">
        <v>313130</v>
      </c>
      <c r="B89477">
        <v>271306</v>
      </c>
      <c r="C89477" s="2">
        <v>44389.695333333337</v>
      </c>
      <c r="D89477">
        <v>419338</v>
      </c>
      <c r="E89477">
        <f t="shared" si="2796"/>
        <v>16</v>
      </c>
      <c r="F89477" t="str">
        <f t="shared" si="2797"/>
        <v>понедельник</v>
      </c>
    </row>
    <row r="89478" spans="1:6" x14ac:dyDescent="0.25">
      <c r="A89478">
        <v>31891</v>
      </c>
      <c r="B89478">
        <v>271307</v>
      </c>
      <c r="C89478" s="2">
        <v>44389.696385113268</v>
      </c>
      <c r="D89478">
        <v>189009</v>
      </c>
      <c r="E89478">
        <f t="shared" si="2796"/>
        <v>16</v>
      </c>
      <c r="F89478" t="str">
        <f t="shared" si="2797"/>
        <v>понедельник</v>
      </c>
    </row>
    <row r="89479" spans="1:6" x14ac:dyDescent="0.25">
      <c r="A89479">
        <v>165705</v>
      </c>
      <c r="B89479">
        <v>271308</v>
      </c>
      <c r="C89479" s="2">
        <v>44389.696385113268</v>
      </c>
      <c r="D89479">
        <v>439981</v>
      </c>
      <c r="E89479">
        <f t="shared" si="2796"/>
        <v>16</v>
      </c>
      <c r="F89479" t="str">
        <f t="shared" si="2797"/>
        <v>понедельник</v>
      </c>
    </row>
    <row r="89480" spans="1:6" x14ac:dyDescent="0.25">
      <c r="A89480">
        <v>292662</v>
      </c>
      <c r="B89480">
        <v>271312</v>
      </c>
      <c r="C89480" s="2">
        <v>44389.696789644011</v>
      </c>
      <c r="D89480">
        <v>162482</v>
      </c>
      <c r="E89480">
        <f t="shared" si="2796"/>
        <v>16</v>
      </c>
      <c r="F89480" t="str">
        <f t="shared" si="2797"/>
        <v>понедельник</v>
      </c>
    </row>
    <row r="89481" spans="1:6" x14ac:dyDescent="0.25">
      <c r="A89481">
        <v>189058</v>
      </c>
      <c r="B89481">
        <v>271315</v>
      </c>
      <c r="C89481" s="2">
        <v>44389.697194174754</v>
      </c>
      <c r="D89481">
        <v>411922</v>
      </c>
      <c r="E89481">
        <f t="shared" si="2796"/>
        <v>16</v>
      </c>
      <c r="F89481" t="str">
        <f t="shared" si="2797"/>
        <v>понедельник</v>
      </c>
    </row>
    <row r="89482" spans="1:6" x14ac:dyDescent="0.25">
      <c r="A89482">
        <v>138394</v>
      </c>
      <c r="B89482">
        <v>271318</v>
      </c>
      <c r="C89482" s="2">
        <v>44389.697598705505</v>
      </c>
      <c r="D89482">
        <v>442813</v>
      </c>
      <c r="E89482">
        <f t="shared" si="2796"/>
        <v>16</v>
      </c>
      <c r="F89482" t="str">
        <f t="shared" si="2797"/>
        <v>понедельник</v>
      </c>
    </row>
    <row r="89483" spans="1:6" x14ac:dyDescent="0.25">
      <c r="A89483">
        <v>115992</v>
      </c>
      <c r="B89483">
        <v>271320</v>
      </c>
      <c r="C89483" s="2">
        <v>44389.698003236248</v>
      </c>
      <c r="D89483">
        <v>153893</v>
      </c>
      <c r="E89483">
        <f t="shared" si="2796"/>
        <v>16</v>
      </c>
      <c r="F89483" t="str">
        <f t="shared" si="2797"/>
        <v>понедельник</v>
      </c>
    </row>
    <row r="89484" spans="1:6" x14ac:dyDescent="0.25">
      <c r="A89484">
        <v>89199</v>
      </c>
      <c r="B89484">
        <v>271325</v>
      </c>
      <c r="C89484" s="2">
        <v>44389.698333333334</v>
      </c>
      <c r="D89484">
        <v>180863</v>
      </c>
      <c r="E89484">
        <f t="shared" si="2796"/>
        <v>16</v>
      </c>
      <c r="F89484" t="str">
        <f t="shared" si="2797"/>
        <v>понедельник</v>
      </c>
    </row>
    <row r="89485" spans="1:6" x14ac:dyDescent="0.25">
      <c r="A89485">
        <v>208387</v>
      </c>
      <c r="B89485">
        <v>271329</v>
      </c>
      <c r="C89485" s="2">
        <v>44389.698407766991</v>
      </c>
      <c r="D89485">
        <v>60699</v>
      </c>
      <c r="E89485">
        <f t="shared" si="2796"/>
        <v>16</v>
      </c>
      <c r="F89485" t="str">
        <f t="shared" si="2797"/>
        <v>понедельник</v>
      </c>
    </row>
    <row r="89486" spans="1:6" x14ac:dyDescent="0.25">
      <c r="A89486">
        <v>243507</v>
      </c>
      <c r="B89486">
        <v>271333</v>
      </c>
      <c r="C89486" s="2">
        <v>44389.698812297735</v>
      </c>
      <c r="D89486">
        <v>26408</v>
      </c>
      <c r="E89486">
        <f t="shared" si="2796"/>
        <v>16</v>
      </c>
      <c r="F89486" t="str">
        <f t="shared" si="2797"/>
        <v>понедельник</v>
      </c>
    </row>
    <row r="89487" spans="1:6" x14ac:dyDescent="0.25">
      <c r="A89487">
        <v>300914</v>
      </c>
      <c r="B89487">
        <v>271337</v>
      </c>
      <c r="C89487" s="2">
        <v>44389.699333333338</v>
      </c>
      <c r="D89487">
        <v>351192</v>
      </c>
      <c r="E89487">
        <f t="shared" si="2796"/>
        <v>16</v>
      </c>
      <c r="F89487" t="str">
        <f t="shared" si="2797"/>
        <v>понедельник</v>
      </c>
    </row>
    <row r="89488" spans="1:6" x14ac:dyDescent="0.25">
      <c r="A89488">
        <v>294843</v>
      </c>
      <c r="B89488">
        <v>271338</v>
      </c>
      <c r="C89488" s="2">
        <v>44389.700025889964</v>
      </c>
      <c r="D89488">
        <v>182191</v>
      </c>
      <c r="E89488">
        <f t="shared" si="2796"/>
        <v>16</v>
      </c>
      <c r="F89488" t="str">
        <f t="shared" si="2797"/>
        <v>понедельник</v>
      </c>
    </row>
    <row r="89489" spans="1:6" x14ac:dyDescent="0.25">
      <c r="A89489">
        <v>109920</v>
      </c>
      <c r="B89489">
        <v>271340</v>
      </c>
      <c r="C89489" s="2">
        <v>44389.700430420715</v>
      </c>
      <c r="D89489">
        <v>242428</v>
      </c>
      <c r="E89489">
        <f t="shared" si="2796"/>
        <v>16</v>
      </c>
      <c r="F89489" t="str">
        <f t="shared" si="2797"/>
        <v>понедельник</v>
      </c>
    </row>
    <row r="89490" spans="1:6" x14ac:dyDescent="0.25">
      <c r="A89490">
        <v>45061</v>
      </c>
      <c r="B89490">
        <v>271345</v>
      </c>
      <c r="C89490" s="2">
        <v>44389.700834951458</v>
      </c>
      <c r="D89490">
        <v>21760</v>
      </c>
      <c r="E89490">
        <f t="shared" si="2796"/>
        <v>16</v>
      </c>
      <c r="F89490" t="str">
        <f t="shared" si="2797"/>
        <v>понедельник</v>
      </c>
    </row>
    <row r="89491" spans="1:6" x14ac:dyDescent="0.25">
      <c r="A89491">
        <v>208264</v>
      </c>
      <c r="B89491">
        <v>271348</v>
      </c>
      <c r="C89491" s="2">
        <v>44389.701239482201</v>
      </c>
      <c r="D89491">
        <v>397</v>
      </c>
      <c r="E89491">
        <f t="shared" si="2796"/>
        <v>16</v>
      </c>
      <c r="F89491" t="str">
        <f t="shared" si="2797"/>
        <v>понедельник</v>
      </c>
    </row>
    <row r="89492" spans="1:6" x14ac:dyDescent="0.25">
      <c r="A89492">
        <v>157471</v>
      </c>
      <c r="B89492">
        <v>271350</v>
      </c>
      <c r="C89492" s="2">
        <v>44389.705284789641</v>
      </c>
      <c r="D89492">
        <v>83380</v>
      </c>
      <c r="E89492">
        <f t="shared" si="2796"/>
        <v>16</v>
      </c>
      <c r="F89492" t="str">
        <f t="shared" si="2797"/>
        <v>понедельник</v>
      </c>
    </row>
    <row r="89493" spans="1:6" x14ac:dyDescent="0.25">
      <c r="A89493">
        <v>247442</v>
      </c>
      <c r="B89493">
        <v>271355</v>
      </c>
      <c r="C89493" s="2">
        <v>44389.705284789641</v>
      </c>
      <c r="D89493">
        <v>428041</v>
      </c>
      <c r="E89493">
        <f t="shared" si="2796"/>
        <v>16</v>
      </c>
      <c r="F89493" t="str">
        <f t="shared" si="2797"/>
        <v>понедельник</v>
      </c>
    </row>
    <row r="89494" spans="1:6" x14ac:dyDescent="0.25">
      <c r="A89494">
        <v>58281</v>
      </c>
      <c r="B89494">
        <v>271360</v>
      </c>
      <c r="C89494" s="2">
        <v>44389.706093851135</v>
      </c>
      <c r="D89494">
        <v>471403</v>
      </c>
      <c r="E89494">
        <f t="shared" si="2796"/>
        <v>16</v>
      </c>
      <c r="F89494" t="str">
        <f t="shared" si="2797"/>
        <v>понедельник</v>
      </c>
    </row>
    <row r="89495" spans="1:6" x14ac:dyDescent="0.25">
      <c r="A89495">
        <v>219566</v>
      </c>
      <c r="B89495">
        <v>271361</v>
      </c>
      <c r="C89495" s="2">
        <v>44389.706498381878</v>
      </c>
      <c r="D89495">
        <v>5241</v>
      </c>
      <c r="E89495">
        <f t="shared" si="2796"/>
        <v>16</v>
      </c>
      <c r="F89495" t="str">
        <f t="shared" si="2797"/>
        <v>понедельник</v>
      </c>
    </row>
    <row r="89496" spans="1:6" x14ac:dyDescent="0.25">
      <c r="A89496">
        <v>146387</v>
      </c>
      <c r="B89496">
        <v>271364</v>
      </c>
      <c r="C89496" s="2">
        <v>44389.706902912621</v>
      </c>
      <c r="D89496">
        <v>291066</v>
      </c>
      <c r="E89496">
        <f t="shared" si="2796"/>
        <v>16</v>
      </c>
      <c r="F89496" t="str">
        <f t="shared" si="2797"/>
        <v>понедельник</v>
      </c>
    </row>
    <row r="89497" spans="1:6" x14ac:dyDescent="0.25">
      <c r="A89497">
        <v>11275</v>
      </c>
      <c r="B89497">
        <v>271367</v>
      </c>
      <c r="C89497" s="2">
        <v>44389.708116504851</v>
      </c>
      <c r="D89497">
        <v>327633</v>
      </c>
      <c r="E89497">
        <f t="shared" si="2796"/>
        <v>16</v>
      </c>
      <c r="F89497" t="str">
        <f t="shared" si="2797"/>
        <v>понедельник</v>
      </c>
    </row>
    <row r="89498" spans="1:6" x14ac:dyDescent="0.25">
      <c r="A89498">
        <v>207158</v>
      </c>
      <c r="B89498">
        <v>271370</v>
      </c>
      <c r="C89498" s="2">
        <v>44389.708116504851</v>
      </c>
      <c r="D89498">
        <v>119655</v>
      </c>
      <c r="E89498">
        <f t="shared" si="2796"/>
        <v>16</v>
      </c>
      <c r="F89498" t="str">
        <f t="shared" si="2797"/>
        <v>понедельник</v>
      </c>
    </row>
    <row r="89499" spans="1:6" x14ac:dyDescent="0.25">
      <c r="A89499">
        <v>159069</v>
      </c>
      <c r="B89499">
        <v>271375</v>
      </c>
      <c r="C89499" s="2">
        <v>44389.708521035602</v>
      </c>
      <c r="D89499">
        <v>351116</v>
      </c>
      <c r="E89499">
        <f t="shared" si="2796"/>
        <v>17</v>
      </c>
      <c r="F89499" t="str">
        <f t="shared" si="2797"/>
        <v>понедельник</v>
      </c>
    </row>
    <row r="89500" spans="1:6" x14ac:dyDescent="0.25">
      <c r="A89500">
        <v>34039</v>
      </c>
      <c r="B89500">
        <v>271376</v>
      </c>
      <c r="C89500" s="2">
        <v>44389.708925566345</v>
      </c>
      <c r="D89500">
        <v>217307</v>
      </c>
      <c r="E89500">
        <f t="shared" si="2796"/>
        <v>17</v>
      </c>
      <c r="F89500" t="str">
        <f t="shared" si="2797"/>
        <v>понедельник</v>
      </c>
    </row>
    <row r="89501" spans="1:6" x14ac:dyDescent="0.25">
      <c r="A89501">
        <v>147576</v>
      </c>
      <c r="B89501">
        <v>271380</v>
      </c>
      <c r="C89501" s="2">
        <v>44389.708925566345</v>
      </c>
      <c r="D89501">
        <v>423849</v>
      </c>
      <c r="E89501">
        <f t="shared" si="2796"/>
        <v>17</v>
      </c>
      <c r="F89501" t="str">
        <f t="shared" si="2797"/>
        <v>понедельник</v>
      </c>
    </row>
    <row r="89502" spans="1:6" x14ac:dyDescent="0.25">
      <c r="A89502">
        <v>20565</v>
      </c>
      <c r="B89502">
        <v>271383</v>
      </c>
      <c r="C89502" s="2">
        <v>44389.709330097088</v>
      </c>
      <c r="D89502">
        <v>347393</v>
      </c>
      <c r="E89502">
        <f t="shared" si="2796"/>
        <v>17</v>
      </c>
      <c r="F89502" t="str">
        <f t="shared" si="2797"/>
        <v>понедельник</v>
      </c>
    </row>
    <row r="89503" spans="1:6" x14ac:dyDescent="0.25">
      <c r="A89503">
        <v>99258</v>
      </c>
      <c r="B89503">
        <v>271387</v>
      </c>
      <c r="C89503" s="2">
        <v>44389.709330097088</v>
      </c>
      <c r="D89503">
        <v>68899</v>
      </c>
      <c r="E89503">
        <f t="shared" si="2796"/>
        <v>17</v>
      </c>
      <c r="F89503" t="str">
        <f t="shared" si="2797"/>
        <v>понедельник</v>
      </c>
    </row>
    <row r="89504" spans="1:6" x14ac:dyDescent="0.25">
      <c r="A89504">
        <v>290491</v>
      </c>
      <c r="B89504">
        <v>271389</v>
      </c>
      <c r="C89504" s="2">
        <v>44389.709330097088</v>
      </c>
      <c r="D89504">
        <v>313862</v>
      </c>
      <c r="E89504">
        <f t="shared" si="2796"/>
        <v>17</v>
      </c>
      <c r="F89504" t="str">
        <f t="shared" si="2797"/>
        <v>понедельник</v>
      </c>
    </row>
    <row r="89505" spans="1:6" x14ac:dyDescent="0.25">
      <c r="A89505">
        <v>278199</v>
      </c>
      <c r="B89505">
        <v>271392</v>
      </c>
      <c r="C89505" s="2">
        <v>44389.709734627831</v>
      </c>
      <c r="D89505">
        <v>43842</v>
      </c>
      <c r="E89505">
        <f t="shared" si="2796"/>
        <v>17</v>
      </c>
      <c r="F89505" t="str">
        <f t="shared" si="2797"/>
        <v>понедельник</v>
      </c>
    </row>
    <row r="89506" spans="1:6" x14ac:dyDescent="0.25">
      <c r="A89506">
        <v>129526</v>
      </c>
      <c r="B89506">
        <v>271395</v>
      </c>
      <c r="C89506" s="2">
        <v>44389.710948220069</v>
      </c>
      <c r="D89506">
        <v>42842</v>
      </c>
      <c r="E89506">
        <f t="shared" si="2796"/>
        <v>17</v>
      </c>
      <c r="F89506" t="str">
        <f t="shared" si="2797"/>
        <v>понедельник</v>
      </c>
    </row>
    <row r="89507" spans="1:6" x14ac:dyDescent="0.25">
      <c r="A89507">
        <v>130933</v>
      </c>
      <c r="B89507">
        <v>271396</v>
      </c>
      <c r="C89507" s="2">
        <v>44389.711352750805</v>
      </c>
      <c r="D89507">
        <v>157871</v>
      </c>
      <c r="E89507">
        <f t="shared" si="2796"/>
        <v>17</v>
      </c>
      <c r="F89507" t="str">
        <f t="shared" si="2797"/>
        <v>понедельник</v>
      </c>
    </row>
    <row r="89508" spans="1:6" x14ac:dyDescent="0.25">
      <c r="A89508">
        <v>203011</v>
      </c>
      <c r="B89508">
        <v>271398</v>
      </c>
      <c r="C89508" s="2">
        <v>44389.711352750805</v>
      </c>
      <c r="D89508">
        <v>230507</v>
      </c>
      <c r="E89508">
        <f t="shared" si="2796"/>
        <v>17</v>
      </c>
      <c r="F89508" t="str">
        <f t="shared" si="2797"/>
        <v>понедельник</v>
      </c>
    </row>
    <row r="89509" spans="1:6" x14ac:dyDescent="0.25">
      <c r="A89509">
        <v>140280</v>
      </c>
      <c r="B89509">
        <v>271402</v>
      </c>
      <c r="C89509" s="2">
        <v>44389.712161812298</v>
      </c>
      <c r="D89509">
        <v>298909</v>
      </c>
      <c r="E89509">
        <f t="shared" si="2796"/>
        <v>17</v>
      </c>
      <c r="F89509" t="str">
        <f t="shared" si="2797"/>
        <v>понедельник</v>
      </c>
    </row>
    <row r="89510" spans="1:6" x14ac:dyDescent="0.25">
      <c r="A89510">
        <v>34794</v>
      </c>
      <c r="B89510">
        <v>271404</v>
      </c>
      <c r="C89510" s="2">
        <v>44389.712566343042</v>
      </c>
      <c r="D89510">
        <v>217307</v>
      </c>
      <c r="E89510">
        <f t="shared" si="2796"/>
        <v>17</v>
      </c>
      <c r="F89510" t="str">
        <f t="shared" si="2797"/>
        <v>понедельник</v>
      </c>
    </row>
    <row r="89511" spans="1:6" x14ac:dyDescent="0.25">
      <c r="A89511">
        <v>56345</v>
      </c>
      <c r="B89511">
        <v>271408</v>
      </c>
      <c r="C89511" s="2">
        <v>44389.712970873785</v>
      </c>
      <c r="D89511">
        <v>148570</v>
      </c>
      <c r="E89511">
        <f t="shared" si="2796"/>
        <v>17</v>
      </c>
      <c r="F89511" t="str">
        <f t="shared" si="2797"/>
        <v>понедельник</v>
      </c>
    </row>
    <row r="89512" spans="1:6" x14ac:dyDescent="0.25">
      <c r="A89512">
        <v>164398</v>
      </c>
      <c r="B89512">
        <v>271410</v>
      </c>
      <c r="C89512" s="2">
        <v>44389.714184466015</v>
      </c>
      <c r="D89512">
        <v>230507</v>
      </c>
      <c r="E89512">
        <f t="shared" si="2796"/>
        <v>17</v>
      </c>
      <c r="F89512" t="str">
        <f t="shared" si="2797"/>
        <v>понедельник</v>
      </c>
    </row>
    <row r="89513" spans="1:6" x14ac:dyDescent="0.25">
      <c r="A89513">
        <v>53223</v>
      </c>
      <c r="B89513">
        <v>271412</v>
      </c>
      <c r="C89513" s="2">
        <v>44389.714184466022</v>
      </c>
      <c r="D89513">
        <v>417253</v>
      </c>
      <c r="E89513">
        <f t="shared" si="2796"/>
        <v>17</v>
      </c>
      <c r="F89513" t="str">
        <f t="shared" si="2797"/>
        <v>понедельник</v>
      </c>
    </row>
    <row r="89514" spans="1:6" x14ac:dyDescent="0.25">
      <c r="A89514">
        <v>2847</v>
      </c>
      <c r="B89514">
        <v>271416</v>
      </c>
      <c r="C89514" s="2">
        <v>44389.714993527508</v>
      </c>
      <c r="D89514">
        <v>242428</v>
      </c>
      <c r="E89514">
        <f t="shared" si="2796"/>
        <v>17</v>
      </c>
      <c r="F89514" t="str">
        <f t="shared" si="2797"/>
        <v>понедельник</v>
      </c>
    </row>
    <row r="89515" spans="1:6" x14ac:dyDescent="0.25">
      <c r="A89515">
        <v>179690</v>
      </c>
      <c r="B89515">
        <v>271417</v>
      </c>
      <c r="C89515" s="2">
        <v>44389.715398058252</v>
      </c>
      <c r="D89515">
        <v>105116</v>
      </c>
      <c r="E89515">
        <f t="shared" si="2796"/>
        <v>17</v>
      </c>
      <c r="F89515" t="str">
        <f t="shared" si="2797"/>
        <v>понедельник</v>
      </c>
    </row>
    <row r="89516" spans="1:6" x14ac:dyDescent="0.25">
      <c r="A89516">
        <v>156669</v>
      </c>
      <c r="B89516">
        <v>271421</v>
      </c>
      <c r="C89516" s="2">
        <v>44389.715802589002</v>
      </c>
      <c r="D89516">
        <v>176818</v>
      </c>
      <c r="E89516">
        <f t="shared" si="2796"/>
        <v>17</v>
      </c>
      <c r="F89516" t="str">
        <f t="shared" si="2797"/>
        <v>понедельник</v>
      </c>
    </row>
    <row r="89517" spans="1:6" x14ac:dyDescent="0.25">
      <c r="A89517">
        <v>199379</v>
      </c>
      <c r="B89517">
        <v>271426</v>
      </c>
      <c r="C89517" s="2">
        <v>44389.717825242718</v>
      </c>
      <c r="D89517">
        <v>21760</v>
      </c>
      <c r="E89517">
        <f t="shared" si="2796"/>
        <v>17</v>
      </c>
      <c r="F89517" t="str">
        <f t="shared" si="2797"/>
        <v>понедельник</v>
      </c>
    </row>
    <row r="89518" spans="1:6" x14ac:dyDescent="0.25">
      <c r="A89518">
        <v>279579</v>
      </c>
      <c r="B89518">
        <v>271429</v>
      </c>
      <c r="C89518" s="2">
        <v>44389.718333333338</v>
      </c>
      <c r="D89518">
        <v>343491</v>
      </c>
      <c r="E89518">
        <f t="shared" si="2796"/>
        <v>17</v>
      </c>
      <c r="F89518" t="str">
        <f t="shared" si="2797"/>
        <v>понедельник</v>
      </c>
    </row>
    <row r="89519" spans="1:6" x14ac:dyDescent="0.25">
      <c r="A89519">
        <v>145640</v>
      </c>
      <c r="B89519">
        <v>271432</v>
      </c>
      <c r="C89519" s="2">
        <v>44389.718634304205</v>
      </c>
      <c r="D89519">
        <v>40049</v>
      </c>
      <c r="E89519">
        <f t="shared" si="2796"/>
        <v>17</v>
      </c>
      <c r="F89519" t="str">
        <f t="shared" si="2797"/>
        <v>понедельник</v>
      </c>
    </row>
    <row r="89520" spans="1:6" x14ac:dyDescent="0.25">
      <c r="A89520">
        <v>238840</v>
      </c>
      <c r="B89520">
        <v>271435</v>
      </c>
      <c r="C89520" s="2">
        <v>44389.718634304205</v>
      </c>
      <c r="D89520">
        <v>41396</v>
      </c>
      <c r="E89520">
        <f t="shared" si="2796"/>
        <v>17</v>
      </c>
      <c r="F89520" t="str">
        <f t="shared" si="2797"/>
        <v>понедельник</v>
      </c>
    </row>
    <row r="89521" spans="1:6" x14ac:dyDescent="0.25">
      <c r="A89521">
        <v>340613</v>
      </c>
      <c r="B89521">
        <v>271440</v>
      </c>
      <c r="C89521" s="2">
        <v>44389.718634304205</v>
      </c>
      <c r="D89521">
        <v>88863</v>
      </c>
      <c r="E89521">
        <f t="shared" si="2796"/>
        <v>17</v>
      </c>
      <c r="F89521" t="str">
        <f t="shared" si="2797"/>
        <v>понедельник</v>
      </c>
    </row>
    <row r="89522" spans="1:6" x14ac:dyDescent="0.25">
      <c r="A89522">
        <v>310691</v>
      </c>
      <c r="B89522">
        <v>271443</v>
      </c>
      <c r="C89522" s="2">
        <v>44389.719038834955</v>
      </c>
      <c r="D89522">
        <v>250679</v>
      </c>
      <c r="E89522">
        <f t="shared" si="2796"/>
        <v>17</v>
      </c>
      <c r="F89522" t="str">
        <f t="shared" si="2797"/>
        <v>понедельник</v>
      </c>
    </row>
    <row r="89523" spans="1:6" x14ac:dyDescent="0.25">
      <c r="A89523">
        <v>78241</v>
      </c>
      <c r="B89523">
        <v>271445</v>
      </c>
      <c r="C89523" s="2">
        <v>44389.719847896442</v>
      </c>
      <c r="D89523">
        <v>173054</v>
      </c>
      <c r="E89523">
        <f t="shared" si="2796"/>
        <v>17</v>
      </c>
      <c r="F89523" t="str">
        <f t="shared" si="2797"/>
        <v>понедельник</v>
      </c>
    </row>
    <row r="89524" spans="1:6" x14ac:dyDescent="0.25">
      <c r="A89524">
        <v>90202</v>
      </c>
      <c r="B89524">
        <v>271447</v>
      </c>
      <c r="C89524" s="2">
        <v>44389.719847896442</v>
      </c>
      <c r="D89524">
        <v>473327</v>
      </c>
      <c r="E89524">
        <f t="shared" si="2796"/>
        <v>17</v>
      </c>
      <c r="F89524" t="str">
        <f t="shared" si="2797"/>
        <v>понедельник</v>
      </c>
    </row>
    <row r="89525" spans="1:6" x14ac:dyDescent="0.25">
      <c r="A89525">
        <v>60550</v>
      </c>
      <c r="B89525">
        <v>271448</v>
      </c>
      <c r="C89525" s="2">
        <v>44389.720252427185</v>
      </c>
      <c r="D89525">
        <v>153893</v>
      </c>
      <c r="E89525">
        <f t="shared" si="2796"/>
        <v>17</v>
      </c>
      <c r="F89525" t="str">
        <f t="shared" si="2797"/>
        <v>понедельник</v>
      </c>
    </row>
    <row r="89526" spans="1:6" x14ac:dyDescent="0.25">
      <c r="A89526">
        <v>13228</v>
      </c>
      <c r="B89526">
        <v>271453</v>
      </c>
      <c r="C89526" s="2">
        <v>44389.720656957928</v>
      </c>
      <c r="D89526">
        <v>218973</v>
      </c>
      <c r="E89526">
        <f t="shared" si="2796"/>
        <v>17</v>
      </c>
      <c r="F89526" t="str">
        <f t="shared" si="2797"/>
        <v>понедельник</v>
      </c>
    </row>
    <row r="89527" spans="1:6" x14ac:dyDescent="0.25">
      <c r="A89527">
        <v>32671</v>
      </c>
      <c r="B89527">
        <v>271457</v>
      </c>
      <c r="C89527" s="2">
        <v>44389.720656957928</v>
      </c>
      <c r="D89527">
        <v>153893</v>
      </c>
      <c r="E89527">
        <f t="shared" si="2796"/>
        <v>17</v>
      </c>
      <c r="F89527" t="str">
        <f t="shared" si="2797"/>
        <v>понедельник</v>
      </c>
    </row>
    <row r="89528" spans="1:6" x14ac:dyDescent="0.25">
      <c r="A89528">
        <v>265060</v>
      </c>
      <c r="B89528">
        <v>271460</v>
      </c>
      <c r="C89528" s="2">
        <v>44389.721061488672</v>
      </c>
      <c r="D89528">
        <v>250679</v>
      </c>
      <c r="E89528">
        <f t="shared" si="2796"/>
        <v>17</v>
      </c>
      <c r="F89528" t="str">
        <f t="shared" si="2797"/>
        <v>понедельник</v>
      </c>
    </row>
    <row r="89529" spans="1:6" x14ac:dyDescent="0.25">
      <c r="A89529">
        <v>126721</v>
      </c>
      <c r="B89529">
        <v>271462</v>
      </c>
      <c r="C89529" s="2">
        <v>44389.722275080909</v>
      </c>
      <c r="D89529">
        <v>208036</v>
      </c>
      <c r="E89529">
        <f t="shared" si="2796"/>
        <v>17</v>
      </c>
      <c r="F89529" t="str">
        <f t="shared" si="2797"/>
        <v>понедельник</v>
      </c>
    </row>
    <row r="89530" spans="1:6" x14ac:dyDescent="0.25">
      <c r="A89530">
        <v>202319</v>
      </c>
      <c r="B89530">
        <v>271465</v>
      </c>
      <c r="C89530" s="2">
        <v>44389.722275080909</v>
      </c>
      <c r="D89530">
        <v>351192</v>
      </c>
      <c r="E89530">
        <f t="shared" si="2796"/>
        <v>17</v>
      </c>
      <c r="F89530" t="str">
        <f t="shared" si="2797"/>
        <v>понедельник</v>
      </c>
    </row>
    <row r="89531" spans="1:6" x14ac:dyDescent="0.25">
      <c r="A89531">
        <v>87608</v>
      </c>
      <c r="B89531">
        <v>271466</v>
      </c>
      <c r="C89531" s="2">
        <v>44389.723488673138</v>
      </c>
      <c r="D89531">
        <v>250679</v>
      </c>
      <c r="E89531">
        <f t="shared" si="2796"/>
        <v>17</v>
      </c>
      <c r="F89531" t="str">
        <f t="shared" si="2797"/>
        <v>понедельник</v>
      </c>
    </row>
    <row r="89532" spans="1:6" x14ac:dyDescent="0.25">
      <c r="A89532">
        <v>202819</v>
      </c>
      <c r="B89532">
        <v>271470</v>
      </c>
      <c r="C89532" s="2">
        <v>44389.723893203889</v>
      </c>
      <c r="D89532">
        <v>347008</v>
      </c>
      <c r="E89532">
        <f t="shared" si="2796"/>
        <v>17</v>
      </c>
      <c r="F89532" t="str">
        <f t="shared" si="2797"/>
        <v>понедельник</v>
      </c>
    </row>
    <row r="89533" spans="1:6" x14ac:dyDescent="0.25">
      <c r="A89533">
        <v>58924</v>
      </c>
      <c r="B89533">
        <v>271472</v>
      </c>
      <c r="C89533" s="2">
        <v>44389.724297734625</v>
      </c>
      <c r="D89533">
        <v>172207</v>
      </c>
      <c r="E89533">
        <f t="shared" si="2796"/>
        <v>17</v>
      </c>
      <c r="F89533" t="str">
        <f t="shared" si="2797"/>
        <v>понедельник</v>
      </c>
    </row>
    <row r="89534" spans="1:6" x14ac:dyDescent="0.25">
      <c r="A89534">
        <v>223931</v>
      </c>
      <c r="B89534">
        <v>271477</v>
      </c>
      <c r="C89534" s="2">
        <v>44389.725106796119</v>
      </c>
      <c r="D89534">
        <v>351192</v>
      </c>
      <c r="E89534">
        <f t="shared" si="2796"/>
        <v>17</v>
      </c>
      <c r="F89534" t="str">
        <f t="shared" si="2797"/>
        <v>понедельник</v>
      </c>
    </row>
    <row r="89535" spans="1:6" x14ac:dyDescent="0.25">
      <c r="A89535">
        <v>271677</v>
      </c>
      <c r="B89535">
        <v>271482</v>
      </c>
      <c r="C89535" s="2">
        <v>44389.725106796119</v>
      </c>
      <c r="D89535">
        <v>351192</v>
      </c>
      <c r="E89535">
        <f t="shared" si="2796"/>
        <v>17</v>
      </c>
      <c r="F89535" t="str">
        <f t="shared" si="2797"/>
        <v>понедельник</v>
      </c>
    </row>
    <row r="89536" spans="1:6" x14ac:dyDescent="0.25">
      <c r="A89536">
        <v>300354</v>
      </c>
      <c r="B89536">
        <v>271485</v>
      </c>
      <c r="C89536" s="2">
        <v>44389.725511326862</v>
      </c>
      <c r="D89536">
        <v>178403</v>
      </c>
      <c r="E89536">
        <f t="shared" si="2796"/>
        <v>17</v>
      </c>
      <c r="F89536" t="str">
        <f t="shared" si="2797"/>
        <v>понедельник</v>
      </c>
    </row>
    <row r="89537" spans="1:6" x14ac:dyDescent="0.25">
      <c r="A89537">
        <v>282964</v>
      </c>
      <c r="B89537">
        <v>271487</v>
      </c>
      <c r="C89537" s="2">
        <v>44389.725915857605</v>
      </c>
      <c r="D89537">
        <v>5151</v>
      </c>
      <c r="E89537">
        <f t="shared" si="2796"/>
        <v>17</v>
      </c>
      <c r="F89537" t="str">
        <f t="shared" si="2797"/>
        <v>понедельник</v>
      </c>
    </row>
    <row r="89538" spans="1:6" x14ac:dyDescent="0.25">
      <c r="A89538">
        <v>288714</v>
      </c>
      <c r="B89538">
        <v>271488</v>
      </c>
      <c r="C89538" s="2">
        <v>44389.725915857605</v>
      </c>
      <c r="D89538">
        <v>138209</v>
      </c>
      <c r="E89538">
        <f t="shared" si="2796"/>
        <v>17</v>
      </c>
      <c r="F89538" t="str">
        <f t="shared" si="2797"/>
        <v>понедельник</v>
      </c>
    </row>
    <row r="89539" spans="1:6" x14ac:dyDescent="0.25">
      <c r="A89539">
        <v>22412</v>
      </c>
      <c r="B89539">
        <v>271490</v>
      </c>
      <c r="C89539" s="2">
        <v>44389.726724919092</v>
      </c>
      <c r="D89539">
        <v>347008</v>
      </c>
      <c r="E89539">
        <f t="shared" ref="E89539:E89602" si="2798">HOUR(C89539)</f>
        <v>17</v>
      </c>
      <c r="F89539" t="str">
        <f t="shared" ref="F89539:F89602" si="2799">TEXT(C89539,"дддд")</f>
        <v>понедельник</v>
      </c>
    </row>
    <row r="89540" spans="1:6" x14ac:dyDescent="0.25">
      <c r="A89540">
        <v>145707</v>
      </c>
      <c r="B89540">
        <v>271493</v>
      </c>
      <c r="C89540" s="2">
        <v>44389.726724919092</v>
      </c>
      <c r="D89540">
        <v>351192</v>
      </c>
      <c r="E89540">
        <f t="shared" si="2798"/>
        <v>17</v>
      </c>
      <c r="F89540" t="str">
        <f t="shared" si="2799"/>
        <v>понедельник</v>
      </c>
    </row>
    <row r="89541" spans="1:6" x14ac:dyDescent="0.25">
      <c r="A89541">
        <v>74326</v>
      </c>
      <c r="B89541">
        <v>271497</v>
      </c>
      <c r="C89541" s="2">
        <v>44389.727129449842</v>
      </c>
      <c r="D89541">
        <v>298988</v>
      </c>
      <c r="E89541">
        <f t="shared" si="2798"/>
        <v>17</v>
      </c>
      <c r="F89541" t="str">
        <f t="shared" si="2799"/>
        <v>понедельник</v>
      </c>
    </row>
    <row r="89542" spans="1:6" x14ac:dyDescent="0.25">
      <c r="A89542">
        <v>341761</v>
      </c>
      <c r="B89542">
        <v>271500</v>
      </c>
      <c r="C89542" s="2">
        <v>44389.727129449842</v>
      </c>
      <c r="D89542">
        <v>442025</v>
      </c>
      <c r="E89542">
        <f t="shared" si="2798"/>
        <v>17</v>
      </c>
      <c r="F89542" t="str">
        <f t="shared" si="2799"/>
        <v>понедельник</v>
      </c>
    </row>
    <row r="89543" spans="1:6" x14ac:dyDescent="0.25">
      <c r="A89543">
        <v>3519</v>
      </c>
      <c r="B89543">
        <v>271501</v>
      </c>
      <c r="C89543" s="2">
        <v>44389.728747572815</v>
      </c>
      <c r="D89543">
        <v>157696</v>
      </c>
      <c r="E89543">
        <f t="shared" si="2798"/>
        <v>17</v>
      </c>
      <c r="F89543" t="str">
        <f t="shared" si="2799"/>
        <v>понедельник</v>
      </c>
    </row>
    <row r="89544" spans="1:6" x14ac:dyDescent="0.25">
      <c r="A89544">
        <v>319215</v>
      </c>
      <c r="B89544">
        <v>271506</v>
      </c>
      <c r="C89544" s="2">
        <v>44389.728747572815</v>
      </c>
      <c r="D89544">
        <v>347122</v>
      </c>
      <c r="E89544">
        <f t="shared" si="2798"/>
        <v>17</v>
      </c>
      <c r="F89544" t="str">
        <f t="shared" si="2799"/>
        <v>понедельник</v>
      </c>
    </row>
    <row r="89545" spans="1:6" x14ac:dyDescent="0.25">
      <c r="A89545">
        <v>8384</v>
      </c>
      <c r="B89545">
        <v>271510</v>
      </c>
      <c r="C89545" s="2">
        <v>44389.729152103559</v>
      </c>
      <c r="D89545">
        <v>153893</v>
      </c>
      <c r="E89545">
        <f t="shared" si="2798"/>
        <v>17</v>
      </c>
      <c r="F89545" t="str">
        <f t="shared" si="2799"/>
        <v>понедельник</v>
      </c>
    </row>
    <row r="89546" spans="1:6" x14ac:dyDescent="0.25">
      <c r="A89546">
        <v>326228</v>
      </c>
      <c r="B89546">
        <v>271515</v>
      </c>
      <c r="C89546" s="2">
        <v>44389.729333333336</v>
      </c>
      <c r="D89546">
        <v>357547</v>
      </c>
      <c r="E89546">
        <f t="shared" si="2798"/>
        <v>17</v>
      </c>
      <c r="F89546" t="str">
        <f t="shared" si="2799"/>
        <v>понедельник</v>
      </c>
    </row>
    <row r="89547" spans="1:6" x14ac:dyDescent="0.25">
      <c r="A89547">
        <v>113882</v>
      </c>
      <c r="B89547">
        <v>271518</v>
      </c>
      <c r="C89547" s="2">
        <v>44389.729961165045</v>
      </c>
      <c r="D89547">
        <v>351192</v>
      </c>
      <c r="E89547">
        <f t="shared" si="2798"/>
        <v>17</v>
      </c>
      <c r="F89547" t="str">
        <f t="shared" si="2799"/>
        <v>понедельник</v>
      </c>
    </row>
    <row r="89548" spans="1:6" x14ac:dyDescent="0.25">
      <c r="A89548">
        <v>63258</v>
      </c>
      <c r="B89548">
        <v>271521</v>
      </c>
      <c r="C89548" s="2">
        <v>44389.730365695796</v>
      </c>
      <c r="D89548">
        <v>251574</v>
      </c>
      <c r="E89548">
        <f t="shared" si="2798"/>
        <v>17</v>
      </c>
      <c r="F89548" t="str">
        <f t="shared" si="2799"/>
        <v>понедельник</v>
      </c>
    </row>
    <row r="89549" spans="1:6" x14ac:dyDescent="0.25">
      <c r="A89549">
        <v>231165</v>
      </c>
      <c r="B89549">
        <v>271526</v>
      </c>
      <c r="C89549" s="2">
        <v>44389.730365695796</v>
      </c>
      <c r="D89549">
        <v>51162</v>
      </c>
      <c r="E89549">
        <f t="shared" si="2798"/>
        <v>17</v>
      </c>
      <c r="F89549" t="str">
        <f t="shared" si="2799"/>
        <v>понедельник</v>
      </c>
    </row>
    <row r="89550" spans="1:6" x14ac:dyDescent="0.25">
      <c r="A89550">
        <v>294289</v>
      </c>
      <c r="B89550">
        <v>271530</v>
      </c>
      <c r="C89550" s="2">
        <v>44389.730365695796</v>
      </c>
      <c r="D89550">
        <v>41396</v>
      </c>
      <c r="E89550">
        <f t="shared" si="2798"/>
        <v>17</v>
      </c>
      <c r="F89550" t="str">
        <f t="shared" si="2799"/>
        <v>понедельник</v>
      </c>
    </row>
    <row r="89551" spans="1:6" x14ac:dyDescent="0.25">
      <c r="A89551">
        <v>51583</v>
      </c>
      <c r="B89551">
        <v>271533</v>
      </c>
      <c r="C89551" s="2">
        <v>44389.731174757282</v>
      </c>
      <c r="D89551">
        <v>230507</v>
      </c>
      <c r="E89551">
        <f t="shared" si="2798"/>
        <v>17</v>
      </c>
      <c r="F89551" t="str">
        <f t="shared" si="2799"/>
        <v>понедельник</v>
      </c>
    </row>
    <row r="89552" spans="1:6" x14ac:dyDescent="0.25">
      <c r="A89552">
        <v>156310</v>
      </c>
      <c r="B89552">
        <v>271534</v>
      </c>
      <c r="C89552" s="2">
        <v>44389.731983818776</v>
      </c>
      <c r="D89552">
        <v>153893</v>
      </c>
      <c r="E89552">
        <f t="shared" si="2798"/>
        <v>17</v>
      </c>
      <c r="F89552" t="str">
        <f t="shared" si="2799"/>
        <v>понедельник</v>
      </c>
    </row>
    <row r="89553" spans="1:6" x14ac:dyDescent="0.25">
      <c r="A89553">
        <v>18302</v>
      </c>
      <c r="B89553">
        <v>271539</v>
      </c>
      <c r="C89553" s="2">
        <v>44389.732792880262</v>
      </c>
      <c r="D89553">
        <v>88863</v>
      </c>
      <c r="E89553">
        <f t="shared" si="2798"/>
        <v>17</v>
      </c>
      <c r="F89553" t="str">
        <f t="shared" si="2799"/>
        <v>понедельник</v>
      </c>
    </row>
    <row r="89554" spans="1:6" x14ac:dyDescent="0.25">
      <c r="A89554">
        <v>51366</v>
      </c>
      <c r="B89554">
        <v>271541</v>
      </c>
      <c r="C89554" s="2">
        <v>44389.733197411006</v>
      </c>
      <c r="D89554">
        <v>157506</v>
      </c>
      <c r="E89554">
        <f t="shared" si="2798"/>
        <v>17</v>
      </c>
      <c r="F89554" t="str">
        <f t="shared" si="2799"/>
        <v>понедельник</v>
      </c>
    </row>
    <row r="89555" spans="1:6" x14ac:dyDescent="0.25">
      <c r="A89555">
        <v>116263</v>
      </c>
      <c r="B89555">
        <v>271545</v>
      </c>
      <c r="C89555" s="2">
        <v>44389.733197411006</v>
      </c>
      <c r="D89555">
        <v>250679</v>
      </c>
      <c r="E89555">
        <f t="shared" si="2798"/>
        <v>17</v>
      </c>
      <c r="F89555" t="str">
        <f t="shared" si="2799"/>
        <v>понедельник</v>
      </c>
    </row>
    <row r="89556" spans="1:6" x14ac:dyDescent="0.25">
      <c r="A89556">
        <v>323346</v>
      </c>
      <c r="B89556">
        <v>271546</v>
      </c>
      <c r="C89556" s="2">
        <v>44389.733197411006</v>
      </c>
      <c r="D89556">
        <v>423572</v>
      </c>
      <c r="E89556">
        <f t="shared" si="2798"/>
        <v>17</v>
      </c>
      <c r="F89556" t="str">
        <f t="shared" si="2799"/>
        <v>понедельник</v>
      </c>
    </row>
    <row r="89557" spans="1:6" x14ac:dyDescent="0.25">
      <c r="A89557">
        <v>88926</v>
      </c>
      <c r="B89557">
        <v>271548</v>
      </c>
      <c r="C89557" s="2">
        <v>44389.733601941749</v>
      </c>
      <c r="D89557">
        <v>341333</v>
      </c>
      <c r="E89557">
        <f t="shared" si="2798"/>
        <v>17</v>
      </c>
      <c r="F89557" t="str">
        <f t="shared" si="2799"/>
        <v>понедельник</v>
      </c>
    </row>
    <row r="89558" spans="1:6" x14ac:dyDescent="0.25">
      <c r="A89558">
        <v>251277</v>
      </c>
      <c r="B89558">
        <v>271553</v>
      </c>
      <c r="C89558" s="2">
        <v>44389.733601941749</v>
      </c>
      <c r="D89558">
        <v>119655</v>
      </c>
      <c r="E89558">
        <f t="shared" si="2798"/>
        <v>17</v>
      </c>
      <c r="F89558" t="str">
        <f t="shared" si="2799"/>
        <v>понедельник</v>
      </c>
    </row>
    <row r="89559" spans="1:6" x14ac:dyDescent="0.25">
      <c r="A89559">
        <v>75667</v>
      </c>
      <c r="B89559">
        <v>271558</v>
      </c>
      <c r="C89559" s="2">
        <v>44389.736433656959</v>
      </c>
      <c r="D89559">
        <v>125829</v>
      </c>
      <c r="E89559">
        <f t="shared" si="2798"/>
        <v>17</v>
      </c>
      <c r="F89559" t="str">
        <f t="shared" si="2799"/>
        <v>понедельник</v>
      </c>
    </row>
    <row r="89560" spans="1:6" x14ac:dyDescent="0.25">
      <c r="A89560">
        <v>198255</v>
      </c>
      <c r="B89560">
        <v>271562</v>
      </c>
      <c r="C89560" s="2">
        <v>44389.736838187702</v>
      </c>
      <c r="D89560">
        <v>86587</v>
      </c>
      <c r="E89560">
        <f t="shared" si="2798"/>
        <v>17</v>
      </c>
      <c r="F89560" t="str">
        <f t="shared" si="2799"/>
        <v>понедельник</v>
      </c>
    </row>
    <row r="89561" spans="1:6" x14ac:dyDescent="0.25">
      <c r="A89561">
        <v>8797</v>
      </c>
      <c r="B89561">
        <v>271563</v>
      </c>
      <c r="C89561" s="2">
        <v>44389.737242718445</v>
      </c>
      <c r="D89561">
        <v>209551</v>
      </c>
      <c r="E89561">
        <f t="shared" si="2798"/>
        <v>17</v>
      </c>
      <c r="F89561" t="str">
        <f t="shared" si="2799"/>
        <v>понедельник</v>
      </c>
    </row>
    <row r="89562" spans="1:6" x14ac:dyDescent="0.25">
      <c r="A89562">
        <v>8282</v>
      </c>
      <c r="B89562">
        <v>271564</v>
      </c>
      <c r="C89562" s="2">
        <v>44389.737647249189</v>
      </c>
      <c r="D89562">
        <v>351192</v>
      </c>
      <c r="E89562">
        <f t="shared" si="2798"/>
        <v>17</v>
      </c>
      <c r="F89562" t="str">
        <f t="shared" si="2799"/>
        <v>понедельник</v>
      </c>
    </row>
    <row r="89563" spans="1:6" x14ac:dyDescent="0.25">
      <c r="A89563">
        <v>325345</v>
      </c>
      <c r="B89563">
        <v>271565</v>
      </c>
      <c r="C89563" s="2">
        <v>44389.737647249189</v>
      </c>
      <c r="D89563">
        <v>127233</v>
      </c>
      <c r="E89563">
        <f t="shared" si="2798"/>
        <v>17</v>
      </c>
      <c r="F89563" t="str">
        <f t="shared" si="2799"/>
        <v>понедельник</v>
      </c>
    </row>
    <row r="89564" spans="1:6" x14ac:dyDescent="0.25">
      <c r="A89564">
        <v>21129</v>
      </c>
      <c r="B89564">
        <v>271567</v>
      </c>
      <c r="C89564" s="2">
        <v>44389.738456310683</v>
      </c>
      <c r="D89564">
        <v>88863</v>
      </c>
      <c r="E89564">
        <f t="shared" si="2798"/>
        <v>17</v>
      </c>
      <c r="F89564" t="str">
        <f t="shared" si="2799"/>
        <v>понедельник</v>
      </c>
    </row>
    <row r="89565" spans="1:6" x14ac:dyDescent="0.25">
      <c r="A89565">
        <v>125859</v>
      </c>
      <c r="B89565">
        <v>271570</v>
      </c>
      <c r="C89565" s="2">
        <v>44389.738456310683</v>
      </c>
      <c r="D89565">
        <v>153893</v>
      </c>
      <c r="E89565">
        <f t="shared" si="2798"/>
        <v>17</v>
      </c>
      <c r="F89565" t="str">
        <f t="shared" si="2799"/>
        <v>понедельник</v>
      </c>
    </row>
    <row r="89566" spans="1:6" x14ac:dyDescent="0.25">
      <c r="A89566">
        <v>61594</v>
      </c>
      <c r="B89566">
        <v>271571</v>
      </c>
      <c r="C89566" s="2">
        <v>44389.738860841419</v>
      </c>
      <c r="D89566">
        <v>381626</v>
      </c>
      <c r="E89566">
        <f t="shared" si="2798"/>
        <v>17</v>
      </c>
      <c r="F89566" t="str">
        <f t="shared" si="2799"/>
        <v>понедельник</v>
      </c>
    </row>
    <row r="89567" spans="1:6" x14ac:dyDescent="0.25">
      <c r="A89567">
        <v>76298</v>
      </c>
      <c r="B89567">
        <v>271573</v>
      </c>
      <c r="C89567" s="2">
        <v>44389.738860841419</v>
      </c>
      <c r="D89567">
        <v>381626</v>
      </c>
      <c r="E89567">
        <f t="shared" si="2798"/>
        <v>17</v>
      </c>
      <c r="F89567" t="str">
        <f t="shared" si="2799"/>
        <v>понедельник</v>
      </c>
    </row>
    <row r="89568" spans="1:6" x14ac:dyDescent="0.25">
      <c r="A89568">
        <v>100342</v>
      </c>
      <c r="B89568">
        <v>271576</v>
      </c>
      <c r="C89568" s="2">
        <v>44389.738860841419</v>
      </c>
      <c r="D89568">
        <v>351192</v>
      </c>
      <c r="E89568">
        <f t="shared" si="2798"/>
        <v>17</v>
      </c>
      <c r="F89568" t="str">
        <f t="shared" si="2799"/>
        <v>понедельник</v>
      </c>
    </row>
    <row r="89569" spans="1:6" x14ac:dyDescent="0.25">
      <c r="A89569">
        <v>229855</v>
      </c>
      <c r="B89569">
        <v>271578</v>
      </c>
      <c r="C89569" s="2">
        <v>44389.738860841426</v>
      </c>
      <c r="D89569">
        <v>88863</v>
      </c>
      <c r="E89569">
        <f t="shared" si="2798"/>
        <v>17</v>
      </c>
      <c r="F89569" t="str">
        <f t="shared" si="2799"/>
        <v>понедельник</v>
      </c>
    </row>
    <row r="89570" spans="1:6" x14ac:dyDescent="0.25">
      <c r="A89570">
        <v>56578</v>
      </c>
      <c r="B89570">
        <v>271583</v>
      </c>
      <c r="C89570" s="2">
        <v>44389.740074433663</v>
      </c>
      <c r="D89570">
        <v>272998</v>
      </c>
      <c r="E89570">
        <f t="shared" si="2798"/>
        <v>17</v>
      </c>
      <c r="F89570" t="str">
        <f t="shared" si="2799"/>
        <v>понедельник</v>
      </c>
    </row>
    <row r="89571" spans="1:6" x14ac:dyDescent="0.25">
      <c r="A89571">
        <v>81732</v>
      </c>
      <c r="B89571">
        <v>271585</v>
      </c>
      <c r="C89571" s="2">
        <v>44389.740074433663</v>
      </c>
      <c r="D89571">
        <v>437992</v>
      </c>
      <c r="E89571">
        <f t="shared" si="2798"/>
        <v>17</v>
      </c>
      <c r="F89571" t="str">
        <f t="shared" si="2799"/>
        <v>понедельник</v>
      </c>
    </row>
    <row r="89572" spans="1:6" x14ac:dyDescent="0.25">
      <c r="A89572">
        <v>52957</v>
      </c>
      <c r="B89572">
        <v>271589</v>
      </c>
      <c r="C89572" s="2">
        <v>44389.740478964399</v>
      </c>
      <c r="D89572">
        <v>38593</v>
      </c>
      <c r="E89572">
        <f t="shared" si="2798"/>
        <v>17</v>
      </c>
      <c r="F89572" t="str">
        <f t="shared" si="2799"/>
        <v>понедельник</v>
      </c>
    </row>
    <row r="89573" spans="1:6" x14ac:dyDescent="0.25">
      <c r="A89573">
        <v>271482</v>
      </c>
      <c r="B89573">
        <v>271591</v>
      </c>
      <c r="C89573" s="2">
        <v>44389.740478964399</v>
      </c>
      <c r="D89573">
        <v>21760</v>
      </c>
      <c r="E89573">
        <f t="shared" si="2798"/>
        <v>17</v>
      </c>
      <c r="F89573" t="str">
        <f t="shared" si="2799"/>
        <v>понедельник</v>
      </c>
    </row>
    <row r="89574" spans="1:6" x14ac:dyDescent="0.25">
      <c r="A89574">
        <v>299102</v>
      </c>
      <c r="B89574">
        <v>271592</v>
      </c>
      <c r="C89574" s="2">
        <v>44389.740478964399</v>
      </c>
      <c r="D89574">
        <v>154256</v>
      </c>
      <c r="E89574">
        <f t="shared" si="2798"/>
        <v>17</v>
      </c>
      <c r="F89574" t="str">
        <f t="shared" si="2799"/>
        <v>понедельник</v>
      </c>
    </row>
    <row r="89575" spans="1:6" x14ac:dyDescent="0.25">
      <c r="A89575">
        <v>127391</v>
      </c>
      <c r="B89575">
        <v>271596</v>
      </c>
      <c r="C89575" s="2">
        <v>44389.741692556636</v>
      </c>
      <c r="D89575">
        <v>21760</v>
      </c>
      <c r="E89575">
        <f t="shared" si="2798"/>
        <v>17</v>
      </c>
      <c r="F89575" t="str">
        <f t="shared" si="2799"/>
        <v>понедельник</v>
      </c>
    </row>
    <row r="89576" spans="1:6" x14ac:dyDescent="0.25">
      <c r="A89576">
        <v>292130</v>
      </c>
      <c r="B89576">
        <v>271597</v>
      </c>
      <c r="C89576" s="2">
        <v>44389.741692556636</v>
      </c>
      <c r="D89576">
        <v>131571</v>
      </c>
      <c r="E89576">
        <f t="shared" si="2798"/>
        <v>17</v>
      </c>
      <c r="F89576" t="str">
        <f t="shared" si="2799"/>
        <v>понедельник</v>
      </c>
    </row>
    <row r="89577" spans="1:6" x14ac:dyDescent="0.25">
      <c r="A89577">
        <v>3874</v>
      </c>
      <c r="B89577">
        <v>271601</v>
      </c>
      <c r="C89577" s="2">
        <v>44389.742501618122</v>
      </c>
      <c r="D89577">
        <v>154256</v>
      </c>
      <c r="E89577">
        <f t="shared" si="2798"/>
        <v>17</v>
      </c>
      <c r="F89577" t="str">
        <f t="shared" si="2799"/>
        <v>понедельник</v>
      </c>
    </row>
    <row r="89578" spans="1:6" x14ac:dyDescent="0.25">
      <c r="A89578">
        <v>204928</v>
      </c>
      <c r="B89578">
        <v>271604</v>
      </c>
      <c r="C89578" s="2">
        <v>44389.743310679616</v>
      </c>
      <c r="D89578">
        <v>411922</v>
      </c>
      <c r="E89578">
        <f t="shared" si="2798"/>
        <v>17</v>
      </c>
      <c r="F89578" t="str">
        <f t="shared" si="2799"/>
        <v>понедельник</v>
      </c>
    </row>
    <row r="89579" spans="1:6" x14ac:dyDescent="0.25">
      <c r="A89579">
        <v>205335</v>
      </c>
      <c r="B89579">
        <v>271607</v>
      </c>
      <c r="C89579" s="2">
        <v>44389.743310679616</v>
      </c>
      <c r="D89579">
        <v>162482</v>
      </c>
      <c r="E89579">
        <f t="shared" si="2798"/>
        <v>17</v>
      </c>
      <c r="F89579" t="str">
        <f t="shared" si="2799"/>
        <v>понедельник</v>
      </c>
    </row>
    <row r="89580" spans="1:6" x14ac:dyDescent="0.25">
      <c r="A89580">
        <v>335556</v>
      </c>
      <c r="B89580">
        <v>271609</v>
      </c>
      <c r="C89580" s="2">
        <v>44389.743310679616</v>
      </c>
      <c r="D89580">
        <v>259049</v>
      </c>
      <c r="E89580">
        <f t="shared" si="2798"/>
        <v>17</v>
      </c>
      <c r="F89580" t="str">
        <f t="shared" si="2799"/>
        <v>понедельник</v>
      </c>
    </row>
    <row r="89581" spans="1:6" x14ac:dyDescent="0.25">
      <c r="A89581">
        <v>211548</v>
      </c>
      <c r="B89581">
        <v>271610</v>
      </c>
      <c r="C89581" s="2">
        <v>44389.743715210352</v>
      </c>
      <c r="D89581">
        <v>391555</v>
      </c>
      <c r="E89581">
        <f t="shared" si="2798"/>
        <v>17</v>
      </c>
      <c r="F89581" t="str">
        <f t="shared" si="2799"/>
        <v>понедельник</v>
      </c>
    </row>
    <row r="89582" spans="1:6" x14ac:dyDescent="0.25">
      <c r="A89582">
        <v>326958</v>
      </c>
      <c r="B89582">
        <v>271613</v>
      </c>
      <c r="C89582" s="2">
        <v>44389.743715210352</v>
      </c>
      <c r="D89582">
        <v>470762</v>
      </c>
      <c r="E89582">
        <f t="shared" si="2798"/>
        <v>17</v>
      </c>
      <c r="F89582" t="str">
        <f t="shared" si="2799"/>
        <v>понедельник</v>
      </c>
    </row>
    <row r="89583" spans="1:6" x14ac:dyDescent="0.25">
      <c r="A89583">
        <v>105432</v>
      </c>
      <c r="B89583">
        <v>271616</v>
      </c>
      <c r="C89583" s="2">
        <v>44389.746142394819</v>
      </c>
      <c r="D89583">
        <v>144907</v>
      </c>
      <c r="E89583">
        <f t="shared" si="2798"/>
        <v>17</v>
      </c>
      <c r="F89583" t="str">
        <f t="shared" si="2799"/>
        <v>понедельник</v>
      </c>
    </row>
    <row r="89584" spans="1:6" x14ac:dyDescent="0.25">
      <c r="A89584">
        <v>306457</v>
      </c>
      <c r="B89584">
        <v>271619</v>
      </c>
      <c r="C89584" s="2">
        <v>44389.746142394819</v>
      </c>
      <c r="D89584">
        <v>46923</v>
      </c>
      <c r="E89584">
        <f t="shared" si="2798"/>
        <v>17</v>
      </c>
      <c r="F89584" t="str">
        <f t="shared" si="2799"/>
        <v>понедельник</v>
      </c>
    </row>
    <row r="89585" spans="1:6" x14ac:dyDescent="0.25">
      <c r="A89585">
        <v>45163</v>
      </c>
      <c r="B89585">
        <v>271624</v>
      </c>
      <c r="C89585" s="2">
        <v>44389.746546925569</v>
      </c>
      <c r="D89585">
        <v>473323</v>
      </c>
      <c r="E89585">
        <f t="shared" si="2798"/>
        <v>17</v>
      </c>
      <c r="F89585" t="str">
        <f t="shared" si="2799"/>
        <v>понедельник</v>
      </c>
    </row>
    <row r="89586" spans="1:6" x14ac:dyDescent="0.25">
      <c r="A89586">
        <v>341857</v>
      </c>
      <c r="B89586">
        <v>271629</v>
      </c>
      <c r="C89586" s="2">
        <v>44389.746546925569</v>
      </c>
      <c r="D89586">
        <v>5151</v>
      </c>
      <c r="E89586">
        <f t="shared" si="2798"/>
        <v>17</v>
      </c>
      <c r="F89586" t="str">
        <f t="shared" si="2799"/>
        <v>понедельник</v>
      </c>
    </row>
    <row r="89587" spans="1:6" x14ac:dyDescent="0.25">
      <c r="A89587">
        <v>148841</v>
      </c>
      <c r="B89587">
        <v>271633</v>
      </c>
      <c r="C89587" s="2">
        <v>44389.746951456305</v>
      </c>
      <c r="D89587">
        <v>192331</v>
      </c>
      <c r="E89587">
        <f t="shared" si="2798"/>
        <v>17</v>
      </c>
      <c r="F89587" t="str">
        <f t="shared" si="2799"/>
        <v>понедельник</v>
      </c>
    </row>
    <row r="89588" spans="1:6" x14ac:dyDescent="0.25">
      <c r="A89588">
        <v>140925</v>
      </c>
      <c r="B89588">
        <v>271638</v>
      </c>
      <c r="C89588" s="2">
        <v>44389.747760517799</v>
      </c>
      <c r="D89588">
        <v>401945</v>
      </c>
      <c r="E89588">
        <f t="shared" si="2798"/>
        <v>17</v>
      </c>
      <c r="F89588" t="str">
        <f t="shared" si="2799"/>
        <v>понедельник</v>
      </c>
    </row>
    <row r="89589" spans="1:6" x14ac:dyDescent="0.25">
      <c r="A89589">
        <v>227841</v>
      </c>
      <c r="B89589">
        <v>271642</v>
      </c>
      <c r="C89589" s="2">
        <v>44389.747760517799</v>
      </c>
      <c r="D89589">
        <v>125262</v>
      </c>
      <c r="E89589">
        <f t="shared" si="2798"/>
        <v>17</v>
      </c>
      <c r="F89589" t="str">
        <f t="shared" si="2799"/>
        <v>понедельник</v>
      </c>
    </row>
    <row r="89590" spans="1:6" x14ac:dyDescent="0.25">
      <c r="A89590">
        <v>22517</v>
      </c>
      <c r="B89590">
        <v>271644</v>
      </c>
      <c r="C89590" s="2">
        <v>44389.74816504855</v>
      </c>
      <c r="D89590">
        <v>415978</v>
      </c>
      <c r="E89590">
        <f t="shared" si="2798"/>
        <v>17</v>
      </c>
      <c r="F89590" t="str">
        <f t="shared" si="2799"/>
        <v>понедельник</v>
      </c>
    </row>
    <row r="89591" spans="1:6" x14ac:dyDescent="0.25">
      <c r="A89591">
        <v>167686</v>
      </c>
      <c r="B89591">
        <v>271647</v>
      </c>
      <c r="C89591" s="2">
        <v>44389.748974110029</v>
      </c>
      <c r="D89591">
        <v>101979</v>
      </c>
      <c r="E89591">
        <f t="shared" si="2798"/>
        <v>17</v>
      </c>
      <c r="F89591" t="str">
        <f t="shared" si="2799"/>
        <v>понедельник</v>
      </c>
    </row>
    <row r="89592" spans="1:6" x14ac:dyDescent="0.25">
      <c r="A89592">
        <v>105901</v>
      </c>
      <c r="B89592">
        <v>271648</v>
      </c>
      <c r="C89592" s="2">
        <v>44389.749378640779</v>
      </c>
      <c r="D89592">
        <v>411922</v>
      </c>
      <c r="E89592">
        <f t="shared" si="2798"/>
        <v>17</v>
      </c>
      <c r="F89592" t="str">
        <f t="shared" si="2799"/>
        <v>понедельник</v>
      </c>
    </row>
    <row r="89593" spans="1:6" x14ac:dyDescent="0.25">
      <c r="A89593">
        <v>295036</v>
      </c>
      <c r="B89593">
        <v>271652</v>
      </c>
      <c r="C89593" s="2">
        <v>44389.749378640779</v>
      </c>
      <c r="D89593">
        <v>118549</v>
      </c>
      <c r="E89593">
        <f t="shared" si="2798"/>
        <v>17</v>
      </c>
      <c r="F89593" t="str">
        <f t="shared" si="2799"/>
        <v>понедельник</v>
      </c>
    </row>
    <row r="89594" spans="1:6" x14ac:dyDescent="0.25">
      <c r="A89594">
        <v>114377</v>
      </c>
      <c r="B89594">
        <v>271653</v>
      </c>
      <c r="C89594" s="2">
        <v>44389.749783171523</v>
      </c>
      <c r="D89594">
        <v>477440</v>
      </c>
      <c r="E89594">
        <f t="shared" si="2798"/>
        <v>17</v>
      </c>
      <c r="F89594" t="str">
        <f t="shared" si="2799"/>
        <v>понедельник</v>
      </c>
    </row>
    <row r="89595" spans="1:6" x14ac:dyDescent="0.25">
      <c r="A89595">
        <v>180766</v>
      </c>
      <c r="B89595">
        <v>271657</v>
      </c>
      <c r="C89595" s="2">
        <v>44389.749783171523</v>
      </c>
      <c r="D89595">
        <v>28753</v>
      </c>
      <c r="E89595">
        <f t="shared" si="2798"/>
        <v>17</v>
      </c>
      <c r="F89595" t="str">
        <f t="shared" si="2799"/>
        <v>понедельник</v>
      </c>
    </row>
    <row r="89596" spans="1:6" x14ac:dyDescent="0.25">
      <c r="A89596">
        <v>281067</v>
      </c>
      <c r="B89596">
        <v>271661</v>
      </c>
      <c r="C89596" s="2">
        <v>44389.749783171523</v>
      </c>
      <c r="D89596">
        <v>301748</v>
      </c>
      <c r="E89596">
        <f t="shared" si="2798"/>
        <v>17</v>
      </c>
      <c r="F89596" t="str">
        <f t="shared" si="2799"/>
        <v>понедельник</v>
      </c>
    </row>
    <row r="89597" spans="1:6" x14ac:dyDescent="0.25">
      <c r="A89597">
        <v>66842</v>
      </c>
      <c r="B89597">
        <v>271666</v>
      </c>
      <c r="C89597" s="2">
        <v>44389.750996763752</v>
      </c>
      <c r="D89597">
        <v>411922</v>
      </c>
      <c r="E89597">
        <f t="shared" si="2798"/>
        <v>18</v>
      </c>
      <c r="F89597" t="str">
        <f t="shared" si="2799"/>
        <v>понедельник</v>
      </c>
    </row>
    <row r="89598" spans="1:6" x14ac:dyDescent="0.25">
      <c r="A89598">
        <v>81893</v>
      </c>
      <c r="B89598">
        <v>271670</v>
      </c>
      <c r="C89598" s="2">
        <v>44389.751401294503</v>
      </c>
      <c r="D89598">
        <v>118549</v>
      </c>
      <c r="E89598">
        <f t="shared" si="2798"/>
        <v>18</v>
      </c>
      <c r="F89598" t="str">
        <f t="shared" si="2799"/>
        <v>понедельник</v>
      </c>
    </row>
    <row r="89599" spans="1:6" x14ac:dyDescent="0.25">
      <c r="A89599">
        <v>109296</v>
      </c>
      <c r="B89599">
        <v>271675</v>
      </c>
      <c r="C89599" s="2">
        <v>44389.751401294503</v>
      </c>
      <c r="D89599">
        <v>388561</v>
      </c>
      <c r="E89599">
        <f t="shared" si="2798"/>
        <v>18</v>
      </c>
      <c r="F89599" t="str">
        <f t="shared" si="2799"/>
        <v>понедельник</v>
      </c>
    </row>
    <row r="89600" spans="1:6" x14ac:dyDescent="0.25">
      <c r="A89600">
        <v>341477</v>
      </c>
      <c r="B89600">
        <v>271678</v>
      </c>
      <c r="C89600" s="2">
        <v>44389.751805825239</v>
      </c>
      <c r="D89600">
        <v>179296</v>
      </c>
      <c r="E89600">
        <f t="shared" si="2798"/>
        <v>18</v>
      </c>
      <c r="F89600" t="str">
        <f t="shared" si="2799"/>
        <v>понедельник</v>
      </c>
    </row>
    <row r="89601" spans="1:6" x14ac:dyDescent="0.25">
      <c r="A89601">
        <v>133743</v>
      </c>
      <c r="B89601">
        <v>271682</v>
      </c>
      <c r="C89601" s="2">
        <v>44389.752614886733</v>
      </c>
      <c r="D89601">
        <v>411922</v>
      </c>
      <c r="E89601">
        <f t="shared" si="2798"/>
        <v>18</v>
      </c>
      <c r="F89601" t="str">
        <f t="shared" si="2799"/>
        <v>понедельник</v>
      </c>
    </row>
    <row r="89602" spans="1:6" x14ac:dyDescent="0.25">
      <c r="A89602">
        <v>192931</v>
      </c>
      <c r="B89602">
        <v>271684</v>
      </c>
      <c r="C89602" s="2">
        <v>44389.753019417476</v>
      </c>
      <c r="D89602">
        <v>362672</v>
      </c>
      <c r="E89602">
        <f t="shared" si="2798"/>
        <v>18</v>
      </c>
      <c r="F89602" t="str">
        <f t="shared" si="2799"/>
        <v>понедельник</v>
      </c>
    </row>
    <row r="89603" spans="1:6" x14ac:dyDescent="0.25">
      <c r="A89603">
        <v>326206</v>
      </c>
      <c r="B89603">
        <v>271685</v>
      </c>
      <c r="C89603" s="2">
        <v>44389.753019417476</v>
      </c>
      <c r="D89603">
        <v>21760</v>
      </c>
      <c r="E89603">
        <f t="shared" ref="E89603:E89666" si="2800">HOUR(C89603)</f>
        <v>18</v>
      </c>
      <c r="F89603" t="str">
        <f t="shared" ref="F89603:F89666" si="2801">TEXT(C89603,"дддд")</f>
        <v>понедельник</v>
      </c>
    </row>
    <row r="89604" spans="1:6" x14ac:dyDescent="0.25">
      <c r="A89604">
        <v>63162</v>
      </c>
      <c r="B89604">
        <v>271686</v>
      </c>
      <c r="C89604" s="2">
        <v>44389.753423948219</v>
      </c>
      <c r="D89604">
        <v>250679</v>
      </c>
      <c r="E89604">
        <f t="shared" si="2800"/>
        <v>18</v>
      </c>
      <c r="F89604" t="str">
        <f t="shared" si="2801"/>
        <v>понедельник</v>
      </c>
    </row>
    <row r="89605" spans="1:6" x14ac:dyDescent="0.25">
      <c r="A89605">
        <v>253076</v>
      </c>
      <c r="B89605">
        <v>271689</v>
      </c>
      <c r="C89605" s="2">
        <v>44389.753423948219</v>
      </c>
      <c r="D89605">
        <v>93191</v>
      </c>
      <c r="E89605">
        <f t="shared" si="2800"/>
        <v>18</v>
      </c>
      <c r="F89605" t="str">
        <f t="shared" si="2801"/>
        <v>понедельник</v>
      </c>
    </row>
    <row r="89606" spans="1:6" x14ac:dyDescent="0.25">
      <c r="A89606">
        <v>281541</v>
      </c>
      <c r="B89606">
        <v>271693</v>
      </c>
      <c r="C89606" s="2">
        <v>44389.753828478963</v>
      </c>
      <c r="D89606">
        <v>469849</v>
      </c>
      <c r="E89606">
        <f t="shared" si="2800"/>
        <v>18</v>
      </c>
      <c r="F89606" t="str">
        <f t="shared" si="2801"/>
        <v>понедельник</v>
      </c>
    </row>
    <row r="89607" spans="1:6" x14ac:dyDescent="0.25">
      <c r="A89607">
        <v>34520</v>
      </c>
      <c r="B89607">
        <v>271694</v>
      </c>
      <c r="C89607" s="2">
        <v>44389.754233009713</v>
      </c>
      <c r="D89607">
        <v>104958</v>
      </c>
      <c r="E89607">
        <f t="shared" si="2800"/>
        <v>18</v>
      </c>
      <c r="F89607" t="str">
        <f t="shared" si="2801"/>
        <v>понедельник</v>
      </c>
    </row>
    <row r="89608" spans="1:6" x14ac:dyDescent="0.25">
      <c r="A89608">
        <v>97923</v>
      </c>
      <c r="B89608">
        <v>271695</v>
      </c>
      <c r="C89608" s="2">
        <v>44389.754637540456</v>
      </c>
      <c r="D89608">
        <v>439981</v>
      </c>
      <c r="E89608">
        <f t="shared" si="2800"/>
        <v>18</v>
      </c>
      <c r="F89608" t="str">
        <f t="shared" si="2801"/>
        <v>понедельник</v>
      </c>
    </row>
    <row r="89609" spans="1:6" x14ac:dyDescent="0.25">
      <c r="A89609">
        <v>69390</v>
      </c>
      <c r="B89609">
        <v>271699</v>
      </c>
      <c r="C89609" s="2">
        <v>44389.755042071192</v>
      </c>
      <c r="D89609">
        <v>324991</v>
      </c>
      <c r="E89609">
        <f t="shared" si="2800"/>
        <v>18</v>
      </c>
      <c r="F89609" t="str">
        <f t="shared" si="2801"/>
        <v>понедельник</v>
      </c>
    </row>
    <row r="89610" spans="1:6" x14ac:dyDescent="0.25">
      <c r="A89610">
        <v>308582</v>
      </c>
      <c r="B89610">
        <v>271703</v>
      </c>
      <c r="C89610" s="2">
        <v>44389.755042071192</v>
      </c>
      <c r="D89610">
        <v>143750</v>
      </c>
      <c r="E89610">
        <f t="shared" si="2800"/>
        <v>18</v>
      </c>
      <c r="F89610" t="str">
        <f t="shared" si="2801"/>
        <v>понедельник</v>
      </c>
    </row>
    <row r="89611" spans="1:6" x14ac:dyDescent="0.25">
      <c r="A89611">
        <v>188645</v>
      </c>
      <c r="B89611">
        <v>271708</v>
      </c>
      <c r="C89611" s="2">
        <v>44389.755851132686</v>
      </c>
      <c r="D89611">
        <v>118549</v>
      </c>
      <c r="E89611">
        <f t="shared" si="2800"/>
        <v>18</v>
      </c>
      <c r="F89611" t="str">
        <f t="shared" si="2801"/>
        <v>понедельник</v>
      </c>
    </row>
    <row r="89612" spans="1:6" x14ac:dyDescent="0.25">
      <c r="A89612">
        <v>244762</v>
      </c>
      <c r="B89612">
        <v>271711</v>
      </c>
      <c r="C89612" s="2">
        <v>44389.755851132686</v>
      </c>
      <c r="D89612">
        <v>351192</v>
      </c>
      <c r="E89612">
        <f t="shared" si="2800"/>
        <v>18</v>
      </c>
      <c r="F89612" t="str">
        <f t="shared" si="2801"/>
        <v>понедельник</v>
      </c>
    </row>
    <row r="89613" spans="1:6" x14ac:dyDescent="0.25">
      <c r="A89613">
        <v>300682</v>
      </c>
      <c r="B89613">
        <v>271716</v>
      </c>
      <c r="C89613" s="2">
        <v>44389.755851132686</v>
      </c>
      <c r="D89613">
        <v>411922</v>
      </c>
      <c r="E89613">
        <f t="shared" si="2800"/>
        <v>18</v>
      </c>
      <c r="F89613" t="str">
        <f t="shared" si="2801"/>
        <v>понедельник</v>
      </c>
    </row>
    <row r="89614" spans="1:6" x14ac:dyDescent="0.25">
      <c r="A89614">
        <v>98102</v>
      </c>
      <c r="B89614">
        <v>271720</v>
      </c>
      <c r="C89614" s="2">
        <v>44389.756255663429</v>
      </c>
      <c r="D89614">
        <v>258251</v>
      </c>
      <c r="E89614">
        <f t="shared" si="2800"/>
        <v>18</v>
      </c>
      <c r="F89614" t="str">
        <f t="shared" si="2801"/>
        <v>понедельник</v>
      </c>
    </row>
    <row r="89615" spans="1:6" x14ac:dyDescent="0.25">
      <c r="A89615">
        <v>168919</v>
      </c>
      <c r="B89615">
        <v>271723</v>
      </c>
      <c r="C89615" s="2">
        <v>44389.756255663429</v>
      </c>
      <c r="D89615">
        <v>343624</v>
      </c>
      <c r="E89615">
        <f t="shared" si="2800"/>
        <v>18</v>
      </c>
      <c r="F89615" t="str">
        <f t="shared" si="2801"/>
        <v>понедельник</v>
      </c>
    </row>
    <row r="89616" spans="1:6" x14ac:dyDescent="0.25">
      <c r="A89616">
        <v>56637</v>
      </c>
      <c r="B89616">
        <v>271725</v>
      </c>
      <c r="C89616" s="2">
        <v>44389.757469255666</v>
      </c>
      <c r="D89616">
        <v>140885</v>
      </c>
      <c r="E89616">
        <f t="shared" si="2800"/>
        <v>18</v>
      </c>
      <c r="F89616" t="str">
        <f t="shared" si="2801"/>
        <v>понедельник</v>
      </c>
    </row>
    <row r="89617" spans="1:6" x14ac:dyDescent="0.25">
      <c r="A89617">
        <v>20637</v>
      </c>
      <c r="B89617">
        <v>271727</v>
      </c>
      <c r="C89617" s="2">
        <v>44389.75787378641</v>
      </c>
      <c r="D89617">
        <v>234810</v>
      </c>
      <c r="E89617">
        <f t="shared" si="2800"/>
        <v>18</v>
      </c>
      <c r="F89617" t="str">
        <f t="shared" si="2801"/>
        <v>понедельник</v>
      </c>
    </row>
    <row r="89618" spans="1:6" x14ac:dyDescent="0.25">
      <c r="A89618">
        <v>14914</v>
      </c>
      <c r="B89618">
        <v>271728</v>
      </c>
      <c r="C89618" s="2">
        <v>44389.758278317153</v>
      </c>
      <c r="D89618">
        <v>191893</v>
      </c>
      <c r="E89618">
        <f t="shared" si="2800"/>
        <v>18</v>
      </c>
      <c r="F89618" t="str">
        <f t="shared" si="2801"/>
        <v>понедельник</v>
      </c>
    </row>
    <row r="89619" spans="1:6" x14ac:dyDescent="0.25">
      <c r="A89619">
        <v>220899</v>
      </c>
      <c r="B89619">
        <v>271731</v>
      </c>
      <c r="C89619" s="2">
        <v>44389.758278317153</v>
      </c>
      <c r="D89619">
        <v>63666</v>
      </c>
      <c r="E89619">
        <f t="shared" si="2800"/>
        <v>18</v>
      </c>
      <c r="F89619" t="str">
        <f t="shared" si="2801"/>
        <v>понедельник</v>
      </c>
    </row>
    <row r="89620" spans="1:6" x14ac:dyDescent="0.25">
      <c r="A89620">
        <v>2587</v>
      </c>
      <c r="B89620">
        <v>271733</v>
      </c>
      <c r="C89620" s="2">
        <v>44389.75949190939</v>
      </c>
      <c r="D89620">
        <v>470762</v>
      </c>
      <c r="E89620">
        <f t="shared" si="2800"/>
        <v>18</v>
      </c>
      <c r="F89620" t="str">
        <f t="shared" si="2801"/>
        <v>понедельник</v>
      </c>
    </row>
    <row r="89621" spans="1:6" x14ac:dyDescent="0.25">
      <c r="A89621">
        <v>65505</v>
      </c>
      <c r="B89621">
        <v>271738</v>
      </c>
      <c r="C89621" s="2">
        <v>44389.760333333339</v>
      </c>
      <c r="D89621">
        <v>31749</v>
      </c>
      <c r="E89621">
        <f t="shared" si="2800"/>
        <v>18</v>
      </c>
      <c r="F89621" t="str">
        <f t="shared" si="2801"/>
        <v>понедельник</v>
      </c>
    </row>
    <row r="89622" spans="1:6" x14ac:dyDescent="0.25">
      <c r="A89622">
        <v>293656</v>
      </c>
      <c r="B89622">
        <v>271743</v>
      </c>
      <c r="C89622" s="2">
        <v>44389.760705501612</v>
      </c>
      <c r="D89622">
        <v>190995</v>
      </c>
      <c r="E89622">
        <f t="shared" si="2800"/>
        <v>18</v>
      </c>
      <c r="F89622" t="str">
        <f t="shared" si="2801"/>
        <v>понедельник</v>
      </c>
    </row>
    <row r="89623" spans="1:6" x14ac:dyDescent="0.25">
      <c r="A89623">
        <v>77069</v>
      </c>
      <c r="B89623">
        <v>271745</v>
      </c>
      <c r="C89623" s="2">
        <v>44389.76070550162</v>
      </c>
      <c r="D89623">
        <v>367087</v>
      </c>
      <c r="E89623">
        <f t="shared" si="2800"/>
        <v>18</v>
      </c>
      <c r="F89623" t="str">
        <f t="shared" si="2801"/>
        <v>понедельник</v>
      </c>
    </row>
    <row r="89624" spans="1:6" x14ac:dyDescent="0.25">
      <c r="A89624">
        <v>240014</v>
      </c>
      <c r="B89624">
        <v>271747</v>
      </c>
      <c r="C89624" s="2">
        <v>44389.761110032363</v>
      </c>
      <c r="D89624">
        <v>158978</v>
      </c>
      <c r="E89624">
        <f t="shared" si="2800"/>
        <v>18</v>
      </c>
      <c r="F89624" t="str">
        <f t="shared" si="2801"/>
        <v>понедельник</v>
      </c>
    </row>
    <row r="89625" spans="1:6" x14ac:dyDescent="0.25">
      <c r="A89625">
        <v>261549</v>
      </c>
      <c r="B89625">
        <v>271751</v>
      </c>
      <c r="C89625" s="2">
        <v>44389.761110032363</v>
      </c>
      <c r="D89625">
        <v>183866</v>
      </c>
      <c r="E89625">
        <f t="shared" si="2800"/>
        <v>18</v>
      </c>
      <c r="F89625" t="str">
        <f t="shared" si="2801"/>
        <v>понедельник</v>
      </c>
    </row>
    <row r="89626" spans="1:6" x14ac:dyDescent="0.25">
      <c r="A89626">
        <v>304823</v>
      </c>
      <c r="B89626">
        <v>271752</v>
      </c>
      <c r="C89626" s="2">
        <v>44389.762000000002</v>
      </c>
      <c r="D89626">
        <v>54565</v>
      </c>
      <c r="E89626">
        <f t="shared" si="2800"/>
        <v>18</v>
      </c>
      <c r="F89626" t="str">
        <f t="shared" si="2801"/>
        <v>понедельник</v>
      </c>
    </row>
    <row r="89627" spans="1:6" x14ac:dyDescent="0.25">
      <c r="A89627">
        <v>305509</v>
      </c>
      <c r="B89627">
        <v>271757</v>
      </c>
      <c r="C89627" s="2">
        <v>44389.762323624593</v>
      </c>
      <c r="D89627">
        <v>118549</v>
      </c>
      <c r="E89627">
        <f t="shared" si="2800"/>
        <v>18</v>
      </c>
      <c r="F89627" t="str">
        <f t="shared" si="2801"/>
        <v>понедельник</v>
      </c>
    </row>
    <row r="89628" spans="1:6" x14ac:dyDescent="0.25">
      <c r="A89628">
        <v>90255</v>
      </c>
      <c r="B89628">
        <v>271760</v>
      </c>
      <c r="C89628" s="2">
        <v>44389.76353721683</v>
      </c>
      <c r="D89628">
        <v>250679</v>
      </c>
      <c r="E89628">
        <f t="shared" si="2800"/>
        <v>18</v>
      </c>
      <c r="F89628" t="str">
        <f t="shared" si="2801"/>
        <v>понедельник</v>
      </c>
    </row>
    <row r="89629" spans="1:6" x14ac:dyDescent="0.25">
      <c r="A89629">
        <v>125180</v>
      </c>
      <c r="B89629">
        <v>271761</v>
      </c>
      <c r="C89629" s="2">
        <v>44389.76353721683</v>
      </c>
      <c r="D89629">
        <v>226626</v>
      </c>
      <c r="E89629">
        <f t="shared" si="2800"/>
        <v>18</v>
      </c>
      <c r="F89629" t="str">
        <f t="shared" si="2801"/>
        <v>понедельник</v>
      </c>
    </row>
    <row r="89630" spans="1:6" x14ac:dyDescent="0.25">
      <c r="A89630">
        <v>338767</v>
      </c>
      <c r="B89630">
        <v>271765</v>
      </c>
      <c r="C89630" s="2">
        <v>44389.76353721683</v>
      </c>
      <c r="D89630">
        <v>83136</v>
      </c>
      <c r="E89630">
        <f t="shared" si="2800"/>
        <v>18</v>
      </c>
      <c r="F89630" t="str">
        <f t="shared" si="2801"/>
        <v>понедельник</v>
      </c>
    </row>
    <row r="89631" spans="1:6" x14ac:dyDescent="0.25">
      <c r="A89631">
        <v>22182</v>
      </c>
      <c r="B89631">
        <v>271770</v>
      </c>
      <c r="C89631" s="2">
        <v>44389.764346278316</v>
      </c>
      <c r="D89631">
        <v>242428</v>
      </c>
      <c r="E89631">
        <f t="shared" si="2800"/>
        <v>18</v>
      </c>
      <c r="F89631" t="str">
        <f t="shared" si="2801"/>
        <v>понедельник</v>
      </c>
    </row>
    <row r="89632" spans="1:6" x14ac:dyDescent="0.25">
      <c r="A89632">
        <v>178286</v>
      </c>
      <c r="B89632">
        <v>271771</v>
      </c>
      <c r="C89632" s="2">
        <v>44389.764346278316</v>
      </c>
      <c r="D89632">
        <v>284325</v>
      </c>
      <c r="E89632">
        <f t="shared" si="2800"/>
        <v>18</v>
      </c>
      <c r="F89632" t="str">
        <f t="shared" si="2801"/>
        <v>понедельник</v>
      </c>
    </row>
    <row r="89633" spans="1:6" x14ac:dyDescent="0.25">
      <c r="A89633">
        <v>263906</v>
      </c>
      <c r="B89633">
        <v>271774</v>
      </c>
      <c r="C89633" s="2">
        <v>44389.764346278316</v>
      </c>
      <c r="D89633">
        <v>432277</v>
      </c>
      <c r="E89633">
        <f t="shared" si="2800"/>
        <v>18</v>
      </c>
      <c r="F89633" t="str">
        <f t="shared" si="2801"/>
        <v>понедельник</v>
      </c>
    </row>
    <row r="89634" spans="1:6" x14ac:dyDescent="0.25">
      <c r="A89634">
        <v>230491</v>
      </c>
      <c r="B89634">
        <v>271776</v>
      </c>
      <c r="C89634" s="2">
        <v>44389.764750809059</v>
      </c>
      <c r="D89634">
        <v>82181</v>
      </c>
      <c r="E89634">
        <f t="shared" si="2800"/>
        <v>18</v>
      </c>
      <c r="F89634" t="str">
        <f t="shared" si="2801"/>
        <v>понедельник</v>
      </c>
    </row>
    <row r="89635" spans="1:6" x14ac:dyDescent="0.25">
      <c r="A89635">
        <v>253442</v>
      </c>
      <c r="B89635">
        <v>271779</v>
      </c>
      <c r="C89635" s="2">
        <v>44389.765155339803</v>
      </c>
      <c r="D89635">
        <v>347008</v>
      </c>
      <c r="E89635">
        <f t="shared" si="2800"/>
        <v>18</v>
      </c>
      <c r="F89635" t="str">
        <f t="shared" si="2801"/>
        <v>понедельник</v>
      </c>
    </row>
    <row r="89636" spans="1:6" x14ac:dyDescent="0.25">
      <c r="A89636">
        <v>260410</v>
      </c>
      <c r="B89636">
        <v>271784</v>
      </c>
      <c r="C89636" s="2">
        <v>44389.765559870553</v>
      </c>
      <c r="D89636">
        <v>241927</v>
      </c>
      <c r="E89636">
        <f t="shared" si="2800"/>
        <v>18</v>
      </c>
      <c r="F89636" t="str">
        <f t="shared" si="2801"/>
        <v>понедельник</v>
      </c>
    </row>
    <row r="89637" spans="1:6" x14ac:dyDescent="0.25">
      <c r="A89637">
        <v>155447</v>
      </c>
      <c r="B89637">
        <v>271788</v>
      </c>
      <c r="C89637" s="2">
        <v>44389.765964401297</v>
      </c>
      <c r="D89637">
        <v>104958</v>
      </c>
      <c r="E89637">
        <f t="shared" si="2800"/>
        <v>18</v>
      </c>
      <c r="F89637" t="str">
        <f t="shared" si="2801"/>
        <v>понедельник</v>
      </c>
    </row>
    <row r="89638" spans="1:6" x14ac:dyDescent="0.25">
      <c r="A89638">
        <v>306320</v>
      </c>
      <c r="B89638">
        <v>271793</v>
      </c>
      <c r="C89638" s="2">
        <v>44389.767582524277</v>
      </c>
      <c r="D89638">
        <v>105231</v>
      </c>
      <c r="E89638">
        <f t="shared" si="2800"/>
        <v>18</v>
      </c>
      <c r="F89638" t="str">
        <f t="shared" si="2801"/>
        <v>понедельник</v>
      </c>
    </row>
    <row r="89639" spans="1:6" x14ac:dyDescent="0.25">
      <c r="A89639">
        <v>114584</v>
      </c>
      <c r="B89639">
        <v>271797</v>
      </c>
      <c r="C89639" s="2">
        <v>44389.768796116507</v>
      </c>
      <c r="D89639">
        <v>472712</v>
      </c>
      <c r="E89639">
        <f t="shared" si="2800"/>
        <v>18</v>
      </c>
      <c r="F89639" t="str">
        <f t="shared" si="2801"/>
        <v>понедельник</v>
      </c>
    </row>
    <row r="89640" spans="1:6" x14ac:dyDescent="0.25">
      <c r="A89640">
        <v>119898</v>
      </c>
      <c r="B89640">
        <v>271798</v>
      </c>
      <c r="C89640" s="2">
        <v>44389.76920064725</v>
      </c>
      <c r="D89640">
        <v>68991</v>
      </c>
      <c r="E89640">
        <f t="shared" si="2800"/>
        <v>18</v>
      </c>
      <c r="F89640" t="str">
        <f t="shared" si="2801"/>
        <v>понедельник</v>
      </c>
    </row>
    <row r="89641" spans="1:6" x14ac:dyDescent="0.25">
      <c r="A89641">
        <v>149029</v>
      </c>
      <c r="B89641">
        <v>271802</v>
      </c>
      <c r="C89641" s="2">
        <v>44389.769605177993</v>
      </c>
      <c r="D89641">
        <v>325852</v>
      </c>
      <c r="E89641">
        <f t="shared" si="2800"/>
        <v>18</v>
      </c>
      <c r="F89641" t="str">
        <f t="shared" si="2801"/>
        <v>понедельник</v>
      </c>
    </row>
    <row r="89642" spans="1:6" x14ac:dyDescent="0.25">
      <c r="A89642">
        <v>304095</v>
      </c>
      <c r="B89642">
        <v>271805</v>
      </c>
      <c r="C89642" s="2">
        <v>44389.769605177993</v>
      </c>
      <c r="D89642">
        <v>233494</v>
      </c>
      <c r="E89642">
        <f t="shared" si="2800"/>
        <v>18</v>
      </c>
      <c r="F89642" t="str">
        <f t="shared" si="2801"/>
        <v>понедельник</v>
      </c>
    </row>
    <row r="89643" spans="1:6" x14ac:dyDescent="0.25">
      <c r="A89643">
        <v>336869</v>
      </c>
      <c r="B89643">
        <v>271806</v>
      </c>
      <c r="C89643" s="2">
        <v>44389.769605177993</v>
      </c>
      <c r="D89643">
        <v>86587</v>
      </c>
      <c r="E89643">
        <f t="shared" si="2800"/>
        <v>18</v>
      </c>
      <c r="F89643" t="str">
        <f t="shared" si="2801"/>
        <v>понедельник</v>
      </c>
    </row>
    <row r="89644" spans="1:6" x14ac:dyDescent="0.25">
      <c r="A89644">
        <v>342566</v>
      </c>
      <c r="B89644">
        <v>271808</v>
      </c>
      <c r="C89644" s="2">
        <v>44389.77041423948</v>
      </c>
      <c r="D89644">
        <v>447736</v>
      </c>
      <c r="E89644">
        <f t="shared" si="2800"/>
        <v>18</v>
      </c>
      <c r="F89644" t="str">
        <f t="shared" si="2801"/>
        <v>понедельник</v>
      </c>
    </row>
    <row r="89645" spans="1:6" x14ac:dyDescent="0.25">
      <c r="A89645">
        <v>291201</v>
      </c>
      <c r="B89645">
        <v>271813</v>
      </c>
      <c r="C89645" s="2">
        <v>44389.770414239487</v>
      </c>
      <c r="D89645">
        <v>304722</v>
      </c>
      <c r="E89645">
        <f t="shared" si="2800"/>
        <v>18</v>
      </c>
      <c r="F89645" t="str">
        <f t="shared" si="2801"/>
        <v>понедельник</v>
      </c>
    </row>
    <row r="89646" spans="1:6" x14ac:dyDescent="0.25">
      <c r="A89646">
        <v>106242</v>
      </c>
      <c r="B89646">
        <v>271814</v>
      </c>
      <c r="C89646" s="2">
        <v>44389.771627831717</v>
      </c>
      <c r="D89646">
        <v>409488</v>
      </c>
      <c r="E89646">
        <f t="shared" si="2800"/>
        <v>18</v>
      </c>
      <c r="F89646" t="str">
        <f t="shared" si="2801"/>
        <v>понедельник</v>
      </c>
    </row>
    <row r="89647" spans="1:6" x14ac:dyDescent="0.25">
      <c r="A89647">
        <v>80357</v>
      </c>
      <c r="B89647">
        <v>271819</v>
      </c>
      <c r="C89647" s="2">
        <v>44389.77203236246</v>
      </c>
      <c r="D89647">
        <v>250679</v>
      </c>
      <c r="E89647">
        <f t="shared" si="2800"/>
        <v>18</v>
      </c>
      <c r="F89647" t="str">
        <f t="shared" si="2801"/>
        <v>понедельник</v>
      </c>
    </row>
    <row r="89648" spans="1:6" x14ac:dyDescent="0.25">
      <c r="A89648">
        <v>14877</v>
      </c>
      <c r="B89648">
        <v>271823</v>
      </c>
      <c r="C89648" s="2">
        <v>44389.772436893203</v>
      </c>
      <c r="D89648">
        <v>86587</v>
      </c>
      <c r="E89648">
        <f t="shared" si="2800"/>
        <v>18</v>
      </c>
      <c r="F89648" t="str">
        <f t="shared" si="2801"/>
        <v>понедельник</v>
      </c>
    </row>
    <row r="89649" spans="1:6" x14ac:dyDescent="0.25">
      <c r="A89649">
        <v>326220</v>
      </c>
      <c r="B89649">
        <v>271825</v>
      </c>
      <c r="C89649" s="2">
        <v>44389.772436893203</v>
      </c>
      <c r="D89649">
        <v>411922</v>
      </c>
      <c r="E89649">
        <f t="shared" si="2800"/>
        <v>18</v>
      </c>
      <c r="F89649" t="str">
        <f t="shared" si="2801"/>
        <v>понедельник</v>
      </c>
    </row>
    <row r="89650" spans="1:6" x14ac:dyDescent="0.25">
      <c r="A89650">
        <v>60222</v>
      </c>
      <c r="B89650">
        <v>271829</v>
      </c>
      <c r="C89650" s="2">
        <v>44389.772666666664</v>
      </c>
      <c r="D89650">
        <v>242428</v>
      </c>
      <c r="E89650">
        <f t="shared" si="2800"/>
        <v>18</v>
      </c>
      <c r="F89650" t="str">
        <f t="shared" si="2801"/>
        <v>понедельник</v>
      </c>
    </row>
    <row r="89651" spans="1:6" x14ac:dyDescent="0.25">
      <c r="A89651">
        <v>231921</v>
      </c>
      <c r="B89651">
        <v>271834</v>
      </c>
      <c r="C89651" s="2">
        <v>44389.772841423946</v>
      </c>
      <c r="D89651">
        <v>233626</v>
      </c>
      <c r="E89651">
        <f t="shared" si="2800"/>
        <v>18</v>
      </c>
      <c r="F89651" t="str">
        <f t="shared" si="2801"/>
        <v>понедельник</v>
      </c>
    </row>
    <row r="89652" spans="1:6" x14ac:dyDescent="0.25">
      <c r="A89652">
        <v>1484</v>
      </c>
      <c r="B89652">
        <v>271838</v>
      </c>
      <c r="C89652" s="2">
        <v>44389.774055016176</v>
      </c>
      <c r="D89652">
        <v>347008</v>
      </c>
      <c r="E89652">
        <f t="shared" si="2800"/>
        <v>18</v>
      </c>
      <c r="F89652" t="str">
        <f t="shared" si="2801"/>
        <v>понедельник</v>
      </c>
    </row>
    <row r="89653" spans="1:6" x14ac:dyDescent="0.25">
      <c r="A89653">
        <v>127191</v>
      </c>
      <c r="B89653">
        <v>271842</v>
      </c>
      <c r="C89653" s="2">
        <v>44389.774055016183</v>
      </c>
      <c r="D89653">
        <v>328259</v>
      </c>
      <c r="E89653">
        <f t="shared" si="2800"/>
        <v>18</v>
      </c>
      <c r="F89653" t="str">
        <f t="shared" si="2801"/>
        <v>понедельник</v>
      </c>
    </row>
    <row r="89654" spans="1:6" x14ac:dyDescent="0.25">
      <c r="A89654">
        <v>50582</v>
      </c>
      <c r="B89654">
        <v>271843</v>
      </c>
      <c r="C89654" s="2">
        <v>44389.774459546927</v>
      </c>
      <c r="D89654">
        <v>119655</v>
      </c>
      <c r="E89654">
        <f t="shared" si="2800"/>
        <v>18</v>
      </c>
      <c r="F89654" t="str">
        <f t="shared" si="2801"/>
        <v>понедельник</v>
      </c>
    </row>
    <row r="89655" spans="1:6" x14ac:dyDescent="0.25">
      <c r="A89655">
        <v>79282</v>
      </c>
      <c r="B89655">
        <v>271847</v>
      </c>
      <c r="C89655" s="2">
        <v>44389.7760776699</v>
      </c>
      <c r="D89655">
        <v>38735</v>
      </c>
      <c r="E89655">
        <f t="shared" si="2800"/>
        <v>18</v>
      </c>
      <c r="F89655" t="str">
        <f t="shared" si="2801"/>
        <v>понедельник</v>
      </c>
    </row>
    <row r="89656" spans="1:6" x14ac:dyDescent="0.25">
      <c r="A89656">
        <v>130384</v>
      </c>
      <c r="B89656">
        <v>271848</v>
      </c>
      <c r="C89656" s="2">
        <v>44389.7760776699</v>
      </c>
      <c r="D89656">
        <v>250679</v>
      </c>
      <c r="E89656">
        <f t="shared" si="2800"/>
        <v>18</v>
      </c>
      <c r="F89656" t="str">
        <f t="shared" si="2801"/>
        <v>понедельник</v>
      </c>
    </row>
    <row r="89657" spans="1:6" x14ac:dyDescent="0.25">
      <c r="A89657">
        <v>196525</v>
      </c>
      <c r="B89657">
        <v>271852</v>
      </c>
      <c r="C89657" s="2">
        <v>44389.776666666665</v>
      </c>
      <c r="D89657">
        <v>347393</v>
      </c>
      <c r="E89657">
        <f t="shared" si="2800"/>
        <v>18</v>
      </c>
      <c r="F89657" t="str">
        <f t="shared" si="2801"/>
        <v>понедельник</v>
      </c>
    </row>
    <row r="89658" spans="1:6" x14ac:dyDescent="0.25">
      <c r="A89658">
        <v>93748</v>
      </c>
      <c r="B89658">
        <v>271853</v>
      </c>
      <c r="C89658" s="2">
        <v>44389.776886731393</v>
      </c>
      <c r="D89658">
        <v>291168</v>
      </c>
      <c r="E89658">
        <f t="shared" si="2800"/>
        <v>18</v>
      </c>
      <c r="F89658" t="str">
        <f t="shared" si="2801"/>
        <v>понедельник</v>
      </c>
    </row>
    <row r="89659" spans="1:6" x14ac:dyDescent="0.25">
      <c r="A89659">
        <v>310932</v>
      </c>
      <c r="B89659">
        <v>271854</v>
      </c>
      <c r="C89659" s="2">
        <v>44389.77769579288</v>
      </c>
      <c r="D89659">
        <v>73643</v>
      </c>
      <c r="E89659">
        <f t="shared" si="2800"/>
        <v>18</v>
      </c>
      <c r="F89659" t="str">
        <f t="shared" si="2801"/>
        <v>понедельник</v>
      </c>
    </row>
    <row r="89660" spans="1:6" x14ac:dyDescent="0.25">
      <c r="A89660">
        <v>180861</v>
      </c>
      <c r="B89660">
        <v>271855</v>
      </c>
      <c r="C89660" s="2">
        <v>44389.778504854374</v>
      </c>
      <c r="D89660">
        <v>230507</v>
      </c>
      <c r="E89660">
        <f t="shared" si="2800"/>
        <v>18</v>
      </c>
      <c r="F89660" t="str">
        <f t="shared" si="2801"/>
        <v>понедельник</v>
      </c>
    </row>
    <row r="89661" spans="1:6" x14ac:dyDescent="0.25">
      <c r="A89661">
        <v>165711</v>
      </c>
      <c r="B89661">
        <v>271856</v>
      </c>
      <c r="C89661" s="2">
        <v>44389.778909385117</v>
      </c>
      <c r="D89661">
        <v>398027</v>
      </c>
      <c r="E89661">
        <f t="shared" si="2800"/>
        <v>18</v>
      </c>
      <c r="F89661" t="str">
        <f t="shared" si="2801"/>
        <v>понедельник</v>
      </c>
    </row>
    <row r="89662" spans="1:6" x14ac:dyDescent="0.25">
      <c r="A89662">
        <v>267890</v>
      </c>
      <c r="B89662">
        <v>271860</v>
      </c>
      <c r="C89662" s="2">
        <v>44389.778909385117</v>
      </c>
      <c r="D89662">
        <v>325852</v>
      </c>
      <c r="E89662">
        <f t="shared" si="2800"/>
        <v>18</v>
      </c>
      <c r="F89662" t="str">
        <f t="shared" si="2801"/>
        <v>понедельник</v>
      </c>
    </row>
    <row r="89663" spans="1:6" x14ac:dyDescent="0.25">
      <c r="A89663">
        <v>231732</v>
      </c>
      <c r="B89663">
        <v>271865</v>
      </c>
      <c r="C89663" s="2">
        <v>44389.779313915853</v>
      </c>
      <c r="D89663">
        <v>246000</v>
      </c>
      <c r="E89663">
        <f t="shared" si="2800"/>
        <v>18</v>
      </c>
      <c r="F89663" t="str">
        <f t="shared" si="2801"/>
        <v>понедельник</v>
      </c>
    </row>
    <row r="89664" spans="1:6" x14ac:dyDescent="0.25">
      <c r="A89664">
        <v>209228</v>
      </c>
      <c r="B89664">
        <v>271870</v>
      </c>
      <c r="C89664" s="2">
        <v>44389.781741100327</v>
      </c>
      <c r="D89664">
        <v>406210</v>
      </c>
      <c r="E89664">
        <f t="shared" si="2800"/>
        <v>18</v>
      </c>
      <c r="F89664" t="str">
        <f t="shared" si="2801"/>
        <v>понедельник</v>
      </c>
    </row>
    <row r="89665" spans="1:6" x14ac:dyDescent="0.25">
      <c r="A89665">
        <v>176646</v>
      </c>
      <c r="B89665">
        <v>271871</v>
      </c>
      <c r="C89665" s="2">
        <v>44389.781999999999</v>
      </c>
      <c r="D89665">
        <v>117940</v>
      </c>
      <c r="E89665">
        <f t="shared" si="2800"/>
        <v>18</v>
      </c>
      <c r="F89665" t="str">
        <f t="shared" si="2801"/>
        <v>понедельник</v>
      </c>
    </row>
    <row r="89666" spans="1:6" x14ac:dyDescent="0.25">
      <c r="A89666">
        <v>140363</v>
      </c>
      <c r="B89666">
        <v>271873</v>
      </c>
      <c r="C89666" s="2">
        <v>44389.78214563107</v>
      </c>
      <c r="D89666">
        <v>250679</v>
      </c>
      <c r="E89666">
        <f t="shared" si="2800"/>
        <v>18</v>
      </c>
      <c r="F89666" t="str">
        <f t="shared" si="2801"/>
        <v>понедельник</v>
      </c>
    </row>
    <row r="89667" spans="1:6" x14ac:dyDescent="0.25">
      <c r="A89667">
        <v>216463</v>
      </c>
      <c r="B89667">
        <v>271877</v>
      </c>
      <c r="C89667" s="2">
        <v>44389.78214563107</v>
      </c>
      <c r="D89667">
        <v>66011</v>
      </c>
      <c r="E89667">
        <f t="shared" ref="E89667:E89730" si="2802">HOUR(C89667)</f>
        <v>18</v>
      </c>
      <c r="F89667" t="str">
        <f t="shared" ref="F89667:F89730" si="2803">TEXT(C89667,"дддд")</f>
        <v>понедельник</v>
      </c>
    </row>
    <row r="89668" spans="1:6" x14ac:dyDescent="0.25">
      <c r="A89668">
        <v>185180</v>
      </c>
      <c r="B89668">
        <v>271878</v>
      </c>
      <c r="C89668" s="2">
        <v>44389.782550161806</v>
      </c>
      <c r="D89668">
        <v>273920</v>
      </c>
      <c r="E89668">
        <f t="shared" si="2802"/>
        <v>18</v>
      </c>
      <c r="F89668" t="str">
        <f t="shared" si="2803"/>
        <v>понедельник</v>
      </c>
    </row>
    <row r="89669" spans="1:6" x14ac:dyDescent="0.25">
      <c r="A89669">
        <v>40633</v>
      </c>
      <c r="B89669">
        <v>271879</v>
      </c>
      <c r="C89669" s="2">
        <v>44389.782954692557</v>
      </c>
      <c r="D89669">
        <v>462580</v>
      </c>
      <c r="E89669">
        <f t="shared" si="2802"/>
        <v>18</v>
      </c>
      <c r="F89669" t="str">
        <f t="shared" si="2803"/>
        <v>понедельник</v>
      </c>
    </row>
    <row r="89670" spans="1:6" x14ac:dyDescent="0.25">
      <c r="A89670">
        <v>47715</v>
      </c>
      <c r="B89670">
        <v>271881</v>
      </c>
      <c r="C89670" s="2">
        <v>44389.782954692557</v>
      </c>
      <c r="D89670">
        <v>343500</v>
      </c>
      <c r="E89670">
        <f t="shared" si="2802"/>
        <v>18</v>
      </c>
      <c r="F89670" t="str">
        <f t="shared" si="2803"/>
        <v>понедельник</v>
      </c>
    </row>
    <row r="89671" spans="1:6" x14ac:dyDescent="0.25">
      <c r="A89671">
        <v>146406</v>
      </c>
      <c r="B89671">
        <v>271885</v>
      </c>
      <c r="C89671" s="2">
        <v>44389.782954692557</v>
      </c>
      <c r="D89671">
        <v>7084</v>
      </c>
      <c r="E89671">
        <f t="shared" si="2802"/>
        <v>18</v>
      </c>
      <c r="F89671" t="str">
        <f t="shared" si="2803"/>
        <v>понедельник</v>
      </c>
    </row>
    <row r="89672" spans="1:6" x14ac:dyDescent="0.25">
      <c r="A89672">
        <v>272437</v>
      </c>
      <c r="B89672">
        <v>271887</v>
      </c>
      <c r="C89672" s="2">
        <v>44389.782954692557</v>
      </c>
      <c r="D89672">
        <v>198051</v>
      </c>
      <c r="E89672">
        <f t="shared" si="2802"/>
        <v>18</v>
      </c>
      <c r="F89672" t="str">
        <f t="shared" si="2803"/>
        <v>понедельник</v>
      </c>
    </row>
    <row r="89673" spans="1:6" x14ac:dyDescent="0.25">
      <c r="A89673">
        <v>19397</v>
      </c>
      <c r="B89673">
        <v>271892</v>
      </c>
      <c r="C89673" s="2">
        <v>44389.7833592233</v>
      </c>
      <c r="D89673">
        <v>88863</v>
      </c>
      <c r="E89673">
        <f t="shared" si="2802"/>
        <v>18</v>
      </c>
      <c r="F89673" t="str">
        <f t="shared" si="2803"/>
        <v>понедельник</v>
      </c>
    </row>
    <row r="89674" spans="1:6" x14ac:dyDescent="0.25">
      <c r="A89674">
        <v>214299</v>
      </c>
      <c r="B89674">
        <v>271897</v>
      </c>
      <c r="C89674" s="2">
        <v>44389.7833592233</v>
      </c>
      <c r="D89674">
        <v>128523</v>
      </c>
      <c r="E89674">
        <f t="shared" si="2802"/>
        <v>18</v>
      </c>
      <c r="F89674" t="str">
        <f t="shared" si="2803"/>
        <v>понедельник</v>
      </c>
    </row>
    <row r="89675" spans="1:6" x14ac:dyDescent="0.25">
      <c r="A89675">
        <v>283533</v>
      </c>
      <c r="B89675">
        <v>271902</v>
      </c>
      <c r="C89675" s="2">
        <v>44389.784168284787</v>
      </c>
      <c r="D89675">
        <v>86587</v>
      </c>
      <c r="E89675">
        <f t="shared" si="2802"/>
        <v>18</v>
      </c>
      <c r="F89675" t="str">
        <f t="shared" si="2803"/>
        <v>понедельник</v>
      </c>
    </row>
    <row r="89676" spans="1:6" x14ac:dyDescent="0.25">
      <c r="A89676">
        <v>59218</v>
      </c>
      <c r="B89676">
        <v>271906</v>
      </c>
      <c r="C89676" s="2">
        <v>44389.784572815537</v>
      </c>
      <c r="D89676">
        <v>304722</v>
      </c>
      <c r="E89676">
        <f t="shared" si="2802"/>
        <v>18</v>
      </c>
      <c r="F89676" t="str">
        <f t="shared" si="2803"/>
        <v>понедельник</v>
      </c>
    </row>
    <row r="89677" spans="1:6" x14ac:dyDescent="0.25">
      <c r="A89677">
        <v>266940</v>
      </c>
      <c r="B89677">
        <v>271907</v>
      </c>
      <c r="C89677" s="2">
        <v>44389.784572815537</v>
      </c>
      <c r="D89677">
        <v>351192</v>
      </c>
      <c r="E89677">
        <f t="shared" si="2802"/>
        <v>18</v>
      </c>
      <c r="F89677" t="str">
        <f t="shared" si="2803"/>
        <v>понедельник</v>
      </c>
    </row>
    <row r="89678" spans="1:6" x14ac:dyDescent="0.25">
      <c r="A89678">
        <v>199898</v>
      </c>
      <c r="B89678">
        <v>271910</v>
      </c>
      <c r="C89678" s="2">
        <v>44389.786666666667</v>
      </c>
      <c r="D89678">
        <v>62068</v>
      </c>
      <c r="E89678">
        <f t="shared" si="2802"/>
        <v>18</v>
      </c>
      <c r="F89678" t="str">
        <f t="shared" si="2803"/>
        <v>понедельник</v>
      </c>
    </row>
    <row r="89679" spans="1:6" x14ac:dyDescent="0.25">
      <c r="A89679">
        <v>14647</v>
      </c>
      <c r="B89679">
        <v>271913</v>
      </c>
      <c r="C89679" s="2">
        <v>44389.787000000004</v>
      </c>
      <c r="D89679">
        <v>251823</v>
      </c>
      <c r="E89679">
        <f t="shared" si="2802"/>
        <v>18</v>
      </c>
      <c r="F89679" t="str">
        <f t="shared" si="2803"/>
        <v>понедельник</v>
      </c>
    </row>
    <row r="89680" spans="1:6" x14ac:dyDescent="0.25">
      <c r="A89680">
        <v>202980</v>
      </c>
      <c r="B89680">
        <v>271918</v>
      </c>
      <c r="C89680" s="2">
        <v>44389.787000000004</v>
      </c>
      <c r="D89680">
        <v>477440</v>
      </c>
      <c r="E89680">
        <f t="shared" si="2802"/>
        <v>18</v>
      </c>
      <c r="F89680" t="str">
        <f t="shared" si="2803"/>
        <v>понедельник</v>
      </c>
    </row>
    <row r="89681" spans="1:6" x14ac:dyDescent="0.25">
      <c r="A89681">
        <v>134723</v>
      </c>
      <c r="B89681">
        <v>271919</v>
      </c>
      <c r="C89681" s="2">
        <v>44389.789427184463</v>
      </c>
      <c r="D89681">
        <v>215292</v>
      </c>
      <c r="E89681">
        <f t="shared" si="2802"/>
        <v>18</v>
      </c>
      <c r="F89681" t="str">
        <f t="shared" si="2803"/>
        <v>понедельник</v>
      </c>
    </row>
    <row r="89682" spans="1:6" x14ac:dyDescent="0.25">
      <c r="A89682">
        <v>57527</v>
      </c>
      <c r="B89682">
        <v>271920</v>
      </c>
      <c r="C89682" s="2">
        <v>44389.790236245957</v>
      </c>
      <c r="D89682">
        <v>411922</v>
      </c>
      <c r="E89682">
        <f t="shared" si="2802"/>
        <v>18</v>
      </c>
      <c r="F89682" t="str">
        <f t="shared" si="2803"/>
        <v>понедельник</v>
      </c>
    </row>
    <row r="89683" spans="1:6" x14ac:dyDescent="0.25">
      <c r="A89683">
        <v>27227</v>
      </c>
      <c r="B89683">
        <v>271925</v>
      </c>
      <c r="C89683" s="2">
        <v>44389.790640776693</v>
      </c>
      <c r="D89683">
        <v>474478</v>
      </c>
      <c r="E89683">
        <f t="shared" si="2802"/>
        <v>18</v>
      </c>
      <c r="F89683" t="str">
        <f t="shared" si="2803"/>
        <v>понедельник</v>
      </c>
    </row>
    <row r="89684" spans="1:6" x14ac:dyDescent="0.25">
      <c r="A89684">
        <v>176592</v>
      </c>
      <c r="B89684">
        <v>271929</v>
      </c>
      <c r="C89684" s="2">
        <v>44389.791045307444</v>
      </c>
      <c r="D89684">
        <v>182191</v>
      </c>
      <c r="E89684">
        <f t="shared" si="2802"/>
        <v>18</v>
      </c>
      <c r="F89684" t="str">
        <f t="shared" si="2803"/>
        <v>понедельник</v>
      </c>
    </row>
    <row r="89685" spans="1:6" x14ac:dyDescent="0.25">
      <c r="A89685">
        <v>198923</v>
      </c>
      <c r="B89685">
        <v>271930</v>
      </c>
      <c r="C89685" s="2">
        <v>44389.791045307444</v>
      </c>
      <c r="D89685">
        <v>252311</v>
      </c>
      <c r="E89685">
        <f t="shared" si="2802"/>
        <v>18</v>
      </c>
      <c r="F89685" t="str">
        <f t="shared" si="2803"/>
        <v>понедельник</v>
      </c>
    </row>
    <row r="89686" spans="1:6" x14ac:dyDescent="0.25">
      <c r="A89686">
        <v>55213</v>
      </c>
      <c r="B89686">
        <v>271932</v>
      </c>
      <c r="C89686" s="2">
        <v>44389.791854368937</v>
      </c>
      <c r="D89686">
        <v>73643</v>
      </c>
      <c r="E89686">
        <f t="shared" si="2802"/>
        <v>19</v>
      </c>
      <c r="F89686" t="str">
        <f t="shared" si="2803"/>
        <v>понедельник</v>
      </c>
    </row>
    <row r="89687" spans="1:6" x14ac:dyDescent="0.25">
      <c r="A89687">
        <v>129811</v>
      </c>
      <c r="B89687">
        <v>271934</v>
      </c>
      <c r="C89687" s="2">
        <v>44389.791854368937</v>
      </c>
      <c r="D89687">
        <v>347393</v>
      </c>
      <c r="E89687">
        <f t="shared" si="2802"/>
        <v>19</v>
      </c>
      <c r="F89687" t="str">
        <f t="shared" si="2803"/>
        <v>понедельник</v>
      </c>
    </row>
    <row r="89688" spans="1:6" x14ac:dyDescent="0.25">
      <c r="A89688">
        <v>285591</v>
      </c>
      <c r="B89688">
        <v>271938</v>
      </c>
      <c r="C89688" s="2">
        <v>44389.792663430424</v>
      </c>
      <c r="D89688">
        <v>379763</v>
      </c>
      <c r="E89688">
        <f t="shared" si="2802"/>
        <v>19</v>
      </c>
      <c r="F89688" t="str">
        <f t="shared" si="2803"/>
        <v>понедельник</v>
      </c>
    </row>
    <row r="89689" spans="1:6" x14ac:dyDescent="0.25">
      <c r="A89689">
        <v>70291</v>
      </c>
      <c r="B89689">
        <v>271943</v>
      </c>
      <c r="C89689" s="2">
        <v>44389.793472491911</v>
      </c>
      <c r="D89689">
        <v>157871</v>
      </c>
      <c r="E89689">
        <f t="shared" si="2802"/>
        <v>19</v>
      </c>
      <c r="F89689" t="str">
        <f t="shared" si="2803"/>
        <v>понедельник</v>
      </c>
    </row>
    <row r="89690" spans="1:6" x14ac:dyDescent="0.25">
      <c r="A89690">
        <v>173396</v>
      </c>
      <c r="B89690">
        <v>271947</v>
      </c>
      <c r="C89690" s="2">
        <v>44389.793472491911</v>
      </c>
      <c r="D89690">
        <v>437440</v>
      </c>
      <c r="E89690">
        <f t="shared" si="2802"/>
        <v>19</v>
      </c>
      <c r="F89690" t="str">
        <f t="shared" si="2803"/>
        <v>понедельник</v>
      </c>
    </row>
    <row r="89691" spans="1:6" x14ac:dyDescent="0.25">
      <c r="A89691">
        <v>87308</v>
      </c>
      <c r="B89691">
        <v>271952</v>
      </c>
      <c r="C89691" s="2">
        <v>44389.794281553397</v>
      </c>
      <c r="D89691">
        <v>421199</v>
      </c>
      <c r="E89691">
        <f t="shared" si="2802"/>
        <v>19</v>
      </c>
      <c r="F89691" t="str">
        <f t="shared" si="2803"/>
        <v>понедельник</v>
      </c>
    </row>
    <row r="89692" spans="1:6" x14ac:dyDescent="0.25">
      <c r="A89692">
        <v>173953</v>
      </c>
      <c r="B89692">
        <v>271953</v>
      </c>
      <c r="C89692" s="2">
        <v>44389.794281553397</v>
      </c>
      <c r="D89692">
        <v>416489</v>
      </c>
      <c r="E89692">
        <f t="shared" si="2802"/>
        <v>19</v>
      </c>
      <c r="F89692" t="str">
        <f t="shared" si="2803"/>
        <v>понедельник</v>
      </c>
    </row>
    <row r="89693" spans="1:6" x14ac:dyDescent="0.25">
      <c r="A89693">
        <v>91372</v>
      </c>
      <c r="B89693">
        <v>271956</v>
      </c>
      <c r="C89693" s="2">
        <v>44389.79468608414</v>
      </c>
      <c r="D89693">
        <v>324743</v>
      </c>
      <c r="E89693">
        <f t="shared" si="2802"/>
        <v>19</v>
      </c>
      <c r="F89693" t="str">
        <f t="shared" si="2803"/>
        <v>понедельник</v>
      </c>
    </row>
    <row r="89694" spans="1:6" x14ac:dyDescent="0.25">
      <c r="A89694">
        <v>83370</v>
      </c>
      <c r="B89694">
        <v>271961</v>
      </c>
      <c r="C89694" s="2">
        <v>44389.796304207121</v>
      </c>
      <c r="D89694">
        <v>105200</v>
      </c>
      <c r="E89694">
        <f t="shared" si="2802"/>
        <v>19</v>
      </c>
      <c r="F89694" t="str">
        <f t="shared" si="2803"/>
        <v>понедельник</v>
      </c>
    </row>
    <row r="89695" spans="1:6" x14ac:dyDescent="0.25">
      <c r="A89695">
        <v>16270</v>
      </c>
      <c r="B89695">
        <v>271962</v>
      </c>
      <c r="C89695" s="2">
        <v>44389.796999999999</v>
      </c>
      <c r="D89695">
        <v>66215</v>
      </c>
      <c r="E89695">
        <f t="shared" si="2802"/>
        <v>19</v>
      </c>
      <c r="F89695" t="str">
        <f t="shared" si="2803"/>
        <v>понедельник</v>
      </c>
    </row>
    <row r="89696" spans="1:6" x14ac:dyDescent="0.25">
      <c r="A89696">
        <v>298304</v>
      </c>
      <c r="B89696">
        <v>271963</v>
      </c>
      <c r="C89696" s="2">
        <v>44389.797113268607</v>
      </c>
      <c r="D89696">
        <v>300321</v>
      </c>
      <c r="E89696">
        <f t="shared" si="2802"/>
        <v>19</v>
      </c>
      <c r="F89696" t="str">
        <f t="shared" si="2803"/>
        <v>понедельник</v>
      </c>
    </row>
    <row r="89697" spans="1:6" x14ac:dyDescent="0.25">
      <c r="A89697">
        <v>1918</v>
      </c>
      <c r="B89697">
        <v>271968</v>
      </c>
      <c r="C89697" s="2">
        <v>44389.799540453074</v>
      </c>
      <c r="D89697">
        <v>239248</v>
      </c>
      <c r="E89697">
        <f t="shared" si="2802"/>
        <v>19</v>
      </c>
      <c r="F89697" t="str">
        <f t="shared" si="2803"/>
        <v>понедельник</v>
      </c>
    </row>
    <row r="89698" spans="1:6" x14ac:dyDescent="0.25">
      <c r="A89698">
        <v>53693</v>
      </c>
      <c r="B89698">
        <v>271970</v>
      </c>
      <c r="C89698" s="2">
        <v>44389.799540453074</v>
      </c>
      <c r="D89698">
        <v>21760</v>
      </c>
      <c r="E89698">
        <f t="shared" si="2802"/>
        <v>19</v>
      </c>
      <c r="F89698" t="str">
        <f t="shared" si="2803"/>
        <v>понедельник</v>
      </c>
    </row>
    <row r="89699" spans="1:6" x14ac:dyDescent="0.25">
      <c r="A89699">
        <v>129636</v>
      </c>
      <c r="B89699">
        <v>271971</v>
      </c>
      <c r="C89699" s="2">
        <v>44389.799540453074</v>
      </c>
      <c r="D89699">
        <v>154228</v>
      </c>
      <c r="E89699">
        <f t="shared" si="2802"/>
        <v>19</v>
      </c>
      <c r="F89699" t="str">
        <f t="shared" si="2803"/>
        <v>понедельник</v>
      </c>
    </row>
    <row r="89700" spans="1:6" x14ac:dyDescent="0.25">
      <c r="A89700">
        <v>192350</v>
      </c>
      <c r="B89700">
        <v>271976</v>
      </c>
      <c r="C89700" s="2">
        <v>44389.801158576054</v>
      </c>
      <c r="D89700">
        <v>459455</v>
      </c>
      <c r="E89700">
        <f t="shared" si="2802"/>
        <v>19</v>
      </c>
      <c r="F89700" t="str">
        <f t="shared" si="2803"/>
        <v>понедельник</v>
      </c>
    </row>
    <row r="89701" spans="1:6" x14ac:dyDescent="0.25">
      <c r="A89701">
        <v>20229</v>
      </c>
      <c r="B89701">
        <v>271979</v>
      </c>
      <c r="C89701" s="2">
        <v>44389.80156310679</v>
      </c>
      <c r="D89701">
        <v>443594</v>
      </c>
      <c r="E89701">
        <f t="shared" si="2802"/>
        <v>19</v>
      </c>
      <c r="F89701" t="str">
        <f t="shared" si="2803"/>
        <v>понедельник</v>
      </c>
    </row>
    <row r="89702" spans="1:6" x14ac:dyDescent="0.25">
      <c r="A89702">
        <v>75509</v>
      </c>
      <c r="B89702">
        <v>271982</v>
      </c>
      <c r="C89702" s="2">
        <v>44389.801563106797</v>
      </c>
      <c r="D89702">
        <v>213926</v>
      </c>
      <c r="E89702">
        <f t="shared" si="2802"/>
        <v>19</v>
      </c>
      <c r="F89702" t="str">
        <f t="shared" si="2803"/>
        <v>понедельник</v>
      </c>
    </row>
    <row r="89703" spans="1:6" x14ac:dyDescent="0.25">
      <c r="A89703">
        <v>26022</v>
      </c>
      <c r="B89703">
        <v>271987</v>
      </c>
      <c r="C89703" s="2">
        <v>44389.802333333333</v>
      </c>
      <c r="D89703">
        <v>418343</v>
      </c>
      <c r="E89703">
        <f t="shared" si="2802"/>
        <v>19</v>
      </c>
      <c r="F89703" t="str">
        <f t="shared" si="2803"/>
        <v>понедельник</v>
      </c>
    </row>
    <row r="89704" spans="1:6" x14ac:dyDescent="0.25">
      <c r="A89704">
        <v>60543</v>
      </c>
      <c r="B89704">
        <v>271992</v>
      </c>
      <c r="C89704" s="2">
        <v>44389.803181229778</v>
      </c>
      <c r="D89704">
        <v>230507</v>
      </c>
      <c r="E89704">
        <f t="shared" si="2802"/>
        <v>19</v>
      </c>
      <c r="F89704" t="str">
        <f t="shared" si="2803"/>
        <v>понедельник</v>
      </c>
    </row>
    <row r="89705" spans="1:6" x14ac:dyDescent="0.25">
      <c r="A89705">
        <v>348725</v>
      </c>
      <c r="B89705">
        <v>271996</v>
      </c>
      <c r="C89705" s="2">
        <v>44389.803585760514</v>
      </c>
      <c r="D89705">
        <v>158978</v>
      </c>
      <c r="E89705">
        <f t="shared" si="2802"/>
        <v>19</v>
      </c>
      <c r="F89705" t="str">
        <f t="shared" si="2803"/>
        <v>понедельник</v>
      </c>
    </row>
    <row r="89706" spans="1:6" x14ac:dyDescent="0.25">
      <c r="A89706">
        <v>349319</v>
      </c>
      <c r="B89706">
        <v>272000</v>
      </c>
      <c r="C89706" s="2">
        <v>44389.803585760521</v>
      </c>
      <c r="D89706">
        <v>411922</v>
      </c>
      <c r="E89706">
        <f t="shared" si="2802"/>
        <v>19</v>
      </c>
      <c r="F89706" t="str">
        <f t="shared" si="2803"/>
        <v>понедельник</v>
      </c>
    </row>
    <row r="89707" spans="1:6" x14ac:dyDescent="0.25">
      <c r="A89707">
        <v>4848</v>
      </c>
      <c r="B89707">
        <v>272003</v>
      </c>
      <c r="C89707" s="2">
        <v>44389.804799352751</v>
      </c>
      <c r="D89707">
        <v>191893</v>
      </c>
      <c r="E89707">
        <f t="shared" si="2802"/>
        <v>19</v>
      </c>
      <c r="F89707" t="str">
        <f t="shared" si="2803"/>
        <v>понедельник</v>
      </c>
    </row>
    <row r="89708" spans="1:6" x14ac:dyDescent="0.25">
      <c r="A89708">
        <v>270053</v>
      </c>
      <c r="B89708">
        <v>272005</v>
      </c>
      <c r="C89708" s="2">
        <v>44389.805</v>
      </c>
      <c r="D89708">
        <v>294042</v>
      </c>
      <c r="E89708">
        <f t="shared" si="2802"/>
        <v>19</v>
      </c>
      <c r="F89708" t="str">
        <f t="shared" si="2803"/>
        <v>понедельник</v>
      </c>
    </row>
    <row r="89709" spans="1:6" x14ac:dyDescent="0.25">
      <c r="A89709">
        <v>391</v>
      </c>
      <c r="B89709">
        <v>272009</v>
      </c>
      <c r="C89709" s="2">
        <v>44389.805203883494</v>
      </c>
      <c r="D89709">
        <v>305608</v>
      </c>
      <c r="E89709">
        <f t="shared" si="2802"/>
        <v>19</v>
      </c>
      <c r="F89709" t="str">
        <f t="shared" si="2803"/>
        <v>понедельник</v>
      </c>
    </row>
    <row r="89710" spans="1:6" x14ac:dyDescent="0.25">
      <c r="A89710">
        <v>231963</v>
      </c>
      <c r="B89710">
        <v>272013</v>
      </c>
      <c r="C89710" s="2">
        <v>44389.805203883494</v>
      </c>
      <c r="D89710">
        <v>293021</v>
      </c>
      <c r="E89710">
        <f t="shared" si="2802"/>
        <v>19</v>
      </c>
      <c r="F89710" t="str">
        <f t="shared" si="2803"/>
        <v>понедельник</v>
      </c>
    </row>
    <row r="89711" spans="1:6" x14ac:dyDescent="0.25">
      <c r="A89711">
        <v>48729</v>
      </c>
      <c r="B89711">
        <v>272018</v>
      </c>
      <c r="C89711" s="2">
        <v>44389.80601294498</v>
      </c>
      <c r="D89711">
        <v>244574</v>
      </c>
      <c r="E89711">
        <f t="shared" si="2802"/>
        <v>19</v>
      </c>
      <c r="F89711" t="str">
        <f t="shared" si="2803"/>
        <v>понедельник</v>
      </c>
    </row>
    <row r="89712" spans="1:6" x14ac:dyDescent="0.25">
      <c r="A89712">
        <v>107963</v>
      </c>
      <c r="B89712">
        <v>272019</v>
      </c>
      <c r="C89712" s="2">
        <v>44389.80601294498</v>
      </c>
      <c r="D89712">
        <v>114865</v>
      </c>
      <c r="E89712">
        <f t="shared" si="2802"/>
        <v>19</v>
      </c>
      <c r="F89712" t="str">
        <f t="shared" si="2803"/>
        <v>понедельник</v>
      </c>
    </row>
    <row r="89713" spans="1:6" x14ac:dyDescent="0.25">
      <c r="A89713">
        <v>223660</v>
      </c>
      <c r="B89713">
        <v>272023</v>
      </c>
      <c r="C89713" s="2">
        <v>44389.806822006467</v>
      </c>
      <c r="D89713">
        <v>74742</v>
      </c>
      <c r="E89713">
        <f t="shared" si="2802"/>
        <v>19</v>
      </c>
      <c r="F89713" t="str">
        <f t="shared" si="2803"/>
        <v>понедельник</v>
      </c>
    </row>
    <row r="89714" spans="1:6" x14ac:dyDescent="0.25">
      <c r="A89714">
        <v>54469</v>
      </c>
      <c r="B89714">
        <v>272026</v>
      </c>
      <c r="C89714" s="2">
        <v>44389.807631067961</v>
      </c>
      <c r="D89714">
        <v>227775</v>
      </c>
      <c r="E89714">
        <f t="shared" si="2802"/>
        <v>19</v>
      </c>
      <c r="F89714" t="str">
        <f t="shared" si="2803"/>
        <v>понедельник</v>
      </c>
    </row>
    <row r="89715" spans="1:6" x14ac:dyDescent="0.25">
      <c r="A89715">
        <v>327825</v>
      </c>
      <c r="B89715">
        <v>272031</v>
      </c>
      <c r="C89715" s="2">
        <v>44389.807631067961</v>
      </c>
      <c r="D89715">
        <v>404226</v>
      </c>
      <c r="E89715">
        <f t="shared" si="2802"/>
        <v>19</v>
      </c>
      <c r="F89715" t="str">
        <f t="shared" si="2803"/>
        <v>понедельник</v>
      </c>
    </row>
    <row r="89716" spans="1:6" x14ac:dyDescent="0.25">
      <c r="A89716">
        <v>152948</v>
      </c>
      <c r="B89716">
        <v>272033</v>
      </c>
      <c r="C89716" s="2">
        <v>44389.808035598711</v>
      </c>
      <c r="D89716">
        <v>105200</v>
      </c>
      <c r="E89716">
        <f t="shared" si="2802"/>
        <v>19</v>
      </c>
      <c r="F89716" t="str">
        <f t="shared" si="2803"/>
        <v>понедельник</v>
      </c>
    </row>
    <row r="89717" spans="1:6" x14ac:dyDescent="0.25">
      <c r="A89717">
        <v>64890</v>
      </c>
      <c r="B89717">
        <v>272037</v>
      </c>
      <c r="C89717" s="2">
        <v>44389.808440129447</v>
      </c>
      <c r="D89717">
        <v>115825</v>
      </c>
      <c r="E89717">
        <f t="shared" si="2802"/>
        <v>19</v>
      </c>
      <c r="F89717" t="str">
        <f t="shared" si="2803"/>
        <v>понедельник</v>
      </c>
    </row>
    <row r="89718" spans="1:6" x14ac:dyDescent="0.25">
      <c r="A89718">
        <v>79380</v>
      </c>
      <c r="B89718">
        <v>272039</v>
      </c>
      <c r="C89718" s="2">
        <v>44389.808844660198</v>
      </c>
      <c r="D89718">
        <v>367342</v>
      </c>
      <c r="E89718">
        <f t="shared" si="2802"/>
        <v>19</v>
      </c>
      <c r="F89718" t="str">
        <f t="shared" si="2803"/>
        <v>понедельник</v>
      </c>
    </row>
    <row r="89719" spans="1:6" x14ac:dyDescent="0.25">
      <c r="A89719">
        <v>256926</v>
      </c>
      <c r="B89719">
        <v>272040</v>
      </c>
      <c r="C89719" s="2">
        <v>44389.809249190941</v>
      </c>
      <c r="D89719">
        <v>250679</v>
      </c>
      <c r="E89719">
        <f t="shared" si="2802"/>
        <v>19</v>
      </c>
      <c r="F89719" t="str">
        <f t="shared" si="2803"/>
        <v>понедельник</v>
      </c>
    </row>
    <row r="89720" spans="1:6" x14ac:dyDescent="0.25">
      <c r="A89720">
        <v>78429</v>
      </c>
      <c r="B89720">
        <v>272044</v>
      </c>
      <c r="C89720" s="2">
        <v>44389.810058252428</v>
      </c>
      <c r="D89720">
        <v>118549</v>
      </c>
      <c r="E89720">
        <f t="shared" si="2802"/>
        <v>19</v>
      </c>
      <c r="F89720" t="str">
        <f t="shared" si="2803"/>
        <v>понедельник</v>
      </c>
    </row>
    <row r="89721" spans="1:6" x14ac:dyDescent="0.25">
      <c r="A89721">
        <v>69300</v>
      </c>
      <c r="B89721">
        <v>272048</v>
      </c>
      <c r="C89721" s="2">
        <v>44389.810462783171</v>
      </c>
      <c r="D89721">
        <v>177852</v>
      </c>
      <c r="E89721">
        <f t="shared" si="2802"/>
        <v>19</v>
      </c>
      <c r="F89721" t="str">
        <f t="shared" si="2803"/>
        <v>понедельник</v>
      </c>
    </row>
    <row r="89722" spans="1:6" x14ac:dyDescent="0.25">
      <c r="A89722">
        <v>157035</v>
      </c>
      <c r="B89722">
        <v>272050</v>
      </c>
      <c r="C89722" s="2">
        <v>44389.810462783171</v>
      </c>
      <c r="D89722">
        <v>118549</v>
      </c>
      <c r="E89722">
        <f t="shared" si="2802"/>
        <v>19</v>
      </c>
      <c r="F89722" t="str">
        <f t="shared" si="2803"/>
        <v>понедельник</v>
      </c>
    </row>
    <row r="89723" spans="1:6" x14ac:dyDescent="0.25">
      <c r="A89723">
        <v>174943</v>
      </c>
      <c r="B89723">
        <v>272053</v>
      </c>
      <c r="C89723" s="2">
        <v>44389.810867313914</v>
      </c>
      <c r="D89723">
        <v>141918</v>
      </c>
      <c r="E89723">
        <f t="shared" si="2802"/>
        <v>19</v>
      </c>
      <c r="F89723" t="str">
        <f t="shared" si="2803"/>
        <v>понедельник</v>
      </c>
    </row>
    <row r="89724" spans="1:6" x14ac:dyDescent="0.25">
      <c r="A89724">
        <v>204967</v>
      </c>
      <c r="B89724">
        <v>272054</v>
      </c>
      <c r="C89724" s="2">
        <v>44389.810867313914</v>
      </c>
      <c r="D89724">
        <v>432277</v>
      </c>
      <c r="E89724">
        <f t="shared" si="2802"/>
        <v>19</v>
      </c>
      <c r="F89724" t="str">
        <f t="shared" si="2803"/>
        <v>понедельник</v>
      </c>
    </row>
    <row r="89725" spans="1:6" x14ac:dyDescent="0.25">
      <c r="A89725">
        <v>238267</v>
      </c>
      <c r="B89725">
        <v>272057</v>
      </c>
      <c r="C89725" s="2">
        <v>44389.810867313914</v>
      </c>
      <c r="D89725">
        <v>230507</v>
      </c>
      <c r="E89725">
        <f t="shared" si="2802"/>
        <v>19</v>
      </c>
      <c r="F89725" t="str">
        <f t="shared" si="2803"/>
        <v>понедельник</v>
      </c>
    </row>
    <row r="89726" spans="1:6" x14ac:dyDescent="0.25">
      <c r="A89726">
        <v>250077</v>
      </c>
      <c r="B89726">
        <v>272061</v>
      </c>
      <c r="C89726" s="2">
        <v>44389.810867313914</v>
      </c>
      <c r="D89726">
        <v>411922</v>
      </c>
      <c r="E89726">
        <f t="shared" si="2802"/>
        <v>19</v>
      </c>
      <c r="F89726" t="str">
        <f t="shared" si="2803"/>
        <v>понедельник</v>
      </c>
    </row>
    <row r="89727" spans="1:6" x14ac:dyDescent="0.25">
      <c r="A89727">
        <v>56198</v>
      </c>
      <c r="B89727">
        <v>272063</v>
      </c>
      <c r="C89727" s="2">
        <v>44389.811271844665</v>
      </c>
      <c r="D89727">
        <v>62570</v>
      </c>
      <c r="E89727">
        <f t="shared" si="2802"/>
        <v>19</v>
      </c>
      <c r="F89727" t="str">
        <f t="shared" si="2803"/>
        <v>понедельник</v>
      </c>
    </row>
    <row r="89728" spans="1:6" x14ac:dyDescent="0.25">
      <c r="A89728">
        <v>92715</v>
      </c>
      <c r="B89728">
        <v>272064</v>
      </c>
      <c r="C89728" s="2">
        <v>44389.813294498381</v>
      </c>
      <c r="D89728">
        <v>128523</v>
      </c>
      <c r="E89728">
        <f t="shared" si="2802"/>
        <v>19</v>
      </c>
      <c r="F89728" t="str">
        <f t="shared" si="2803"/>
        <v>понедельник</v>
      </c>
    </row>
    <row r="89729" spans="1:6" x14ac:dyDescent="0.25">
      <c r="A89729">
        <v>102356</v>
      </c>
      <c r="B89729">
        <v>272068</v>
      </c>
      <c r="C89729" s="2">
        <v>44389.813294498381</v>
      </c>
      <c r="D89729">
        <v>347393</v>
      </c>
      <c r="E89729">
        <f t="shared" si="2802"/>
        <v>19</v>
      </c>
      <c r="F89729" t="str">
        <f t="shared" si="2803"/>
        <v>понедельник</v>
      </c>
    </row>
    <row r="89730" spans="1:6" x14ac:dyDescent="0.25">
      <c r="A89730">
        <v>272690</v>
      </c>
      <c r="B89730">
        <v>272070</v>
      </c>
      <c r="C89730" s="2">
        <v>44389.814508090618</v>
      </c>
      <c r="D89730">
        <v>35113</v>
      </c>
      <c r="E89730">
        <f t="shared" si="2802"/>
        <v>19</v>
      </c>
      <c r="F89730" t="str">
        <f t="shared" si="2803"/>
        <v>понедельник</v>
      </c>
    </row>
    <row r="89731" spans="1:6" x14ac:dyDescent="0.25">
      <c r="A89731">
        <v>181642</v>
      </c>
      <c r="B89731">
        <v>272074</v>
      </c>
      <c r="C89731" s="2">
        <v>44389.816126213598</v>
      </c>
      <c r="D89731">
        <v>140307</v>
      </c>
      <c r="E89731">
        <f t="shared" ref="E89731:E89794" si="2804">HOUR(C89731)</f>
        <v>19</v>
      </c>
      <c r="F89731" t="str">
        <f t="shared" ref="F89731:F89794" si="2805">TEXT(C89731,"дддд")</f>
        <v>понедельник</v>
      </c>
    </row>
    <row r="89732" spans="1:6" x14ac:dyDescent="0.25">
      <c r="A89732">
        <v>339080</v>
      </c>
      <c r="B89732">
        <v>272078</v>
      </c>
      <c r="C89732" s="2">
        <v>44389.816126213598</v>
      </c>
      <c r="D89732">
        <v>134973</v>
      </c>
      <c r="E89732">
        <f t="shared" si="2804"/>
        <v>19</v>
      </c>
      <c r="F89732" t="str">
        <f t="shared" si="2805"/>
        <v>понедельник</v>
      </c>
    </row>
    <row r="89733" spans="1:6" x14ac:dyDescent="0.25">
      <c r="A89733">
        <v>43627</v>
      </c>
      <c r="B89733">
        <v>272082</v>
      </c>
      <c r="C89733" s="2">
        <v>44389.817339805828</v>
      </c>
      <c r="D89733">
        <v>411922</v>
      </c>
      <c r="E89733">
        <f t="shared" si="2804"/>
        <v>19</v>
      </c>
      <c r="F89733" t="str">
        <f t="shared" si="2805"/>
        <v>понедельник</v>
      </c>
    </row>
    <row r="89734" spans="1:6" x14ac:dyDescent="0.25">
      <c r="A89734">
        <v>181838</v>
      </c>
      <c r="B89734">
        <v>272084</v>
      </c>
      <c r="C89734" s="2">
        <v>44389.817744336571</v>
      </c>
      <c r="D89734">
        <v>471403</v>
      </c>
      <c r="E89734">
        <f t="shared" si="2804"/>
        <v>19</v>
      </c>
      <c r="F89734" t="str">
        <f t="shared" si="2805"/>
        <v>понедельник</v>
      </c>
    </row>
    <row r="89735" spans="1:6" x14ac:dyDescent="0.25">
      <c r="A89735">
        <v>292232</v>
      </c>
      <c r="B89735">
        <v>272089</v>
      </c>
      <c r="C89735" s="2">
        <v>44389.818148867314</v>
      </c>
      <c r="D89735">
        <v>153808</v>
      </c>
      <c r="E89735">
        <f t="shared" si="2804"/>
        <v>19</v>
      </c>
      <c r="F89735" t="str">
        <f t="shared" si="2805"/>
        <v>понедельник</v>
      </c>
    </row>
    <row r="89736" spans="1:6" x14ac:dyDescent="0.25">
      <c r="A89736">
        <v>250798</v>
      </c>
      <c r="B89736">
        <v>272091</v>
      </c>
      <c r="C89736" s="2">
        <v>44389.818957928801</v>
      </c>
      <c r="D89736">
        <v>411922</v>
      </c>
      <c r="E89736">
        <f t="shared" si="2804"/>
        <v>19</v>
      </c>
      <c r="F89736" t="str">
        <f t="shared" si="2805"/>
        <v>понедельник</v>
      </c>
    </row>
    <row r="89737" spans="1:6" x14ac:dyDescent="0.25">
      <c r="A89737">
        <v>343175</v>
      </c>
      <c r="B89737">
        <v>272096</v>
      </c>
      <c r="C89737" s="2">
        <v>44389.819362459551</v>
      </c>
      <c r="D89737">
        <v>130721</v>
      </c>
      <c r="E89737">
        <f t="shared" si="2804"/>
        <v>19</v>
      </c>
      <c r="F89737" t="str">
        <f t="shared" si="2805"/>
        <v>понедельник</v>
      </c>
    </row>
    <row r="89738" spans="1:6" x14ac:dyDescent="0.25">
      <c r="A89738">
        <v>280316</v>
      </c>
      <c r="B89738">
        <v>272101</v>
      </c>
      <c r="C89738" s="2">
        <v>44389.819766990287</v>
      </c>
      <c r="D89738">
        <v>227775</v>
      </c>
      <c r="E89738">
        <f t="shared" si="2804"/>
        <v>19</v>
      </c>
      <c r="F89738" t="str">
        <f t="shared" si="2805"/>
        <v>понедельник</v>
      </c>
    </row>
    <row r="89739" spans="1:6" x14ac:dyDescent="0.25">
      <c r="A89739">
        <v>16486</v>
      </c>
      <c r="B89739">
        <v>272102</v>
      </c>
      <c r="C89739" s="2">
        <v>44389.820576051774</v>
      </c>
      <c r="D89739">
        <v>352642</v>
      </c>
      <c r="E89739">
        <f t="shared" si="2804"/>
        <v>19</v>
      </c>
      <c r="F89739" t="str">
        <f t="shared" si="2805"/>
        <v>понедельник</v>
      </c>
    </row>
    <row r="89740" spans="1:6" x14ac:dyDescent="0.25">
      <c r="A89740">
        <v>26859</v>
      </c>
      <c r="B89740">
        <v>272107</v>
      </c>
      <c r="C89740" s="2">
        <v>44389.820576051781</v>
      </c>
      <c r="D89740">
        <v>228405</v>
      </c>
      <c r="E89740">
        <f t="shared" si="2804"/>
        <v>19</v>
      </c>
      <c r="F89740" t="str">
        <f t="shared" si="2805"/>
        <v>понедельник</v>
      </c>
    </row>
    <row r="89741" spans="1:6" x14ac:dyDescent="0.25">
      <c r="A89741">
        <v>161569</v>
      </c>
      <c r="B89741">
        <v>272110</v>
      </c>
      <c r="C89741" s="2">
        <v>44389.820576051781</v>
      </c>
      <c r="D89741">
        <v>182984</v>
      </c>
      <c r="E89741">
        <f t="shared" si="2804"/>
        <v>19</v>
      </c>
      <c r="F89741" t="str">
        <f t="shared" si="2805"/>
        <v>понедельник</v>
      </c>
    </row>
    <row r="89742" spans="1:6" x14ac:dyDescent="0.25">
      <c r="A89742">
        <v>316211</v>
      </c>
      <c r="B89742">
        <v>272113</v>
      </c>
      <c r="C89742" s="2">
        <v>44389.820576051781</v>
      </c>
      <c r="D89742">
        <v>351192</v>
      </c>
      <c r="E89742">
        <f t="shared" si="2804"/>
        <v>19</v>
      </c>
      <c r="F89742" t="str">
        <f t="shared" si="2805"/>
        <v>понедельник</v>
      </c>
    </row>
    <row r="89743" spans="1:6" x14ac:dyDescent="0.25">
      <c r="A89743">
        <v>256312</v>
      </c>
      <c r="B89743">
        <v>272117</v>
      </c>
      <c r="C89743" s="2">
        <v>44389.820980582524</v>
      </c>
      <c r="D89743">
        <v>362157</v>
      </c>
      <c r="E89743">
        <f t="shared" si="2804"/>
        <v>19</v>
      </c>
      <c r="F89743" t="str">
        <f t="shared" si="2805"/>
        <v>понедельник</v>
      </c>
    </row>
    <row r="89744" spans="1:6" x14ac:dyDescent="0.25">
      <c r="A89744">
        <v>264978</v>
      </c>
      <c r="B89744">
        <v>272121</v>
      </c>
      <c r="C89744" s="2">
        <v>44389.820980582524</v>
      </c>
      <c r="D89744">
        <v>162939</v>
      </c>
      <c r="E89744">
        <f t="shared" si="2804"/>
        <v>19</v>
      </c>
      <c r="F89744" t="str">
        <f t="shared" si="2805"/>
        <v>понедельник</v>
      </c>
    </row>
    <row r="89745" spans="1:6" x14ac:dyDescent="0.25">
      <c r="A89745">
        <v>44868</v>
      </c>
      <c r="B89745">
        <v>272122</v>
      </c>
      <c r="C89745" s="2">
        <v>44389.822194174754</v>
      </c>
      <c r="D89745">
        <v>202865</v>
      </c>
      <c r="E89745">
        <f t="shared" si="2804"/>
        <v>19</v>
      </c>
      <c r="F89745" t="str">
        <f t="shared" si="2805"/>
        <v>понедельник</v>
      </c>
    </row>
    <row r="89746" spans="1:6" x14ac:dyDescent="0.25">
      <c r="A89746">
        <v>99032</v>
      </c>
      <c r="B89746">
        <v>272125</v>
      </c>
      <c r="C89746" s="2">
        <v>44389.822194174762</v>
      </c>
      <c r="D89746">
        <v>349014</v>
      </c>
      <c r="E89746">
        <f t="shared" si="2804"/>
        <v>19</v>
      </c>
      <c r="F89746" t="str">
        <f t="shared" si="2805"/>
        <v>понедельник</v>
      </c>
    </row>
    <row r="89747" spans="1:6" x14ac:dyDescent="0.25">
      <c r="A89747">
        <v>212422</v>
      </c>
      <c r="B89747">
        <v>272130</v>
      </c>
      <c r="C89747" s="2">
        <v>44389.823003236241</v>
      </c>
      <c r="D89747">
        <v>39621</v>
      </c>
      <c r="E89747">
        <f t="shared" si="2804"/>
        <v>19</v>
      </c>
      <c r="F89747" t="str">
        <f t="shared" si="2805"/>
        <v>понедельник</v>
      </c>
    </row>
    <row r="89748" spans="1:6" x14ac:dyDescent="0.25">
      <c r="A89748">
        <v>274717</v>
      </c>
      <c r="B89748">
        <v>272135</v>
      </c>
      <c r="C89748" s="2">
        <v>44389.823003236241</v>
      </c>
      <c r="D89748">
        <v>242428</v>
      </c>
      <c r="E89748">
        <f t="shared" si="2804"/>
        <v>19</v>
      </c>
      <c r="F89748" t="str">
        <f t="shared" si="2805"/>
        <v>понедельник</v>
      </c>
    </row>
    <row r="89749" spans="1:6" x14ac:dyDescent="0.25">
      <c r="A89749">
        <v>179315</v>
      </c>
      <c r="B89749">
        <v>272138</v>
      </c>
      <c r="C89749" s="2">
        <v>44389.824621359221</v>
      </c>
      <c r="D89749">
        <v>394819</v>
      </c>
      <c r="E89749">
        <f t="shared" si="2804"/>
        <v>19</v>
      </c>
      <c r="F89749" t="str">
        <f t="shared" si="2805"/>
        <v>понедельник</v>
      </c>
    </row>
    <row r="89750" spans="1:6" x14ac:dyDescent="0.25">
      <c r="A89750">
        <v>231514</v>
      </c>
      <c r="B89750">
        <v>272140</v>
      </c>
      <c r="C89750" s="2">
        <v>44389.824621359221</v>
      </c>
      <c r="D89750">
        <v>158978</v>
      </c>
      <c r="E89750">
        <f t="shared" si="2804"/>
        <v>19</v>
      </c>
      <c r="F89750" t="str">
        <f t="shared" si="2805"/>
        <v>понедельник</v>
      </c>
    </row>
    <row r="89751" spans="1:6" x14ac:dyDescent="0.25">
      <c r="A89751">
        <v>125087</v>
      </c>
      <c r="B89751">
        <v>272142</v>
      </c>
      <c r="C89751" s="2">
        <v>44389.825025889964</v>
      </c>
      <c r="D89751">
        <v>470762</v>
      </c>
      <c r="E89751">
        <f t="shared" si="2804"/>
        <v>19</v>
      </c>
      <c r="F89751" t="str">
        <f t="shared" si="2805"/>
        <v>понедельник</v>
      </c>
    </row>
    <row r="89752" spans="1:6" x14ac:dyDescent="0.25">
      <c r="A89752">
        <v>16398</v>
      </c>
      <c r="B89752">
        <v>272145</v>
      </c>
      <c r="C89752" s="2">
        <v>44389.825834951458</v>
      </c>
      <c r="D89752">
        <v>411922</v>
      </c>
      <c r="E89752">
        <f t="shared" si="2804"/>
        <v>19</v>
      </c>
      <c r="F89752" t="str">
        <f t="shared" si="2805"/>
        <v>понедельник</v>
      </c>
    </row>
    <row r="89753" spans="1:6" x14ac:dyDescent="0.25">
      <c r="A89753">
        <v>245152</v>
      </c>
      <c r="B89753">
        <v>272150</v>
      </c>
      <c r="C89753" s="2">
        <v>44389.825834951458</v>
      </c>
      <c r="D89753">
        <v>122982</v>
      </c>
      <c r="E89753">
        <f t="shared" si="2804"/>
        <v>19</v>
      </c>
      <c r="F89753" t="str">
        <f t="shared" si="2805"/>
        <v>понедельник</v>
      </c>
    </row>
    <row r="89754" spans="1:6" x14ac:dyDescent="0.25">
      <c r="A89754">
        <v>261048</v>
      </c>
      <c r="B89754">
        <v>272154</v>
      </c>
      <c r="C89754" s="2">
        <v>44389.825834951458</v>
      </c>
      <c r="D89754">
        <v>347008</v>
      </c>
      <c r="E89754">
        <f t="shared" si="2804"/>
        <v>19</v>
      </c>
      <c r="F89754" t="str">
        <f t="shared" si="2805"/>
        <v>понедельник</v>
      </c>
    </row>
    <row r="89755" spans="1:6" x14ac:dyDescent="0.25">
      <c r="A89755">
        <v>15291</v>
      </c>
      <c r="B89755">
        <v>272156</v>
      </c>
      <c r="C89755" s="2">
        <v>44389.827453074438</v>
      </c>
      <c r="D89755">
        <v>406258</v>
      </c>
      <c r="E89755">
        <f t="shared" si="2804"/>
        <v>19</v>
      </c>
      <c r="F89755" t="str">
        <f t="shared" si="2805"/>
        <v>понедельник</v>
      </c>
    </row>
    <row r="89756" spans="1:6" x14ac:dyDescent="0.25">
      <c r="A89756">
        <v>41712</v>
      </c>
      <c r="B89756">
        <v>272158</v>
      </c>
      <c r="C89756" s="2">
        <v>44389.827453074438</v>
      </c>
      <c r="D89756">
        <v>4199</v>
      </c>
      <c r="E89756">
        <f t="shared" si="2804"/>
        <v>19</v>
      </c>
      <c r="F89756" t="str">
        <f t="shared" si="2805"/>
        <v>понедельник</v>
      </c>
    </row>
    <row r="89757" spans="1:6" x14ac:dyDescent="0.25">
      <c r="A89757">
        <v>58133</v>
      </c>
      <c r="B89757">
        <v>272162</v>
      </c>
      <c r="C89757" s="2">
        <v>44389.827453074438</v>
      </c>
      <c r="D89757">
        <v>198146</v>
      </c>
      <c r="E89757">
        <f t="shared" si="2804"/>
        <v>19</v>
      </c>
      <c r="F89757" t="str">
        <f t="shared" si="2805"/>
        <v>понедельник</v>
      </c>
    </row>
    <row r="89758" spans="1:6" x14ac:dyDescent="0.25">
      <c r="A89758">
        <v>230884</v>
      </c>
      <c r="B89758">
        <v>272164</v>
      </c>
      <c r="C89758" s="2">
        <v>44389.827453074438</v>
      </c>
      <c r="D89758">
        <v>154256</v>
      </c>
      <c r="E89758">
        <f t="shared" si="2804"/>
        <v>19</v>
      </c>
      <c r="F89758" t="str">
        <f t="shared" si="2805"/>
        <v>понедельник</v>
      </c>
    </row>
    <row r="89759" spans="1:6" x14ac:dyDescent="0.25">
      <c r="A89759">
        <v>44091</v>
      </c>
      <c r="B89759">
        <v>272166</v>
      </c>
      <c r="C89759" s="2">
        <v>44389.828262135925</v>
      </c>
      <c r="D89759">
        <v>188344</v>
      </c>
      <c r="E89759">
        <f t="shared" si="2804"/>
        <v>19</v>
      </c>
      <c r="F89759" t="str">
        <f t="shared" si="2805"/>
        <v>понедельник</v>
      </c>
    </row>
    <row r="89760" spans="1:6" x14ac:dyDescent="0.25">
      <c r="A89760">
        <v>298354</v>
      </c>
      <c r="B89760">
        <v>272169</v>
      </c>
      <c r="C89760" s="2">
        <v>44389.829475728155</v>
      </c>
      <c r="D89760">
        <v>267535</v>
      </c>
      <c r="E89760">
        <f t="shared" si="2804"/>
        <v>19</v>
      </c>
      <c r="F89760" t="str">
        <f t="shared" si="2805"/>
        <v>понедельник</v>
      </c>
    </row>
    <row r="89761" spans="1:6" x14ac:dyDescent="0.25">
      <c r="A89761">
        <v>334469</v>
      </c>
      <c r="B89761">
        <v>272174</v>
      </c>
      <c r="C89761" s="2">
        <v>44389.829475728155</v>
      </c>
      <c r="D89761">
        <v>347393</v>
      </c>
      <c r="E89761">
        <f t="shared" si="2804"/>
        <v>19</v>
      </c>
      <c r="F89761" t="str">
        <f t="shared" si="2805"/>
        <v>понедельник</v>
      </c>
    </row>
    <row r="89762" spans="1:6" x14ac:dyDescent="0.25">
      <c r="A89762">
        <v>340883</v>
      </c>
      <c r="B89762">
        <v>272177</v>
      </c>
      <c r="C89762" s="2">
        <v>44389.829475728155</v>
      </c>
      <c r="D89762">
        <v>470762</v>
      </c>
      <c r="E89762">
        <f t="shared" si="2804"/>
        <v>19</v>
      </c>
      <c r="F89762" t="str">
        <f t="shared" si="2805"/>
        <v>понедельник</v>
      </c>
    </row>
    <row r="89763" spans="1:6" x14ac:dyDescent="0.25">
      <c r="A89763">
        <v>347692</v>
      </c>
      <c r="B89763">
        <v>272182</v>
      </c>
      <c r="C89763" s="2">
        <v>44389.829475728155</v>
      </c>
      <c r="D89763">
        <v>43842</v>
      </c>
      <c r="E89763">
        <f t="shared" si="2804"/>
        <v>19</v>
      </c>
      <c r="F89763" t="str">
        <f t="shared" si="2805"/>
        <v>понедельник</v>
      </c>
    </row>
    <row r="89764" spans="1:6" x14ac:dyDescent="0.25">
      <c r="A89764">
        <v>196116</v>
      </c>
      <c r="B89764">
        <v>272183</v>
      </c>
      <c r="C89764" s="2">
        <v>44389.830284789641</v>
      </c>
      <c r="D89764">
        <v>347008</v>
      </c>
      <c r="E89764">
        <f t="shared" si="2804"/>
        <v>19</v>
      </c>
      <c r="F89764" t="str">
        <f t="shared" si="2805"/>
        <v>понедельник</v>
      </c>
    </row>
    <row r="89765" spans="1:6" x14ac:dyDescent="0.25">
      <c r="A89765">
        <v>135161</v>
      </c>
      <c r="B89765">
        <v>272185</v>
      </c>
      <c r="C89765" s="2">
        <v>44389.831093851128</v>
      </c>
      <c r="D89765">
        <v>74456</v>
      </c>
      <c r="E89765">
        <f t="shared" si="2804"/>
        <v>19</v>
      </c>
      <c r="F89765" t="str">
        <f t="shared" si="2805"/>
        <v>понедельник</v>
      </c>
    </row>
    <row r="89766" spans="1:6" x14ac:dyDescent="0.25">
      <c r="A89766">
        <v>290135</v>
      </c>
      <c r="B89766">
        <v>272188</v>
      </c>
      <c r="C89766" s="2">
        <v>44389.831498381878</v>
      </c>
      <c r="D89766">
        <v>21760</v>
      </c>
      <c r="E89766">
        <f t="shared" si="2804"/>
        <v>19</v>
      </c>
      <c r="F89766" t="str">
        <f t="shared" si="2805"/>
        <v>понедельник</v>
      </c>
    </row>
    <row r="89767" spans="1:6" x14ac:dyDescent="0.25">
      <c r="A89767">
        <v>104057</v>
      </c>
      <c r="B89767">
        <v>272193</v>
      </c>
      <c r="C89767" s="2">
        <v>44389.831902912621</v>
      </c>
      <c r="D89767">
        <v>351192</v>
      </c>
      <c r="E89767">
        <f t="shared" si="2804"/>
        <v>19</v>
      </c>
      <c r="F89767" t="str">
        <f t="shared" si="2805"/>
        <v>понедельник</v>
      </c>
    </row>
    <row r="89768" spans="1:6" x14ac:dyDescent="0.25">
      <c r="A89768">
        <v>112283</v>
      </c>
      <c r="B89768">
        <v>272194</v>
      </c>
      <c r="C89768" s="2">
        <v>44389.833116504851</v>
      </c>
      <c r="D89768">
        <v>140460</v>
      </c>
      <c r="E89768">
        <f t="shared" si="2804"/>
        <v>19</v>
      </c>
      <c r="F89768" t="str">
        <f t="shared" si="2805"/>
        <v>понедельник</v>
      </c>
    </row>
    <row r="89769" spans="1:6" x14ac:dyDescent="0.25">
      <c r="A89769">
        <v>173491</v>
      </c>
      <c r="B89769">
        <v>272198</v>
      </c>
      <c r="C89769" s="2">
        <v>44389.833116504851</v>
      </c>
      <c r="D89769">
        <v>411922</v>
      </c>
      <c r="E89769">
        <f t="shared" si="2804"/>
        <v>19</v>
      </c>
      <c r="F89769" t="str">
        <f t="shared" si="2805"/>
        <v>понедельник</v>
      </c>
    </row>
    <row r="89770" spans="1:6" x14ac:dyDescent="0.25">
      <c r="A89770">
        <v>256740</v>
      </c>
      <c r="B89770">
        <v>272201</v>
      </c>
      <c r="C89770" s="2">
        <v>44389.833925566345</v>
      </c>
      <c r="D89770">
        <v>241927</v>
      </c>
      <c r="E89770">
        <f t="shared" si="2804"/>
        <v>20</v>
      </c>
      <c r="F89770" t="str">
        <f t="shared" si="2805"/>
        <v>понедельник</v>
      </c>
    </row>
    <row r="89771" spans="1:6" x14ac:dyDescent="0.25">
      <c r="A89771">
        <v>304614</v>
      </c>
      <c r="B89771">
        <v>272202</v>
      </c>
      <c r="C89771" s="2">
        <v>44389.834330097088</v>
      </c>
      <c r="D89771">
        <v>389985</v>
      </c>
      <c r="E89771">
        <f t="shared" si="2804"/>
        <v>20</v>
      </c>
      <c r="F89771" t="str">
        <f t="shared" si="2805"/>
        <v>понедельник</v>
      </c>
    </row>
    <row r="89772" spans="1:6" x14ac:dyDescent="0.25">
      <c r="A89772">
        <v>338338</v>
      </c>
      <c r="B89772">
        <v>272205</v>
      </c>
      <c r="C89772" s="2">
        <v>44389.834330097088</v>
      </c>
      <c r="D89772">
        <v>198050</v>
      </c>
      <c r="E89772">
        <f t="shared" si="2804"/>
        <v>20</v>
      </c>
      <c r="F89772" t="str">
        <f t="shared" si="2805"/>
        <v>понедельник</v>
      </c>
    </row>
    <row r="89773" spans="1:6" x14ac:dyDescent="0.25">
      <c r="A89773">
        <v>36281</v>
      </c>
      <c r="B89773">
        <v>272207</v>
      </c>
      <c r="C89773" s="2">
        <v>44389.834333333332</v>
      </c>
      <c r="D89773">
        <v>347393</v>
      </c>
      <c r="E89773">
        <f t="shared" si="2804"/>
        <v>20</v>
      </c>
      <c r="F89773" t="str">
        <f t="shared" si="2805"/>
        <v>понедельник</v>
      </c>
    </row>
    <row r="89774" spans="1:6" x14ac:dyDescent="0.25">
      <c r="A89774">
        <v>235325</v>
      </c>
      <c r="B89774">
        <v>272209</v>
      </c>
      <c r="C89774" s="2">
        <v>44389.835543689325</v>
      </c>
      <c r="D89774">
        <v>341333</v>
      </c>
      <c r="E89774">
        <f t="shared" si="2804"/>
        <v>20</v>
      </c>
      <c r="F89774" t="str">
        <f t="shared" si="2805"/>
        <v>понедельник</v>
      </c>
    </row>
    <row r="89775" spans="1:6" x14ac:dyDescent="0.25">
      <c r="A89775">
        <v>25524</v>
      </c>
      <c r="B89775">
        <v>272214</v>
      </c>
      <c r="C89775" s="2">
        <v>44389.835948220061</v>
      </c>
      <c r="D89775">
        <v>131623</v>
      </c>
      <c r="E89775">
        <f t="shared" si="2804"/>
        <v>20</v>
      </c>
      <c r="F89775" t="str">
        <f t="shared" si="2805"/>
        <v>понедельник</v>
      </c>
    </row>
    <row r="89776" spans="1:6" x14ac:dyDescent="0.25">
      <c r="A89776">
        <v>66733</v>
      </c>
      <c r="B89776">
        <v>272216</v>
      </c>
      <c r="C89776" s="2">
        <v>44389.836757281555</v>
      </c>
      <c r="D89776">
        <v>265446</v>
      </c>
      <c r="E89776">
        <f t="shared" si="2804"/>
        <v>20</v>
      </c>
      <c r="F89776" t="str">
        <f t="shared" si="2805"/>
        <v>понедельник</v>
      </c>
    </row>
    <row r="89777" spans="1:6" x14ac:dyDescent="0.25">
      <c r="A89777">
        <v>8592</v>
      </c>
      <c r="B89777">
        <v>272218</v>
      </c>
      <c r="C89777" s="2">
        <v>44389.837566343042</v>
      </c>
      <c r="D89777">
        <v>250679</v>
      </c>
      <c r="E89777">
        <f t="shared" si="2804"/>
        <v>20</v>
      </c>
      <c r="F89777" t="str">
        <f t="shared" si="2805"/>
        <v>понедельник</v>
      </c>
    </row>
    <row r="89778" spans="1:6" x14ac:dyDescent="0.25">
      <c r="A89778">
        <v>151574</v>
      </c>
      <c r="B89778">
        <v>272221</v>
      </c>
      <c r="C89778" s="2">
        <v>44389.838779935279</v>
      </c>
      <c r="D89778">
        <v>68189</v>
      </c>
      <c r="E89778">
        <f t="shared" si="2804"/>
        <v>20</v>
      </c>
      <c r="F89778" t="str">
        <f t="shared" si="2805"/>
        <v>понедельник</v>
      </c>
    </row>
    <row r="89779" spans="1:6" x14ac:dyDescent="0.25">
      <c r="A89779">
        <v>7368</v>
      </c>
      <c r="B89779">
        <v>272222</v>
      </c>
      <c r="C89779" s="2">
        <v>44389.839993527508</v>
      </c>
      <c r="D89779">
        <v>358355</v>
      </c>
      <c r="E89779">
        <f t="shared" si="2804"/>
        <v>20</v>
      </c>
      <c r="F89779" t="str">
        <f t="shared" si="2805"/>
        <v>понедельник</v>
      </c>
    </row>
    <row r="89780" spans="1:6" x14ac:dyDescent="0.25">
      <c r="A89780">
        <v>115355</v>
      </c>
      <c r="B89780">
        <v>272226</v>
      </c>
      <c r="C89780" s="2">
        <v>44389.840398058252</v>
      </c>
      <c r="D89780">
        <v>182984</v>
      </c>
      <c r="E89780">
        <f t="shared" si="2804"/>
        <v>20</v>
      </c>
      <c r="F89780" t="str">
        <f t="shared" si="2805"/>
        <v>понедельник</v>
      </c>
    </row>
    <row r="89781" spans="1:6" x14ac:dyDescent="0.25">
      <c r="A89781">
        <v>56004</v>
      </c>
      <c r="B89781">
        <v>272231</v>
      </c>
      <c r="C89781" s="2">
        <v>44389.840802588995</v>
      </c>
      <c r="D89781">
        <v>411922</v>
      </c>
      <c r="E89781">
        <f t="shared" si="2804"/>
        <v>20</v>
      </c>
      <c r="F89781" t="str">
        <f t="shared" si="2805"/>
        <v>понедельник</v>
      </c>
    </row>
    <row r="89782" spans="1:6" x14ac:dyDescent="0.25">
      <c r="A89782">
        <v>259254</v>
      </c>
      <c r="B89782">
        <v>272236</v>
      </c>
      <c r="C89782" s="2">
        <v>44389.840802588995</v>
      </c>
      <c r="D89782">
        <v>467667</v>
      </c>
      <c r="E89782">
        <f t="shared" si="2804"/>
        <v>20</v>
      </c>
      <c r="F89782" t="str">
        <f t="shared" si="2805"/>
        <v>понедельник</v>
      </c>
    </row>
    <row r="89783" spans="1:6" x14ac:dyDescent="0.25">
      <c r="A89783">
        <v>327863</v>
      </c>
      <c r="B89783">
        <v>272238</v>
      </c>
      <c r="C89783" s="2">
        <v>44389.840802588995</v>
      </c>
      <c r="D89783">
        <v>242428</v>
      </c>
      <c r="E89783">
        <f t="shared" si="2804"/>
        <v>20</v>
      </c>
      <c r="F89783" t="str">
        <f t="shared" si="2805"/>
        <v>понедельник</v>
      </c>
    </row>
    <row r="89784" spans="1:6" x14ac:dyDescent="0.25">
      <c r="A89784">
        <v>196010</v>
      </c>
      <c r="B89784">
        <v>272239</v>
      </c>
      <c r="C89784" s="2">
        <v>44389.842016181232</v>
      </c>
      <c r="D89784">
        <v>405914</v>
      </c>
      <c r="E89784">
        <f t="shared" si="2804"/>
        <v>20</v>
      </c>
      <c r="F89784" t="str">
        <f t="shared" si="2805"/>
        <v>понедельник</v>
      </c>
    </row>
    <row r="89785" spans="1:6" x14ac:dyDescent="0.25">
      <c r="A89785">
        <v>56823</v>
      </c>
      <c r="B89785">
        <v>272241</v>
      </c>
      <c r="C89785" s="2">
        <v>44389.842420711975</v>
      </c>
      <c r="D89785">
        <v>112334</v>
      </c>
      <c r="E89785">
        <f t="shared" si="2804"/>
        <v>20</v>
      </c>
      <c r="F89785" t="str">
        <f t="shared" si="2805"/>
        <v>понедельник</v>
      </c>
    </row>
    <row r="89786" spans="1:6" x14ac:dyDescent="0.25">
      <c r="A89786">
        <v>151473</v>
      </c>
      <c r="B89786">
        <v>272246</v>
      </c>
      <c r="C89786" s="2">
        <v>44389.843000000001</v>
      </c>
      <c r="D89786">
        <v>12149</v>
      </c>
      <c r="E89786">
        <f t="shared" si="2804"/>
        <v>20</v>
      </c>
      <c r="F89786" t="str">
        <f t="shared" si="2805"/>
        <v>понедельник</v>
      </c>
    </row>
    <row r="89787" spans="1:6" x14ac:dyDescent="0.25">
      <c r="A89787">
        <v>32844</v>
      </c>
      <c r="B89787">
        <v>272248</v>
      </c>
      <c r="C89787" s="2">
        <v>44389.843634304212</v>
      </c>
      <c r="D89787">
        <v>238134</v>
      </c>
      <c r="E89787">
        <f t="shared" si="2804"/>
        <v>20</v>
      </c>
      <c r="F89787" t="str">
        <f t="shared" si="2805"/>
        <v>понедельник</v>
      </c>
    </row>
    <row r="89788" spans="1:6" x14ac:dyDescent="0.25">
      <c r="A89788">
        <v>172295</v>
      </c>
      <c r="B89788">
        <v>272253</v>
      </c>
      <c r="C89788" s="2">
        <v>44389.843634304212</v>
      </c>
      <c r="D89788">
        <v>473327</v>
      </c>
      <c r="E89788">
        <f t="shared" si="2804"/>
        <v>20</v>
      </c>
      <c r="F89788" t="str">
        <f t="shared" si="2805"/>
        <v>понедельник</v>
      </c>
    </row>
    <row r="89789" spans="1:6" x14ac:dyDescent="0.25">
      <c r="A89789">
        <v>199979</v>
      </c>
      <c r="B89789">
        <v>272258</v>
      </c>
      <c r="C89789" s="2">
        <v>44389.843634304212</v>
      </c>
      <c r="D89789">
        <v>88863</v>
      </c>
      <c r="E89789">
        <f t="shared" si="2804"/>
        <v>20</v>
      </c>
      <c r="F89789" t="str">
        <f t="shared" si="2805"/>
        <v>понедельник</v>
      </c>
    </row>
    <row r="89790" spans="1:6" x14ac:dyDescent="0.25">
      <c r="A89790">
        <v>254900</v>
      </c>
      <c r="B89790">
        <v>272262</v>
      </c>
      <c r="C89790" s="2">
        <v>44389.843634304212</v>
      </c>
      <c r="D89790">
        <v>433247</v>
      </c>
      <c r="E89790">
        <f t="shared" si="2804"/>
        <v>20</v>
      </c>
      <c r="F89790" t="str">
        <f t="shared" si="2805"/>
        <v>понедельник</v>
      </c>
    </row>
    <row r="89791" spans="1:6" x14ac:dyDescent="0.25">
      <c r="A89791">
        <v>70239</v>
      </c>
      <c r="B89791">
        <v>272265</v>
      </c>
      <c r="C89791" s="2">
        <v>44389.844038834948</v>
      </c>
      <c r="D89791">
        <v>4249</v>
      </c>
      <c r="E89791">
        <f t="shared" si="2804"/>
        <v>20</v>
      </c>
      <c r="F89791" t="str">
        <f t="shared" si="2805"/>
        <v>понедельник</v>
      </c>
    </row>
    <row r="89792" spans="1:6" x14ac:dyDescent="0.25">
      <c r="A89792">
        <v>153973</v>
      </c>
      <c r="B89792">
        <v>272267</v>
      </c>
      <c r="C89792" s="2">
        <v>44389.844038834948</v>
      </c>
      <c r="D89792">
        <v>351192</v>
      </c>
      <c r="E89792">
        <f t="shared" si="2804"/>
        <v>20</v>
      </c>
      <c r="F89792" t="str">
        <f t="shared" si="2805"/>
        <v>понедельник</v>
      </c>
    </row>
    <row r="89793" spans="1:6" x14ac:dyDescent="0.25">
      <c r="A89793">
        <v>160437</v>
      </c>
      <c r="B89793">
        <v>272271</v>
      </c>
      <c r="C89793" s="2">
        <v>44389.844038834948</v>
      </c>
      <c r="D89793">
        <v>4199</v>
      </c>
      <c r="E89793">
        <f t="shared" si="2804"/>
        <v>20</v>
      </c>
      <c r="F89793" t="str">
        <f t="shared" si="2805"/>
        <v>понедельник</v>
      </c>
    </row>
    <row r="89794" spans="1:6" x14ac:dyDescent="0.25">
      <c r="A89794">
        <v>216544</v>
      </c>
      <c r="B89794">
        <v>272274</v>
      </c>
      <c r="C89794" s="2">
        <v>44389.844038834948</v>
      </c>
      <c r="D89794">
        <v>347008</v>
      </c>
      <c r="E89794">
        <f t="shared" si="2804"/>
        <v>20</v>
      </c>
      <c r="F89794" t="str">
        <f t="shared" si="2805"/>
        <v>понедельник</v>
      </c>
    </row>
    <row r="89795" spans="1:6" x14ac:dyDescent="0.25">
      <c r="A89795">
        <v>62153</v>
      </c>
      <c r="B89795">
        <v>272278</v>
      </c>
      <c r="C89795" s="2">
        <v>44389.844443365699</v>
      </c>
      <c r="D89795">
        <v>351192</v>
      </c>
      <c r="E89795">
        <f t="shared" ref="E89795:E89858" si="2806">HOUR(C89795)</f>
        <v>20</v>
      </c>
      <c r="F89795" t="str">
        <f t="shared" ref="F89795:F89858" si="2807">TEXT(C89795,"дддд")</f>
        <v>понедельник</v>
      </c>
    </row>
    <row r="89796" spans="1:6" x14ac:dyDescent="0.25">
      <c r="A89796">
        <v>232178</v>
      </c>
      <c r="B89796">
        <v>272279</v>
      </c>
      <c r="C89796" s="2">
        <v>44389.844443365699</v>
      </c>
      <c r="D89796">
        <v>264283</v>
      </c>
      <c r="E89796">
        <f t="shared" si="2806"/>
        <v>20</v>
      </c>
      <c r="F89796" t="str">
        <f t="shared" si="2807"/>
        <v>понедельник</v>
      </c>
    </row>
    <row r="89797" spans="1:6" x14ac:dyDescent="0.25">
      <c r="A89797">
        <v>195667</v>
      </c>
      <c r="B89797">
        <v>272283</v>
      </c>
      <c r="C89797" s="2">
        <v>44389.844847896442</v>
      </c>
      <c r="D89797">
        <v>299102</v>
      </c>
      <c r="E89797">
        <f t="shared" si="2806"/>
        <v>20</v>
      </c>
      <c r="F89797" t="str">
        <f t="shared" si="2807"/>
        <v>понедельник</v>
      </c>
    </row>
    <row r="89798" spans="1:6" x14ac:dyDescent="0.25">
      <c r="A89798">
        <v>298373</v>
      </c>
      <c r="B89798">
        <v>272285</v>
      </c>
      <c r="C89798" s="2">
        <v>44389.844847896442</v>
      </c>
      <c r="D89798">
        <v>111368</v>
      </c>
      <c r="E89798">
        <f t="shared" si="2806"/>
        <v>20</v>
      </c>
      <c r="F89798" t="str">
        <f t="shared" si="2807"/>
        <v>понедельник</v>
      </c>
    </row>
    <row r="89799" spans="1:6" x14ac:dyDescent="0.25">
      <c r="A89799">
        <v>46691</v>
      </c>
      <c r="B89799">
        <v>272290</v>
      </c>
      <c r="C89799" s="2">
        <v>44389.846870550165</v>
      </c>
      <c r="D89799">
        <v>250679</v>
      </c>
      <c r="E89799">
        <f t="shared" si="2806"/>
        <v>20</v>
      </c>
      <c r="F89799" t="str">
        <f t="shared" si="2807"/>
        <v>понедельник</v>
      </c>
    </row>
    <row r="89800" spans="1:6" x14ac:dyDescent="0.25">
      <c r="A89800">
        <v>343724</v>
      </c>
      <c r="B89800">
        <v>272292</v>
      </c>
      <c r="C89800" s="2">
        <v>44389.846870550165</v>
      </c>
      <c r="D89800">
        <v>324893</v>
      </c>
      <c r="E89800">
        <f t="shared" si="2806"/>
        <v>20</v>
      </c>
      <c r="F89800" t="str">
        <f t="shared" si="2807"/>
        <v>понедельник</v>
      </c>
    </row>
    <row r="89801" spans="1:6" x14ac:dyDescent="0.25">
      <c r="A89801">
        <v>120357</v>
      </c>
      <c r="B89801">
        <v>272294</v>
      </c>
      <c r="C89801" s="2">
        <v>44389.847275080901</v>
      </c>
      <c r="D89801">
        <v>452568</v>
      </c>
      <c r="E89801">
        <f t="shared" si="2806"/>
        <v>20</v>
      </c>
      <c r="F89801" t="str">
        <f t="shared" si="2807"/>
        <v>понедельник</v>
      </c>
    </row>
    <row r="89802" spans="1:6" x14ac:dyDescent="0.25">
      <c r="A89802">
        <v>13997</v>
      </c>
      <c r="B89802">
        <v>272297</v>
      </c>
      <c r="C89802" s="2">
        <v>44389.847275080909</v>
      </c>
      <c r="D89802">
        <v>179296</v>
      </c>
      <c r="E89802">
        <f t="shared" si="2806"/>
        <v>20</v>
      </c>
      <c r="F89802" t="str">
        <f t="shared" si="2807"/>
        <v>понедельник</v>
      </c>
    </row>
    <row r="89803" spans="1:6" x14ac:dyDescent="0.25">
      <c r="A89803">
        <v>246866</v>
      </c>
      <c r="B89803">
        <v>272300</v>
      </c>
      <c r="C89803" s="2">
        <v>44389.848084142395</v>
      </c>
      <c r="D89803">
        <v>230507</v>
      </c>
      <c r="E89803">
        <f t="shared" si="2806"/>
        <v>20</v>
      </c>
      <c r="F89803" t="str">
        <f t="shared" si="2807"/>
        <v>понедельник</v>
      </c>
    </row>
    <row r="89804" spans="1:6" x14ac:dyDescent="0.25">
      <c r="A89804">
        <v>220393</v>
      </c>
      <c r="B89804">
        <v>272302</v>
      </c>
      <c r="C89804" s="2">
        <v>44389.848488673138</v>
      </c>
      <c r="D89804">
        <v>230507</v>
      </c>
      <c r="E89804">
        <f t="shared" si="2806"/>
        <v>20</v>
      </c>
      <c r="F89804" t="str">
        <f t="shared" si="2807"/>
        <v>понедельник</v>
      </c>
    </row>
    <row r="89805" spans="1:6" x14ac:dyDescent="0.25">
      <c r="A89805">
        <v>43213</v>
      </c>
      <c r="B89805">
        <v>272307</v>
      </c>
      <c r="C89805" s="2">
        <v>44389.849000000002</v>
      </c>
      <c r="D89805">
        <v>38593</v>
      </c>
      <c r="E89805">
        <f t="shared" si="2806"/>
        <v>20</v>
      </c>
      <c r="F89805" t="str">
        <f t="shared" si="2807"/>
        <v>понедельник</v>
      </c>
    </row>
    <row r="89806" spans="1:6" x14ac:dyDescent="0.25">
      <c r="A89806">
        <v>204845</v>
      </c>
      <c r="B89806">
        <v>272309</v>
      </c>
      <c r="C89806" s="2">
        <v>44389.851320388349</v>
      </c>
      <c r="D89806">
        <v>327968</v>
      </c>
      <c r="E89806">
        <f t="shared" si="2806"/>
        <v>20</v>
      </c>
      <c r="F89806" t="str">
        <f t="shared" si="2807"/>
        <v>понедельник</v>
      </c>
    </row>
    <row r="89807" spans="1:6" x14ac:dyDescent="0.25">
      <c r="A89807">
        <v>21859</v>
      </c>
      <c r="B89807">
        <v>272312</v>
      </c>
      <c r="C89807" s="2">
        <v>44389.851724919099</v>
      </c>
      <c r="D89807">
        <v>291304</v>
      </c>
      <c r="E89807">
        <f t="shared" si="2806"/>
        <v>20</v>
      </c>
      <c r="F89807" t="str">
        <f t="shared" si="2807"/>
        <v>понедельник</v>
      </c>
    </row>
    <row r="89808" spans="1:6" x14ac:dyDescent="0.25">
      <c r="A89808">
        <v>286211</v>
      </c>
      <c r="B89808">
        <v>272316</v>
      </c>
      <c r="C89808" s="2">
        <v>44389.851724919099</v>
      </c>
      <c r="D89808">
        <v>364695</v>
      </c>
      <c r="E89808">
        <f t="shared" si="2806"/>
        <v>20</v>
      </c>
      <c r="F89808" t="str">
        <f t="shared" si="2807"/>
        <v>понедельник</v>
      </c>
    </row>
    <row r="89809" spans="1:6" x14ac:dyDescent="0.25">
      <c r="A89809">
        <v>211080</v>
      </c>
      <c r="B89809">
        <v>272321</v>
      </c>
      <c r="C89809" s="2">
        <v>44389.852129449835</v>
      </c>
      <c r="D89809">
        <v>89660</v>
      </c>
      <c r="E89809">
        <f t="shared" si="2806"/>
        <v>20</v>
      </c>
      <c r="F89809" t="str">
        <f t="shared" si="2807"/>
        <v>понедельник</v>
      </c>
    </row>
    <row r="89810" spans="1:6" x14ac:dyDescent="0.25">
      <c r="A89810">
        <v>129237</v>
      </c>
      <c r="B89810">
        <v>272322</v>
      </c>
      <c r="C89810" s="2">
        <v>44389.852938511329</v>
      </c>
      <c r="D89810">
        <v>31749</v>
      </c>
      <c r="E89810">
        <f t="shared" si="2806"/>
        <v>20</v>
      </c>
      <c r="F89810" t="str">
        <f t="shared" si="2807"/>
        <v>понедельник</v>
      </c>
    </row>
    <row r="89811" spans="1:6" x14ac:dyDescent="0.25">
      <c r="A89811">
        <v>29999</v>
      </c>
      <c r="B89811">
        <v>272323</v>
      </c>
      <c r="C89811" s="2">
        <v>44389.853343042072</v>
      </c>
      <c r="D89811">
        <v>250679</v>
      </c>
      <c r="E89811">
        <f t="shared" si="2806"/>
        <v>20</v>
      </c>
      <c r="F89811" t="str">
        <f t="shared" si="2807"/>
        <v>понедельник</v>
      </c>
    </row>
    <row r="89812" spans="1:6" x14ac:dyDescent="0.25">
      <c r="A89812">
        <v>232095</v>
      </c>
      <c r="B89812">
        <v>272324</v>
      </c>
      <c r="C89812" s="2">
        <v>44389.853747572815</v>
      </c>
      <c r="D89812">
        <v>302552</v>
      </c>
      <c r="E89812">
        <f t="shared" si="2806"/>
        <v>20</v>
      </c>
      <c r="F89812" t="str">
        <f t="shared" si="2807"/>
        <v>понедельник</v>
      </c>
    </row>
    <row r="89813" spans="1:6" x14ac:dyDescent="0.25">
      <c r="A89813">
        <v>5341</v>
      </c>
      <c r="B89813">
        <v>272327</v>
      </c>
      <c r="C89813" s="2">
        <v>44389.854556634302</v>
      </c>
      <c r="D89813">
        <v>127233</v>
      </c>
      <c r="E89813">
        <f t="shared" si="2806"/>
        <v>20</v>
      </c>
      <c r="F89813" t="str">
        <f t="shared" si="2807"/>
        <v>понедельник</v>
      </c>
    </row>
    <row r="89814" spans="1:6" x14ac:dyDescent="0.25">
      <c r="A89814">
        <v>116435</v>
      </c>
      <c r="B89814">
        <v>272331</v>
      </c>
      <c r="C89814" s="2">
        <v>44389.854961165052</v>
      </c>
      <c r="D89814">
        <v>63666</v>
      </c>
      <c r="E89814">
        <f t="shared" si="2806"/>
        <v>20</v>
      </c>
      <c r="F89814" t="str">
        <f t="shared" si="2807"/>
        <v>понедельник</v>
      </c>
    </row>
    <row r="89815" spans="1:6" x14ac:dyDescent="0.25">
      <c r="A89815">
        <v>263182</v>
      </c>
      <c r="B89815">
        <v>272332</v>
      </c>
      <c r="C89815" s="2">
        <v>44389.855365695788</v>
      </c>
      <c r="D89815">
        <v>415536</v>
      </c>
      <c r="E89815">
        <f t="shared" si="2806"/>
        <v>20</v>
      </c>
      <c r="F89815" t="str">
        <f t="shared" si="2807"/>
        <v>понедельник</v>
      </c>
    </row>
    <row r="89816" spans="1:6" x14ac:dyDescent="0.25">
      <c r="A89816">
        <v>28978</v>
      </c>
      <c r="B89816">
        <v>272336</v>
      </c>
      <c r="C89816" s="2">
        <v>44389.856174757282</v>
      </c>
      <c r="D89816">
        <v>61191</v>
      </c>
      <c r="E89816">
        <f t="shared" si="2806"/>
        <v>20</v>
      </c>
      <c r="F89816" t="str">
        <f t="shared" si="2807"/>
        <v>понедельник</v>
      </c>
    </row>
    <row r="89817" spans="1:6" x14ac:dyDescent="0.25">
      <c r="A89817">
        <v>264491</v>
      </c>
      <c r="B89817">
        <v>272339</v>
      </c>
      <c r="C89817" s="2">
        <v>44389.856174757282</v>
      </c>
      <c r="D89817">
        <v>347393</v>
      </c>
      <c r="E89817">
        <f t="shared" si="2806"/>
        <v>20</v>
      </c>
      <c r="F89817" t="str">
        <f t="shared" si="2807"/>
        <v>понедельник</v>
      </c>
    </row>
    <row r="89818" spans="1:6" x14ac:dyDescent="0.25">
      <c r="A89818">
        <v>37151</v>
      </c>
      <c r="B89818">
        <v>272340</v>
      </c>
      <c r="C89818" s="2">
        <v>44389.856579288025</v>
      </c>
      <c r="D89818">
        <v>82901</v>
      </c>
      <c r="E89818">
        <f t="shared" si="2806"/>
        <v>20</v>
      </c>
      <c r="F89818" t="str">
        <f t="shared" si="2807"/>
        <v>понедельник</v>
      </c>
    </row>
    <row r="89819" spans="1:6" x14ac:dyDescent="0.25">
      <c r="A89819">
        <v>149100</v>
      </c>
      <c r="B89819">
        <v>272342</v>
      </c>
      <c r="C89819" s="2">
        <v>44389.856579288025</v>
      </c>
      <c r="D89819">
        <v>85094</v>
      </c>
      <c r="E89819">
        <f t="shared" si="2806"/>
        <v>20</v>
      </c>
      <c r="F89819" t="str">
        <f t="shared" si="2807"/>
        <v>понедельник</v>
      </c>
    </row>
    <row r="89820" spans="1:6" x14ac:dyDescent="0.25">
      <c r="A89820">
        <v>180065</v>
      </c>
      <c r="B89820">
        <v>272343</v>
      </c>
      <c r="C89820" s="2">
        <v>44389.856579288025</v>
      </c>
      <c r="D89820">
        <v>59225</v>
      </c>
      <c r="E89820">
        <f t="shared" si="2806"/>
        <v>20</v>
      </c>
      <c r="F89820" t="str">
        <f t="shared" si="2807"/>
        <v>понедельник</v>
      </c>
    </row>
    <row r="89821" spans="1:6" x14ac:dyDescent="0.25">
      <c r="A89821">
        <v>220558</v>
      </c>
      <c r="B89821">
        <v>272344</v>
      </c>
      <c r="C89821" s="2">
        <v>44389.856983818769</v>
      </c>
      <c r="D89821">
        <v>89660</v>
      </c>
      <c r="E89821">
        <f t="shared" si="2806"/>
        <v>20</v>
      </c>
      <c r="F89821" t="str">
        <f t="shared" si="2807"/>
        <v>понедельник</v>
      </c>
    </row>
    <row r="89822" spans="1:6" x14ac:dyDescent="0.25">
      <c r="A89822">
        <v>281245</v>
      </c>
      <c r="B89822">
        <v>272348</v>
      </c>
      <c r="C89822" s="2">
        <v>44389.856983818769</v>
      </c>
      <c r="D89822">
        <v>409083</v>
      </c>
      <c r="E89822">
        <f t="shared" si="2806"/>
        <v>20</v>
      </c>
      <c r="F89822" t="str">
        <f t="shared" si="2807"/>
        <v>понедельник</v>
      </c>
    </row>
    <row r="89823" spans="1:6" x14ac:dyDescent="0.25">
      <c r="A89823">
        <v>110322</v>
      </c>
      <c r="B89823">
        <v>272351</v>
      </c>
      <c r="C89823" s="2">
        <v>44389.857792880262</v>
      </c>
      <c r="D89823">
        <v>182191</v>
      </c>
      <c r="E89823">
        <f t="shared" si="2806"/>
        <v>20</v>
      </c>
      <c r="F89823" t="str">
        <f t="shared" si="2807"/>
        <v>понедельник</v>
      </c>
    </row>
    <row r="89824" spans="1:6" x14ac:dyDescent="0.25">
      <c r="A89824">
        <v>232018</v>
      </c>
      <c r="B89824">
        <v>272352</v>
      </c>
      <c r="C89824" s="2">
        <v>44389.860220064722</v>
      </c>
      <c r="D89824">
        <v>154256</v>
      </c>
      <c r="E89824">
        <f t="shared" si="2806"/>
        <v>20</v>
      </c>
      <c r="F89824" t="str">
        <f t="shared" si="2807"/>
        <v>понедельник</v>
      </c>
    </row>
    <row r="89825" spans="1:6" x14ac:dyDescent="0.25">
      <c r="A89825">
        <v>192570</v>
      </c>
      <c r="B89825">
        <v>272354</v>
      </c>
      <c r="C89825" s="2">
        <v>44389.860624595472</v>
      </c>
      <c r="D89825">
        <v>325852</v>
      </c>
      <c r="E89825">
        <f t="shared" si="2806"/>
        <v>20</v>
      </c>
      <c r="F89825" t="str">
        <f t="shared" si="2807"/>
        <v>понедельник</v>
      </c>
    </row>
    <row r="89826" spans="1:6" x14ac:dyDescent="0.25">
      <c r="A89826">
        <v>284690</v>
      </c>
      <c r="B89826">
        <v>272355</v>
      </c>
      <c r="C89826" s="2">
        <v>44389.860624595472</v>
      </c>
      <c r="D89826">
        <v>227775</v>
      </c>
      <c r="E89826">
        <f t="shared" si="2806"/>
        <v>20</v>
      </c>
      <c r="F89826" t="str">
        <f t="shared" si="2807"/>
        <v>понедельник</v>
      </c>
    </row>
    <row r="89827" spans="1:6" x14ac:dyDescent="0.25">
      <c r="A89827">
        <v>85335</v>
      </c>
      <c r="B89827">
        <v>272357</v>
      </c>
      <c r="C89827" s="2">
        <v>44389.861029126216</v>
      </c>
      <c r="D89827">
        <v>351192</v>
      </c>
      <c r="E89827">
        <f t="shared" si="2806"/>
        <v>20</v>
      </c>
      <c r="F89827" t="str">
        <f t="shared" si="2807"/>
        <v>понедельник</v>
      </c>
    </row>
    <row r="89828" spans="1:6" x14ac:dyDescent="0.25">
      <c r="A89828">
        <v>66403</v>
      </c>
      <c r="B89828">
        <v>272361</v>
      </c>
      <c r="C89828" s="2">
        <v>44389.861433656959</v>
      </c>
      <c r="D89828">
        <v>180863</v>
      </c>
      <c r="E89828">
        <f t="shared" si="2806"/>
        <v>20</v>
      </c>
      <c r="F89828" t="str">
        <f t="shared" si="2807"/>
        <v>понедельник</v>
      </c>
    </row>
    <row r="89829" spans="1:6" x14ac:dyDescent="0.25">
      <c r="A89829">
        <v>312405</v>
      </c>
      <c r="B89829">
        <v>272365</v>
      </c>
      <c r="C89829" s="2">
        <v>44389.861433656959</v>
      </c>
      <c r="D89829">
        <v>347393</v>
      </c>
      <c r="E89829">
        <f t="shared" si="2806"/>
        <v>20</v>
      </c>
      <c r="F89829" t="str">
        <f t="shared" si="2807"/>
        <v>понедельник</v>
      </c>
    </row>
    <row r="89830" spans="1:6" x14ac:dyDescent="0.25">
      <c r="A89830">
        <v>106453</v>
      </c>
      <c r="B89830">
        <v>272366</v>
      </c>
      <c r="C89830" s="2">
        <v>44389.862647249189</v>
      </c>
      <c r="D89830">
        <v>43623</v>
      </c>
      <c r="E89830">
        <f t="shared" si="2806"/>
        <v>20</v>
      </c>
      <c r="F89830" t="str">
        <f t="shared" si="2807"/>
        <v>понедельник</v>
      </c>
    </row>
    <row r="89831" spans="1:6" x14ac:dyDescent="0.25">
      <c r="A89831">
        <v>4438</v>
      </c>
      <c r="B89831">
        <v>272367</v>
      </c>
      <c r="C89831" s="2">
        <v>44389.863051779939</v>
      </c>
      <c r="D89831">
        <v>226824</v>
      </c>
      <c r="E89831">
        <f t="shared" si="2806"/>
        <v>20</v>
      </c>
      <c r="F89831" t="str">
        <f t="shared" si="2807"/>
        <v>понедельник</v>
      </c>
    </row>
    <row r="89832" spans="1:6" x14ac:dyDescent="0.25">
      <c r="A89832">
        <v>214737</v>
      </c>
      <c r="B89832">
        <v>272368</v>
      </c>
      <c r="C89832" s="2">
        <v>44389.863051779939</v>
      </c>
      <c r="D89832">
        <v>118549</v>
      </c>
      <c r="E89832">
        <f t="shared" si="2806"/>
        <v>20</v>
      </c>
      <c r="F89832" t="str">
        <f t="shared" si="2807"/>
        <v>понедельник</v>
      </c>
    </row>
    <row r="89833" spans="1:6" x14ac:dyDescent="0.25">
      <c r="A89833">
        <v>13834</v>
      </c>
      <c r="B89833">
        <v>272373</v>
      </c>
      <c r="C89833" s="2">
        <v>44389.863666666664</v>
      </c>
      <c r="D89833">
        <v>179296</v>
      </c>
      <c r="E89833">
        <f t="shared" si="2806"/>
        <v>20</v>
      </c>
      <c r="F89833" t="str">
        <f t="shared" si="2807"/>
        <v>понедельник</v>
      </c>
    </row>
    <row r="89834" spans="1:6" x14ac:dyDescent="0.25">
      <c r="A89834">
        <v>280731</v>
      </c>
      <c r="B89834">
        <v>272376</v>
      </c>
      <c r="C89834" s="2">
        <v>44389.864669902912</v>
      </c>
      <c r="D89834">
        <v>250679</v>
      </c>
      <c r="E89834">
        <f t="shared" si="2806"/>
        <v>20</v>
      </c>
      <c r="F89834" t="str">
        <f t="shared" si="2807"/>
        <v>понедельник</v>
      </c>
    </row>
    <row r="89835" spans="1:6" x14ac:dyDescent="0.25">
      <c r="A89835">
        <v>8186</v>
      </c>
      <c r="B89835">
        <v>272377</v>
      </c>
      <c r="C89835" s="2">
        <v>44389.866288025893</v>
      </c>
      <c r="D89835">
        <v>112334</v>
      </c>
      <c r="E89835">
        <f t="shared" si="2806"/>
        <v>20</v>
      </c>
      <c r="F89835" t="str">
        <f t="shared" si="2807"/>
        <v>понедельник</v>
      </c>
    </row>
    <row r="89836" spans="1:6" x14ac:dyDescent="0.25">
      <c r="A89836">
        <v>67593</v>
      </c>
      <c r="B89836">
        <v>272382</v>
      </c>
      <c r="C89836" s="2">
        <v>44389.867097087379</v>
      </c>
      <c r="D89836">
        <v>69845</v>
      </c>
      <c r="E89836">
        <f t="shared" si="2806"/>
        <v>20</v>
      </c>
      <c r="F89836" t="str">
        <f t="shared" si="2807"/>
        <v>понедельник</v>
      </c>
    </row>
    <row r="89837" spans="1:6" x14ac:dyDescent="0.25">
      <c r="A89837">
        <v>227478</v>
      </c>
      <c r="B89837">
        <v>272386</v>
      </c>
      <c r="C89837" s="2">
        <v>44389.867097087379</v>
      </c>
      <c r="D89837">
        <v>158978</v>
      </c>
      <c r="E89837">
        <f t="shared" si="2806"/>
        <v>20</v>
      </c>
      <c r="F89837" t="str">
        <f t="shared" si="2807"/>
        <v>понедельник</v>
      </c>
    </row>
    <row r="89838" spans="1:6" x14ac:dyDescent="0.25">
      <c r="A89838">
        <v>260127</v>
      </c>
      <c r="B89838">
        <v>272390</v>
      </c>
      <c r="C89838" s="2">
        <v>44389.867097087379</v>
      </c>
      <c r="D89838">
        <v>212708</v>
      </c>
      <c r="E89838">
        <f t="shared" si="2806"/>
        <v>20</v>
      </c>
      <c r="F89838" t="str">
        <f t="shared" si="2807"/>
        <v>понедельник</v>
      </c>
    </row>
    <row r="89839" spans="1:6" x14ac:dyDescent="0.25">
      <c r="A89839">
        <v>349020</v>
      </c>
      <c r="B89839">
        <v>272391</v>
      </c>
      <c r="C89839" s="2">
        <v>44389.867501618122</v>
      </c>
      <c r="D89839">
        <v>26408</v>
      </c>
      <c r="E89839">
        <f t="shared" si="2806"/>
        <v>20</v>
      </c>
      <c r="F89839" t="str">
        <f t="shared" si="2807"/>
        <v>понедельник</v>
      </c>
    </row>
    <row r="89840" spans="1:6" x14ac:dyDescent="0.25">
      <c r="A89840">
        <v>114017</v>
      </c>
      <c r="B89840">
        <v>272394</v>
      </c>
      <c r="C89840" s="2">
        <v>44389.867906148873</v>
      </c>
      <c r="D89840">
        <v>191893</v>
      </c>
      <c r="E89840">
        <f t="shared" si="2806"/>
        <v>20</v>
      </c>
      <c r="F89840" t="str">
        <f t="shared" si="2807"/>
        <v>понедельник</v>
      </c>
    </row>
    <row r="89841" spans="1:6" x14ac:dyDescent="0.25">
      <c r="A89841">
        <v>297987</v>
      </c>
      <c r="B89841">
        <v>272399</v>
      </c>
      <c r="C89841" s="2">
        <v>44389.867906148873</v>
      </c>
      <c r="D89841">
        <v>76405</v>
      </c>
      <c r="E89841">
        <f t="shared" si="2806"/>
        <v>20</v>
      </c>
      <c r="F89841" t="str">
        <f t="shared" si="2807"/>
        <v>понедельник</v>
      </c>
    </row>
    <row r="89842" spans="1:6" x14ac:dyDescent="0.25">
      <c r="A89842">
        <v>161137</v>
      </c>
      <c r="B89842">
        <v>272400</v>
      </c>
      <c r="C89842" s="2">
        <v>44389.868333333339</v>
      </c>
      <c r="D89842">
        <v>279105</v>
      </c>
      <c r="E89842">
        <f t="shared" si="2806"/>
        <v>20</v>
      </c>
      <c r="F89842" t="str">
        <f t="shared" si="2807"/>
        <v>понедельник</v>
      </c>
    </row>
    <row r="89843" spans="1:6" x14ac:dyDescent="0.25">
      <c r="A89843">
        <v>338086</v>
      </c>
      <c r="B89843">
        <v>272404</v>
      </c>
      <c r="C89843" s="2">
        <v>44389.868715210359</v>
      </c>
      <c r="D89843">
        <v>230507</v>
      </c>
      <c r="E89843">
        <f t="shared" si="2806"/>
        <v>20</v>
      </c>
      <c r="F89843" t="str">
        <f t="shared" si="2807"/>
        <v>понедельник</v>
      </c>
    </row>
    <row r="89844" spans="1:6" x14ac:dyDescent="0.25">
      <c r="A89844">
        <v>208677</v>
      </c>
      <c r="B89844">
        <v>272409</v>
      </c>
      <c r="C89844" s="2">
        <v>44389.870333333332</v>
      </c>
      <c r="D89844">
        <v>411922</v>
      </c>
      <c r="E89844">
        <f t="shared" si="2806"/>
        <v>20</v>
      </c>
      <c r="F89844" t="str">
        <f t="shared" si="2807"/>
        <v>понедельник</v>
      </c>
    </row>
    <row r="89845" spans="1:6" x14ac:dyDescent="0.25">
      <c r="A89845">
        <v>271479</v>
      </c>
      <c r="B89845">
        <v>272410</v>
      </c>
      <c r="C89845" s="2">
        <v>44389.870333333332</v>
      </c>
      <c r="D89845">
        <v>380039</v>
      </c>
      <c r="E89845">
        <f t="shared" si="2806"/>
        <v>20</v>
      </c>
      <c r="F89845" t="str">
        <f t="shared" si="2807"/>
        <v>понедельник</v>
      </c>
    </row>
    <row r="89846" spans="1:6" x14ac:dyDescent="0.25">
      <c r="A89846">
        <v>184103</v>
      </c>
      <c r="B89846">
        <v>272413</v>
      </c>
      <c r="C89846" s="2">
        <v>44389.870737864076</v>
      </c>
      <c r="D89846">
        <v>411922</v>
      </c>
      <c r="E89846">
        <f t="shared" si="2806"/>
        <v>20</v>
      </c>
      <c r="F89846" t="str">
        <f t="shared" si="2807"/>
        <v>понедельник</v>
      </c>
    </row>
    <row r="89847" spans="1:6" x14ac:dyDescent="0.25">
      <c r="A89847">
        <v>192756</v>
      </c>
      <c r="B89847">
        <v>272418</v>
      </c>
      <c r="C89847" s="2">
        <v>44389.870737864076</v>
      </c>
      <c r="D89847">
        <v>470762</v>
      </c>
      <c r="E89847">
        <f t="shared" si="2806"/>
        <v>20</v>
      </c>
      <c r="F89847" t="str">
        <f t="shared" si="2807"/>
        <v>понедельник</v>
      </c>
    </row>
    <row r="89848" spans="1:6" x14ac:dyDescent="0.25">
      <c r="A89848">
        <v>45172</v>
      </c>
      <c r="B89848">
        <v>272420</v>
      </c>
      <c r="C89848" s="2">
        <v>44389.871142394826</v>
      </c>
      <c r="D89848">
        <v>413612</v>
      </c>
      <c r="E89848">
        <f t="shared" si="2806"/>
        <v>20</v>
      </c>
      <c r="F89848" t="str">
        <f t="shared" si="2807"/>
        <v>понедельник</v>
      </c>
    </row>
    <row r="89849" spans="1:6" x14ac:dyDescent="0.25">
      <c r="A89849">
        <v>295859</v>
      </c>
      <c r="B89849">
        <v>272421</v>
      </c>
      <c r="C89849" s="2">
        <v>44389.871546925562</v>
      </c>
      <c r="D89849">
        <v>363811</v>
      </c>
      <c r="E89849">
        <f t="shared" si="2806"/>
        <v>20</v>
      </c>
      <c r="F89849" t="str">
        <f t="shared" si="2807"/>
        <v>понедельник</v>
      </c>
    </row>
    <row r="89850" spans="1:6" x14ac:dyDescent="0.25">
      <c r="A89850">
        <v>134530</v>
      </c>
      <c r="B89850">
        <v>272425</v>
      </c>
      <c r="C89850" s="2">
        <v>44389.872355987056</v>
      </c>
      <c r="D89850">
        <v>228837</v>
      </c>
      <c r="E89850">
        <f t="shared" si="2806"/>
        <v>20</v>
      </c>
      <c r="F89850" t="str">
        <f t="shared" si="2807"/>
        <v>понедельник</v>
      </c>
    </row>
    <row r="89851" spans="1:6" x14ac:dyDescent="0.25">
      <c r="A89851">
        <v>250942</v>
      </c>
      <c r="B89851">
        <v>272428</v>
      </c>
      <c r="C89851" s="2">
        <v>44389.872355987056</v>
      </c>
      <c r="D89851">
        <v>151932</v>
      </c>
      <c r="E89851">
        <f t="shared" si="2806"/>
        <v>20</v>
      </c>
      <c r="F89851" t="str">
        <f t="shared" si="2807"/>
        <v>понедельник</v>
      </c>
    </row>
    <row r="89852" spans="1:6" x14ac:dyDescent="0.25">
      <c r="A89852">
        <v>75827</v>
      </c>
      <c r="B89852">
        <v>272433</v>
      </c>
      <c r="C89852" s="2">
        <v>44389.873569579286</v>
      </c>
      <c r="D89852">
        <v>209122</v>
      </c>
      <c r="E89852">
        <f t="shared" si="2806"/>
        <v>20</v>
      </c>
      <c r="F89852" t="str">
        <f t="shared" si="2807"/>
        <v>понедельник</v>
      </c>
    </row>
    <row r="89853" spans="1:6" x14ac:dyDescent="0.25">
      <c r="A89853">
        <v>104472</v>
      </c>
      <c r="B89853">
        <v>272435</v>
      </c>
      <c r="C89853" s="2">
        <v>44389.874378640779</v>
      </c>
      <c r="D89853">
        <v>392434</v>
      </c>
      <c r="E89853">
        <f t="shared" si="2806"/>
        <v>20</v>
      </c>
      <c r="F89853" t="str">
        <f t="shared" si="2807"/>
        <v>понедельник</v>
      </c>
    </row>
    <row r="89854" spans="1:6" x14ac:dyDescent="0.25">
      <c r="A89854">
        <v>183354</v>
      </c>
      <c r="B89854">
        <v>272436</v>
      </c>
      <c r="C89854" s="2">
        <v>44389.874378640779</v>
      </c>
      <c r="D89854">
        <v>457934</v>
      </c>
      <c r="E89854">
        <f t="shared" si="2806"/>
        <v>20</v>
      </c>
      <c r="F89854" t="str">
        <f t="shared" si="2807"/>
        <v>понедельник</v>
      </c>
    </row>
    <row r="89855" spans="1:6" x14ac:dyDescent="0.25">
      <c r="A89855">
        <v>219046</v>
      </c>
      <c r="B89855">
        <v>272437</v>
      </c>
      <c r="C89855" s="2">
        <v>44389.874783171515</v>
      </c>
      <c r="D89855">
        <v>3876</v>
      </c>
      <c r="E89855">
        <f t="shared" si="2806"/>
        <v>20</v>
      </c>
      <c r="F89855" t="str">
        <f t="shared" si="2807"/>
        <v>понедельник</v>
      </c>
    </row>
    <row r="89856" spans="1:6" x14ac:dyDescent="0.25">
      <c r="A89856">
        <v>209320</v>
      </c>
      <c r="B89856">
        <v>272439</v>
      </c>
      <c r="C89856" s="2">
        <v>44389.875592233009</v>
      </c>
      <c r="D89856">
        <v>441137</v>
      </c>
      <c r="E89856">
        <f t="shared" si="2806"/>
        <v>21</v>
      </c>
      <c r="F89856" t="str">
        <f t="shared" si="2807"/>
        <v>понедельник</v>
      </c>
    </row>
    <row r="89857" spans="1:6" x14ac:dyDescent="0.25">
      <c r="A89857">
        <v>37526</v>
      </c>
      <c r="B89857">
        <v>272443</v>
      </c>
      <c r="C89857" s="2">
        <v>44389.87599676376</v>
      </c>
      <c r="D89857">
        <v>43697</v>
      </c>
      <c r="E89857">
        <f t="shared" si="2806"/>
        <v>21</v>
      </c>
      <c r="F89857" t="str">
        <f t="shared" si="2807"/>
        <v>понедельник</v>
      </c>
    </row>
    <row r="89858" spans="1:6" x14ac:dyDescent="0.25">
      <c r="A89858">
        <v>89908</v>
      </c>
      <c r="B89858">
        <v>272445</v>
      </c>
      <c r="C89858" s="2">
        <v>44389.87599676376</v>
      </c>
      <c r="D89858">
        <v>440657</v>
      </c>
      <c r="E89858">
        <f t="shared" si="2806"/>
        <v>21</v>
      </c>
      <c r="F89858" t="str">
        <f t="shared" si="2807"/>
        <v>понедельник</v>
      </c>
    </row>
    <row r="89859" spans="1:6" x14ac:dyDescent="0.25">
      <c r="A89859">
        <v>262143</v>
      </c>
      <c r="B89859">
        <v>272447</v>
      </c>
      <c r="C89859" s="2">
        <v>44389.87599676376</v>
      </c>
      <c r="D89859">
        <v>442186</v>
      </c>
      <c r="E89859">
        <f t="shared" ref="E89859:E89922" si="2808">HOUR(C89859)</f>
        <v>21</v>
      </c>
      <c r="F89859" t="str">
        <f t="shared" ref="F89859:F89922" si="2809">TEXT(C89859,"дддд")</f>
        <v>понедельник</v>
      </c>
    </row>
    <row r="89860" spans="1:6" x14ac:dyDescent="0.25">
      <c r="A89860">
        <v>285451</v>
      </c>
      <c r="B89860">
        <v>272451</v>
      </c>
      <c r="C89860" s="2">
        <v>44389.877210355982</v>
      </c>
      <c r="D89860">
        <v>308577</v>
      </c>
      <c r="E89860">
        <f t="shared" si="2808"/>
        <v>21</v>
      </c>
      <c r="F89860" t="str">
        <f t="shared" si="2809"/>
        <v>понедельник</v>
      </c>
    </row>
    <row r="89861" spans="1:6" x14ac:dyDescent="0.25">
      <c r="A89861">
        <v>11390</v>
      </c>
      <c r="B89861">
        <v>272453</v>
      </c>
      <c r="C89861" s="2">
        <v>44389.877614886733</v>
      </c>
      <c r="D89861">
        <v>21760</v>
      </c>
      <c r="E89861">
        <f t="shared" si="2808"/>
        <v>21</v>
      </c>
      <c r="F89861" t="str">
        <f t="shared" si="2809"/>
        <v>понедельник</v>
      </c>
    </row>
    <row r="89862" spans="1:6" x14ac:dyDescent="0.25">
      <c r="A89862">
        <v>154713</v>
      </c>
      <c r="B89862">
        <v>272457</v>
      </c>
      <c r="C89862" s="2">
        <v>44389.877614886733</v>
      </c>
      <c r="D89862">
        <v>274147</v>
      </c>
      <c r="E89862">
        <f t="shared" si="2808"/>
        <v>21</v>
      </c>
      <c r="F89862" t="str">
        <f t="shared" si="2809"/>
        <v>понедельник</v>
      </c>
    </row>
    <row r="89863" spans="1:6" x14ac:dyDescent="0.25">
      <c r="A89863">
        <v>35220</v>
      </c>
      <c r="B89863">
        <v>272462</v>
      </c>
      <c r="C89863" s="2">
        <v>44389.878423948219</v>
      </c>
      <c r="D89863">
        <v>332857</v>
      </c>
      <c r="E89863">
        <f t="shared" si="2808"/>
        <v>21</v>
      </c>
      <c r="F89863" t="str">
        <f t="shared" si="2809"/>
        <v>понедельник</v>
      </c>
    </row>
    <row r="89864" spans="1:6" x14ac:dyDescent="0.25">
      <c r="A89864">
        <v>82619</v>
      </c>
      <c r="B89864">
        <v>272463</v>
      </c>
      <c r="C89864" s="2">
        <v>44389.878828478963</v>
      </c>
      <c r="D89864">
        <v>301748</v>
      </c>
      <c r="E89864">
        <f t="shared" si="2808"/>
        <v>21</v>
      </c>
      <c r="F89864" t="str">
        <f t="shared" si="2809"/>
        <v>понедельник</v>
      </c>
    </row>
    <row r="89865" spans="1:6" x14ac:dyDescent="0.25">
      <c r="A89865">
        <v>56670</v>
      </c>
      <c r="B89865">
        <v>272464</v>
      </c>
      <c r="C89865" s="2">
        <v>44389.879233009713</v>
      </c>
      <c r="D89865">
        <v>250679</v>
      </c>
      <c r="E89865">
        <f t="shared" si="2808"/>
        <v>21</v>
      </c>
      <c r="F89865" t="str">
        <f t="shared" si="2809"/>
        <v>понедельник</v>
      </c>
    </row>
    <row r="89866" spans="1:6" x14ac:dyDescent="0.25">
      <c r="A89866">
        <v>167851</v>
      </c>
      <c r="B89866">
        <v>272468</v>
      </c>
      <c r="C89866" s="2">
        <v>44389.879637540449</v>
      </c>
      <c r="D89866">
        <v>230507</v>
      </c>
      <c r="E89866">
        <f t="shared" si="2808"/>
        <v>21</v>
      </c>
      <c r="F89866" t="str">
        <f t="shared" si="2809"/>
        <v>понедельник</v>
      </c>
    </row>
    <row r="89867" spans="1:6" x14ac:dyDescent="0.25">
      <c r="A89867">
        <v>215190</v>
      </c>
      <c r="B89867">
        <v>272469</v>
      </c>
      <c r="C89867" s="2">
        <v>44389.880446601943</v>
      </c>
      <c r="D89867">
        <v>373415</v>
      </c>
      <c r="E89867">
        <f t="shared" si="2808"/>
        <v>21</v>
      </c>
      <c r="F89867" t="str">
        <f t="shared" si="2809"/>
        <v>понедельник</v>
      </c>
    </row>
    <row r="89868" spans="1:6" x14ac:dyDescent="0.25">
      <c r="A89868">
        <v>32719</v>
      </c>
      <c r="B89868">
        <v>272472</v>
      </c>
      <c r="C89868" s="2">
        <v>44389.880666666664</v>
      </c>
      <c r="D89868">
        <v>250679</v>
      </c>
      <c r="E89868">
        <f t="shared" si="2808"/>
        <v>21</v>
      </c>
      <c r="F89868" t="str">
        <f t="shared" si="2809"/>
        <v>понедельник</v>
      </c>
    </row>
    <row r="89869" spans="1:6" x14ac:dyDescent="0.25">
      <c r="A89869">
        <v>20621</v>
      </c>
      <c r="B89869">
        <v>272477</v>
      </c>
      <c r="C89869" s="2">
        <v>44389.880851132686</v>
      </c>
      <c r="D89869">
        <v>299439</v>
      </c>
      <c r="E89869">
        <f t="shared" si="2808"/>
        <v>21</v>
      </c>
      <c r="F89869" t="str">
        <f t="shared" si="2809"/>
        <v>понедельник</v>
      </c>
    </row>
    <row r="89870" spans="1:6" x14ac:dyDescent="0.25">
      <c r="A89870">
        <v>102793</v>
      </c>
      <c r="B89870">
        <v>272482</v>
      </c>
      <c r="C89870" s="2">
        <v>44389.880851132686</v>
      </c>
      <c r="D89870">
        <v>251574</v>
      </c>
      <c r="E89870">
        <f t="shared" si="2808"/>
        <v>21</v>
      </c>
      <c r="F89870" t="str">
        <f t="shared" si="2809"/>
        <v>понедельник</v>
      </c>
    </row>
    <row r="89871" spans="1:6" x14ac:dyDescent="0.25">
      <c r="A89871">
        <v>317524</v>
      </c>
      <c r="B89871">
        <v>272484</v>
      </c>
      <c r="C89871" s="2">
        <v>44389.880851132686</v>
      </c>
      <c r="D89871">
        <v>118549</v>
      </c>
      <c r="E89871">
        <f t="shared" si="2808"/>
        <v>21</v>
      </c>
      <c r="F89871" t="str">
        <f t="shared" si="2809"/>
        <v>понедельник</v>
      </c>
    </row>
    <row r="89872" spans="1:6" x14ac:dyDescent="0.25">
      <c r="A89872">
        <v>196321</v>
      </c>
      <c r="B89872">
        <v>272488</v>
      </c>
      <c r="C89872" s="2">
        <v>44389.881255663429</v>
      </c>
      <c r="D89872">
        <v>89186</v>
      </c>
      <c r="E89872">
        <f t="shared" si="2808"/>
        <v>21</v>
      </c>
      <c r="F89872" t="str">
        <f t="shared" si="2809"/>
        <v>понедельник</v>
      </c>
    </row>
    <row r="89873" spans="1:6" x14ac:dyDescent="0.25">
      <c r="A89873">
        <v>7052</v>
      </c>
      <c r="B89873">
        <v>272489</v>
      </c>
      <c r="C89873" s="2">
        <v>44389.882064724916</v>
      </c>
      <c r="D89873">
        <v>191893</v>
      </c>
      <c r="E89873">
        <f t="shared" si="2808"/>
        <v>21</v>
      </c>
      <c r="F89873" t="str">
        <f t="shared" si="2809"/>
        <v>понедельник</v>
      </c>
    </row>
    <row r="89874" spans="1:6" x14ac:dyDescent="0.25">
      <c r="A89874">
        <v>109090</v>
      </c>
      <c r="B89874">
        <v>272493</v>
      </c>
      <c r="C89874" s="2">
        <v>44389.882873786402</v>
      </c>
      <c r="D89874">
        <v>105716</v>
      </c>
      <c r="E89874">
        <f t="shared" si="2808"/>
        <v>21</v>
      </c>
      <c r="F89874" t="str">
        <f t="shared" si="2809"/>
        <v>понедельник</v>
      </c>
    </row>
    <row r="89875" spans="1:6" x14ac:dyDescent="0.25">
      <c r="A89875">
        <v>331721</v>
      </c>
      <c r="B89875">
        <v>272495</v>
      </c>
      <c r="C89875" s="2">
        <v>44389.883666666661</v>
      </c>
      <c r="D89875">
        <v>254768</v>
      </c>
      <c r="E89875">
        <f t="shared" si="2808"/>
        <v>21</v>
      </c>
      <c r="F89875" t="str">
        <f t="shared" si="2809"/>
        <v>понедельник</v>
      </c>
    </row>
    <row r="89876" spans="1:6" x14ac:dyDescent="0.25">
      <c r="A89876">
        <v>109182</v>
      </c>
      <c r="B89876">
        <v>272496</v>
      </c>
      <c r="C89876" s="2">
        <v>44389.884491909383</v>
      </c>
      <c r="D89876">
        <v>86587</v>
      </c>
      <c r="E89876">
        <f t="shared" si="2808"/>
        <v>21</v>
      </c>
      <c r="F89876" t="str">
        <f t="shared" si="2809"/>
        <v>понедельник</v>
      </c>
    </row>
    <row r="89877" spans="1:6" x14ac:dyDescent="0.25">
      <c r="A89877">
        <v>112175</v>
      </c>
      <c r="B89877">
        <v>272498</v>
      </c>
      <c r="C89877" s="2">
        <v>44389.884896440126</v>
      </c>
      <c r="D89877">
        <v>384325</v>
      </c>
      <c r="E89877">
        <f t="shared" si="2808"/>
        <v>21</v>
      </c>
      <c r="F89877" t="str">
        <f t="shared" si="2809"/>
        <v>понедельник</v>
      </c>
    </row>
    <row r="89878" spans="1:6" x14ac:dyDescent="0.25">
      <c r="A89878">
        <v>143745</v>
      </c>
      <c r="B89878">
        <v>272500</v>
      </c>
      <c r="C89878" s="2">
        <v>44389.885300970876</v>
      </c>
      <c r="D89878">
        <v>458519</v>
      </c>
      <c r="E89878">
        <f t="shared" si="2808"/>
        <v>21</v>
      </c>
      <c r="F89878" t="str">
        <f t="shared" si="2809"/>
        <v>понедельник</v>
      </c>
    </row>
    <row r="89879" spans="1:6" x14ac:dyDescent="0.25">
      <c r="A89879">
        <v>336823</v>
      </c>
      <c r="B89879">
        <v>272501</v>
      </c>
      <c r="C89879" s="2">
        <v>44389.88570550162</v>
      </c>
      <c r="D89879">
        <v>118549</v>
      </c>
      <c r="E89879">
        <f t="shared" si="2808"/>
        <v>21</v>
      </c>
      <c r="F89879" t="str">
        <f t="shared" si="2809"/>
        <v>понедельник</v>
      </c>
    </row>
    <row r="89880" spans="1:6" x14ac:dyDescent="0.25">
      <c r="A89880">
        <v>98024</v>
      </c>
      <c r="B89880">
        <v>272505</v>
      </c>
      <c r="C89880" s="2">
        <v>44389.886110032363</v>
      </c>
      <c r="D89880">
        <v>138209</v>
      </c>
      <c r="E89880">
        <f t="shared" si="2808"/>
        <v>21</v>
      </c>
      <c r="F89880" t="str">
        <f t="shared" si="2809"/>
        <v>понедельник</v>
      </c>
    </row>
    <row r="89881" spans="1:6" x14ac:dyDescent="0.25">
      <c r="A89881">
        <v>103781</v>
      </c>
      <c r="B89881">
        <v>272507</v>
      </c>
      <c r="C89881" s="2">
        <v>44389.8873236246</v>
      </c>
      <c r="D89881">
        <v>388297</v>
      </c>
      <c r="E89881">
        <f t="shared" si="2808"/>
        <v>21</v>
      </c>
      <c r="F89881" t="str">
        <f t="shared" si="2809"/>
        <v>понедельник</v>
      </c>
    </row>
    <row r="89882" spans="1:6" x14ac:dyDescent="0.25">
      <c r="A89882">
        <v>285652</v>
      </c>
      <c r="B89882">
        <v>272510</v>
      </c>
      <c r="C89882" s="2">
        <v>44389.888132686079</v>
      </c>
      <c r="D89882">
        <v>336616</v>
      </c>
      <c r="E89882">
        <f t="shared" si="2808"/>
        <v>21</v>
      </c>
      <c r="F89882" t="str">
        <f t="shared" si="2809"/>
        <v>понедельник</v>
      </c>
    </row>
    <row r="89883" spans="1:6" x14ac:dyDescent="0.25">
      <c r="A89883">
        <v>257403</v>
      </c>
      <c r="B89883">
        <v>272512</v>
      </c>
      <c r="C89883" s="2">
        <v>44389.89</v>
      </c>
      <c r="D89883">
        <v>70091</v>
      </c>
      <c r="E89883">
        <f t="shared" si="2808"/>
        <v>21</v>
      </c>
      <c r="F89883" t="str">
        <f t="shared" si="2809"/>
        <v>понедельник</v>
      </c>
    </row>
    <row r="89884" spans="1:6" x14ac:dyDescent="0.25">
      <c r="A89884">
        <v>148841</v>
      </c>
      <c r="B89884">
        <v>272516</v>
      </c>
      <c r="C89884" s="2">
        <v>44389.890964401289</v>
      </c>
      <c r="D89884">
        <v>227775</v>
      </c>
      <c r="E89884">
        <f t="shared" si="2808"/>
        <v>21</v>
      </c>
      <c r="F89884" t="str">
        <f t="shared" si="2809"/>
        <v>понедельник</v>
      </c>
    </row>
    <row r="89885" spans="1:6" x14ac:dyDescent="0.25">
      <c r="A89885">
        <v>314819</v>
      </c>
      <c r="B89885">
        <v>272517</v>
      </c>
      <c r="C89885" s="2">
        <v>44389.890964401289</v>
      </c>
      <c r="D89885">
        <v>42705</v>
      </c>
      <c r="E89885">
        <f t="shared" si="2808"/>
        <v>21</v>
      </c>
      <c r="F89885" t="str">
        <f t="shared" si="2809"/>
        <v>понедельник</v>
      </c>
    </row>
    <row r="89886" spans="1:6" x14ac:dyDescent="0.25">
      <c r="A89886">
        <v>57148</v>
      </c>
      <c r="B89886">
        <v>272522</v>
      </c>
      <c r="C89886" s="2">
        <v>44389.891773462783</v>
      </c>
      <c r="D89886">
        <v>420375</v>
      </c>
      <c r="E89886">
        <f t="shared" si="2808"/>
        <v>21</v>
      </c>
      <c r="F89886" t="str">
        <f t="shared" si="2809"/>
        <v>понедельник</v>
      </c>
    </row>
    <row r="89887" spans="1:6" x14ac:dyDescent="0.25">
      <c r="A89887">
        <v>270488</v>
      </c>
      <c r="B89887">
        <v>272525</v>
      </c>
      <c r="C89887" s="2">
        <v>44389.892177993534</v>
      </c>
      <c r="D89887">
        <v>347393</v>
      </c>
      <c r="E89887">
        <f t="shared" si="2808"/>
        <v>21</v>
      </c>
      <c r="F89887" t="str">
        <f t="shared" si="2809"/>
        <v>понедельник</v>
      </c>
    </row>
    <row r="89888" spans="1:6" x14ac:dyDescent="0.25">
      <c r="A89888">
        <v>315202</v>
      </c>
      <c r="B89888">
        <v>272530</v>
      </c>
      <c r="C89888" s="2">
        <v>44389.893391585763</v>
      </c>
      <c r="D89888">
        <v>182984</v>
      </c>
      <c r="E89888">
        <f t="shared" si="2808"/>
        <v>21</v>
      </c>
      <c r="F89888" t="str">
        <f t="shared" si="2809"/>
        <v>понедельник</v>
      </c>
    </row>
    <row r="89889" spans="1:6" x14ac:dyDescent="0.25">
      <c r="A89889">
        <v>27264</v>
      </c>
      <c r="B89889">
        <v>272533</v>
      </c>
      <c r="C89889" s="2">
        <v>44389.89420064725</v>
      </c>
      <c r="D89889">
        <v>127233</v>
      </c>
      <c r="E89889">
        <f t="shared" si="2808"/>
        <v>21</v>
      </c>
      <c r="F89889" t="str">
        <f t="shared" si="2809"/>
        <v>понедельник</v>
      </c>
    </row>
    <row r="89890" spans="1:6" x14ac:dyDescent="0.25">
      <c r="A89890">
        <v>230736</v>
      </c>
      <c r="B89890">
        <v>272534</v>
      </c>
      <c r="C89890" s="2">
        <v>44389.895414239487</v>
      </c>
      <c r="D89890">
        <v>81554</v>
      </c>
      <c r="E89890">
        <f t="shared" si="2808"/>
        <v>21</v>
      </c>
      <c r="F89890" t="str">
        <f t="shared" si="2809"/>
        <v>понедельник</v>
      </c>
    </row>
    <row r="89891" spans="1:6" x14ac:dyDescent="0.25">
      <c r="A89891">
        <v>50265</v>
      </c>
      <c r="B89891">
        <v>272537</v>
      </c>
      <c r="C89891" s="2">
        <v>44389.895818770223</v>
      </c>
      <c r="D89891">
        <v>272330</v>
      </c>
      <c r="E89891">
        <f t="shared" si="2808"/>
        <v>21</v>
      </c>
      <c r="F89891" t="str">
        <f t="shared" si="2809"/>
        <v>понедельник</v>
      </c>
    </row>
    <row r="89892" spans="1:6" x14ac:dyDescent="0.25">
      <c r="A89892">
        <v>212072</v>
      </c>
      <c r="B89892">
        <v>272541</v>
      </c>
      <c r="C89892" s="2">
        <v>44389.896223300973</v>
      </c>
      <c r="D89892">
        <v>284325</v>
      </c>
      <c r="E89892">
        <f t="shared" si="2808"/>
        <v>21</v>
      </c>
      <c r="F89892" t="str">
        <f t="shared" si="2809"/>
        <v>понедельник</v>
      </c>
    </row>
    <row r="89893" spans="1:6" x14ac:dyDescent="0.25">
      <c r="A89893">
        <v>290628</v>
      </c>
      <c r="B89893">
        <v>272543</v>
      </c>
      <c r="C89893" s="2">
        <v>44389.896223300973</v>
      </c>
      <c r="D89893">
        <v>411922</v>
      </c>
      <c r="E89893">
        <f t="shared" si="2808"/>
        <v>21</v>
      </c>
      <c r="F89893" t="str">
        <f t="shared" si="2809"/>
        <v>понедельник</v>
      </c>
    </row>
    <row r="89894" spans="1:6" x14ac:dyDescent="0.25">
      <c r="A89894">
        <v>281131</v>
      </c>
      <c r="B89894">
        <v>272544</v>
      </c>
      <c r="C89894" s="2">
        <v>44389.89703236246</v>
      </c>
      <c r="D89894">
        <v>258251</v>
      </c>
      <c r="E89894">
        <f t="shared" si="2808"/>
        <v>21</v>
      </c>
      <c r="F89894" t="str">
        <f t="shared" si="2809"/>
        <v>понедельник</v>
      </c>
    </row>
    <row r="89895" spans="1:6" x14ac:dyDescent="0.25">
      <c r="A89895">
        <v>336018</v>
      </c>
      <c r="B89895">
        <v>272547</v>
      </c>
      <c r="C89895" s="2">
        <v>44389.89703236246</v>
      </c>
      <c r="D89895">
        <v>168465</v>
      </c>
      <c r="E89895">
        <f t="shared" si="2808"/>
        <v>21</v>
      </c>
      <c r="F89895" t="str">
        <f t="shared" si="2809"/>
        <v>понедельник</v>
      </c>
    </row>
    <row r="89896" spans="1:6" x14ac:dyDescent="0.25">
      <c r="A89896">
        <v>112322</v>
      </c>
      <c r="B89896">
        <v>272549</v>
      </c>
      <c r="C89896" s="2">
        <v>44389.89865048544</v>
      </c>
      <c r="D89896">
        <v>157711</v>
      </c>
      <c r="E89896">
        <f t="shared" si="2808"/>
        <v>21</v>
      </c>
      <c r="F89896" t="str">
        <f t="shared" si="2809"/>
        <v>понедельник</v>
      </c>
    </row>
    <row r="89897" spans="1:6" x14ac:dyDescent="0.25">
      <c r="A89897">
        <v>280750</v>
      </c>
      <c r="B89897">
        <v>272554</v>
      </c>
      <c r="C89897" s="2">
        <v>44389.89986407767</v>
      </c>
      <c r="D89897">
        <v>460854</v>
      </c>
      <c r="E89897">
        <f t="shared" si="2808"/>
        <v>21</v>
      </c>
      <c r="F89897" t="str">
        <f t="shared" si="2809"/>
        <v>понедельник</v>
      </c>
    </row>
    <row r="89898" spans="1:6" x14ac:dyDescent="0.25">
      <c r="A89898">
        <v>295977</v>
      </c>
      <c r="B89898">
        <v>272555</v>
      </c>
      <c r="C89898" s="2">
        <v>44389.89986407767</v>
      </c>
      <c r="D89898">
        <v>118549</v>
      </c>
      <c r="E89898">
        <f t="shared" si="2808"/>
        <v>21</v>
      </c>
      <c r="F89898" t="str">
        <f t="shared" si="2809"/>
        <v>понедельник</v>
      </c>
    </row>
    <row r="89899" spans="1:6" x14ac:dyDescent="0.25">
      <c r="A89899">
        <v>6583</v>
      </c>
      <c r="B89899">
        <v>272560</v>
      </c>
      <c r="C89899" s="2">
        <v>44389.900268608413</v>
      </c>
      <c r="D89899">
        <v>347008</v>
      </c>
      <c r="E89899">
        <f t="shared" si="2808"/>
        <v>21</v>
      </c>
      <c r="F89899" t="str">
        <f t="shared" si="2809"/>
        <v>понедельник</v>
      </c>
    </row>
    <row r="89900" spans="1:6" x14ac:dyDescent="0.25">
      <c r="A89900">
        <v>79702</v>
      </c>
      <c r="B89900">
        <v>272562</v>
      </c>
      <c r="C89900" s="2">
        <v>44389.900673139156</v>
      </c>
      <c r="D89900">
        <v>411922</v>
      </c>
      <c r="E89900">
        <f t="shared" si="2808"/>
        <v>21</v>
      </c>
      <c r="F89900" t="str">
        <f t="shared" si="2809"/>
        <v>понедельник</v>
      </c>
    </row>
    <row r="89901" spans="1:6" x14ac:dyDescent="0.25">
      <c r="A89901">
        <v>129259</v>
      </c>
      <c r="B89901">
        <v>272566</v>
      </c>
      <c r="C89901" s="2">
        <v>44389.900673139156</v>
      </c>
      <c r="D89901">
        <v>464962</v>
      </c>
      <c r="E89901">
        <f t="shared" si="2808"/>
        <v>21</v>
      </c>
      <c r="F89901" t="str">
        <f t="shared" si="2809"/>
        <v>понедельник</v>
      </c>
    </row>
    <row r="89902" spans="1:6" x14ac:dyDescent="0.25">
      <c r="A89902">
        <v>305974</v>
      </c>
      <c r="B89902">
        <v>272569</v>
      </c>
      <c r="C89902" s="2">
        <v>44389.900673139156</v>
      </c>
      <c r="D89902">
        <v>470762</v>
      </c>
      <c r="E89902">
        <f t="shared" si="2808"/>
        <v>21</v>
      </c>
      <c r="F89902" t="str">
        <f t="shared" si="2809"/>
        <v>понедельник</v>
      </c>
    </row>
    <row r="89903" spans="1:6" x14ac:dyDescent="0.25">
      <c r="A89903">
        <v>327909</v>
      </c>
      <c r="B89903">
        <v>272572</v>
      </c>
      <c r="C89903" s="2">
        <v>44389.900673139156</v>
      </c>
      <c r="D89903">
        <v>158978</v>
      </c>
      <c r="E89903">
        <f t="shared" si="2808"/>
        <v>21</v>
      </c>
      <c r="F89903" t="str">
        <f t="shared" si="2809"/>
        <v>понедельник</v>
      </c>
    </row>
    <row r="89904" spans="1:6" x14ac:dyDescent="0.25">
      <c r="A89904">
        <v>20052</v>
      </c>
      <c r="B89904">
        <v>272575</v>
      </c>
      <c r="C89904" s="2">
        <v>44389.901666666665</v>
      </c>
      <c r="D89904">
        <v>48813</v>
      </c>
      <c r="E89904">
        <f t="shared" si="2808"/>
        <v>21</v>
      </c>
      <c r="F89904" t="str">
        <f t="shared" si="2809"/>
        <v>понедельник</v>
      </c>
    </row>
    <row r="89905" spans="1:6" x14ac:dyDescent="0.25">
      <c r="A89905">
        <v>118392</v>
      </c>
      <c r="B89905">
        <v>272576</v>
      </c>
      <c r="C89905" s="2">
        <v>44389.902291262137</v>
      </c>
      <c r="D89905">
        <v>357547</v>
      </c>
      <c r="E89905">
        <f t="shared" si="2808"/>
        <v>21</v>
      </c>
      <c r="F89905" t="str">
        <f t="shared" si="2809"/>
        <v>понедельник</v>
      </c>
    </row>
    <row r="89906" spans="1:6" x14ac:dyDescent="0.25">
      <c r="A89906">
        <v>124555</v>
      </c>
      <c r="B89906">
        <v>272580</v>
      </c>
      <c r="C89906" s="2">
        <v>44389.902291262137</v>
      </c>
      <c r="D89906">
        <v>260812</v>
      </c>
      <c r="E89906">
        <f t="shared" si="2808"/>
        <v>21</v>
      </c>
      <c r="F89906" t="str">
        <f t="shared" si="2809"/>
        <v>понедельник</v>
      </c>
    </row>
    <row r="89907" spans="1:6" x14ac:dyDescent="0.25">
      <c r="A89907">
        <v>82410</v>
      </c>
      <c r="B89907">
        <v>272584</v>
      </c>
      <c r="C89907" s="2">
        <v>44389.902666666661</v>
      </c>
      <c r="D89907">
        <v>230507</v>
      </c>
      <c r="E89907">
        <f t="shared" si="2808"/>
        <v>21</v>
      </c>
      <c r="F89907" t="str">
        <f t="shared" si="2809"/>
        <v>понедельник</v>
      </c>
    </row>
    <row r="89908" spans="1:6" x14ac:dyDescent="0.25">
      <c r="A89908">
        <v>270782</v>
      </c>
      <c r="B89908">
        <v>272585</v>
      </c>
      <c r="C89908" s="2">
        <v>44389.903100323623</v>
      </c>
      <c r="D89908">
        <v>43842</v>
      </c>
      <c r="E89908">
        <f t="shared" si="2808"/>
        <v>21</v>
      </c>
      <c r="F89908" t="str">
        <f t="shared" si="2809"/>
        <v>понедельник</v>
      </c>
    </row>
    <row r="89909" spans="1:6" x14ac:dyDescent="0.25">
      <c r="A89909">
        <v>105769</v>
      </c>
      <c r="B89909">
        <v>272588</v>
      </c>
      <c r="C89909" s="2">
        <v>44389.903504854374</v>
      </c>
      <c r="D89909">
        <v>137327</v>
      </c>
      <c r="E89909">
        <f t="shared" si="2808"/>
        <v>21</v>
      </c>
      <c r="F89909" t="str">
        <f t="shared" si="2809"/>
        <v>понедельник</v>
      </c>
    </row>
    <row r="89910" spans="1:6" x14ac:dyDescent="0.25">
      <c r="A89910">
        <v>9110</v>
      </c>
      <c r="B89910">
        <v>272591</v>
      </c>
      <c r="C89910" s="2">
        <v>44389.904718446604</v>
      </c>
      <c r="D89910">
        <v>40049</v>
      </c>
      <c r="E89910">
        <f t="shared" si="2808"/>
        <v>21</v>
      </c>
      <c r="F89910" t="str">
        <f t="shared" si="2809"/>
        <v>понедельник</v>
      </c>
    </row>
    <row r="89911" spans="1:6" x14ac:dyDescent="0.25">
      <c r="A89911">
        <v>14780</v>
      </c>
      <c r="B89911">
        <v>272596</v>
      </c>
      <c r="C89911" s="2">
        <v>44389.905122977347</v>
      </c>
      <c r="D89911">
        <v>182191</v>
      </c>
      <c r="E89911">
        <f t="shared" si="2808"/>
        <v>21</v>
      </c>
      <c r="F89911" t="str">
        <f t="shared" si="2809"/>
        <v>понедельник</v>
      </c>
    </row>
    <row r="89912" spans="1:6" x14ac:dyDescent="0.25">
      <c r="A89912">
        <v>237047</v>
      </c>
      <c r="B89912">
        <v>272601</v>
      </c>
      <c r="C89912" s="2">
        <v>44389.905122977347</v>
      </c>
      <c r="D89912">
        <v>41396</v>
      </c>
      <c r="E89912">
        <f t="shared" si="2808"/>
        <v>21</v>
      </c>
      <c r="F89912" t="str">
        <f t="shared" si="2809"/>
        <v>понедельник</v>
      </c>
    </row>
    <row r="89913" spans="1:6" x14ac:dyDescent="0.25">
      <c r="A89913">
        <v>277677</v>
      </c>
      <c r="B89913">
        <v>272602</v>
      </c>
      <c r="C89913" s="2">
        <v>44389.905122977347</v>
      </c>
      <c r="D89913">
        <v>457493</v>
      </c>
      <c r="E89913">
        <f t="shared" si="2808"/>
        <v>21</v>
      </c>
      <c r="F89913" t="str">
        <f t="shared" si="2809"/>
        <v>понедельник</v>
      </c>
    </row>
    <row r="89914" spans="1:6" x14ac:dyDescent="0.25">
      <c r="A89914">
        <v>324443</v>
      </c>
      <c r="B89914">
        <v>272605</v>
      </c>
      <c r="C89914" s="2">
        <v>44389.905122977347</v>
      </c>
      <c r="D89914">
        <v>327968</v>
      </c>
      <c r="E89914">
        <f t="shared" si="2808"/>
        <v>21</v>
      </c>
      <c r="F89914" t="str">
        <f t="shared" si="2809"/>
        <v>понедельник</v>
      </c>
    </row>
    <row r="89915" spans="1:6" x14ac:dyDescent="0.25">
      <c r="A89915">
        <v>77900</v>
      </c>
      <c r="B89915">
        <v>272607</v>
      </c>
      <c r="C89915" s="2">
        <v>44389.906336569577</v>
      </c>
      <c r="D89915">
        <v>258219</v>
      </c>
      <c r="E89915">
        <f t="shared" si="2808"/>
        <v>21</v>
      </c>
      <c r="F89915" t="str">
        <f t="shared" si="2809"/>
        <v>понедельник</v>
      </c>
    </row>
    <row r="89916" spans="1:6" x14ac:dyDescent="0.25">
      <c r="A89916">
        <v>137995</v>
      </c>
      <c r="B89916">
        <v>272608</v>
      </c>
      <c r="C89916" s="2">
        <v>44389.906336569577</v>
      </c>
      <c r="D89916">
        <v>182191</v>
      </c>
      <c r="E89916">
        <f t="shared" si="2808"/>
        <v>21</v>
      </c>
      <c r="F89916" t="str">
        <f t="shared" si="2809"/>
        <v>понедельник</v>
      </c>
    </row>
    <row r="89917" spans="1:6" x14ac:dyDescent="0.25">
      <c r="A89917">
        <v>28378</v>
      </c>
      <c r="B89917">
        <v>272609</v>
      </c>
      <c r="C89917" s="2">
        <v>44389.906741100327</v>
      </c>
      <c r="D89917">
        <v>351192</v>
      </c>
      <c r="E89917">
        <f t="shared" si="2808"/>
        <v>21</v>
      </c>
      <c r="F89917" t="str">
        <f t="shared" si="2809"/>
        <v>понедельник</v>
      </c>
    </row>
    <row r="89918" spans="1:6" x14ac:dyDescent="0.25">
      <c r="A89918">
        <v>319064</v>
      </c>
      <c r="B89918">
        <v>272613</v>
      </c>
      <c r="C89918" s="2">
        <v>44389.906741100327</v>
      </c>
      <c r="D89918">
        <v>37644</v>
      </c>
      <c r="E89918">
        <f t="shared" si="2808"/>
        <v>21</v>
      </c>
      <c r="F89918" t="str">
        <f t="shared" si="2809"/>
        <v>понедельник</v>
      </c>
    </row>
    <row r="89919" spans="1:6" x14ac:dyDescent="0.25">
      <c r="A89919">
        <v>344176</v>
      </c>
      <c r="B89919">
        <v>272614</v>
      </c>
      <c r="C89919" s="2">
        <v>44389.906741100327</v>
      </c>
      <c r="D89919">
        <v>343491</v>
      </c>
      <c r="E89919">
        <f t="shared" si="2808"/>
        <v>21</v>
      </c>
      <c r="F89919" t="str">
        <f t="shared" si="2809"/>
        <v>понедельник</v>
      </c>
    </row>
    <row r="89920" spans="1:6" x14ac:dyDescent="0.25">
      <c r="A89920">
        <v>282272</v>
      </c>
      <c r="B89920">
        <v>272615</v>
      </c>
      <c r="C89920" s="2">
        <v>44389.907954692557</v>
      </c>
      <c r="D89920">
        <v>82901</v>
      </c>
      <c r="E89920">
        <f t="shared" si="2808"/>
        <v>21</v>
      </c>
      <c r="F89920" t="str">
        <f t="shared" si="2809"/>
        <v>понедельник</v>
      </c>
    </row>
    <row r="89921" spans="1:6" x14ac:dyDescent="0.25">
      <c r="A89921">
        <v>153845</v>
      </c>
      <c r="B89921">
        <v>272618</v>
      </c>
      <c r="C89921" s="2">
        <v>44389.908763754043</v>
      </c>
      <c r="D89921">
        <v>438332</v>
      </c>
      <c r="E89921">
        <f t="shared" si="2808"/>
        <v>21</v>
      </c>
      <c r="F89921" t="str">
        <f t="shared" si="2809"/>
        <v>понедельник</v>
      </c>
    </row>
    <row r="89922" spans="1:6" x14ac:dyDescent="0.25">
      <c r="A89922">
        <v>308675</v>
      </c>
      <c r="B89922">
        <v>272620</v>
      </c>
      <c r="C89922" s="2">
        <v>44389.908763754043</v>
      </c>
      <c r="D89922">
        <v>133619</v>
      </c>
      <c r="E89922">
        <f t="shared" si="2808"/>
        <v>21</v>
      </c>
      <c r="F89922" t="str">
        <f t="shared" si="2809"/>
        <v>понедельник</v>
      </c>
    </row>
    <row r="89923" spans="1:6" x14ac:dyDescent="0.25">
      <c r="A89923">
        <v>61579</v>
      </c>
      <c r="B89923">
        <v>272623</v>
      </c>
      <c r="C89923" s="2">
        <v>44389.909168284787</v>
      </c>
      <c r="D89923">
        <v>112334</v>
      </c>
      <c r="E89923">
        <f t="shared" ref="E89923:E89986" si="2810">HOUR(C89923)</f>
        <v>21</v>
      </c>
      <c r="F89923" t="str">
        <f t="shared" ref="F89923:F89986" si="2811">TEXT(C89923,"дддд")</f>
        <v>понедельник</v>
      </c>
    </row>
    <row r="89924" spans="1:6" x14ac:dyDescent="0.25">
      <c r="A89924">
        <v>52719</v>
      </c>
      <c r="B89924">
        <v>272625</v>
      </c>
      <c r="C89924" s="2">
        <v>44389.911999999997</v>
      </c>
      <c r="D89924">
        <v>351192</v>
      </c>
      <c r="E89924">
        <f t="shared" si="2810"/>
        <v>21</v>
      </c>
      <c r="F89924" t="str">
        <f t="shared" si="2811"/>
        <v>понедельник</v>
      </c>
    </row>
    <row r="89925" spans="1:6" x14ac:dyDescent="0.25">
      <c r="A89925">
        <v>206094</v>
      </c>
      <c r="B89925">
        <v>272628</v>
      </c>
      <c r="C89925" s="2">
        <v>44389.913618122977</v>
      </c>
      <c r="D89925">
        <v>339039</v>
      </c>
      <c r="E89925">
        <f t="shared" si="2810"/>
        <v>21</v>
      </c>
      <c r="F89925" t="str">
        <f t="shared" si="2811"/>
        <v>понедельник</v>
      </c>
    </row>
    <row r="89926" spans="1:6" x14ac:dyDescent="0.25">
      <c r="A89926">
        <v>219148</v>
      </c>
      <c r="B89926">
        <v>272633</v>
      </c>
      <c r="C89926" s="2">
        <v>44389.91402265372</v>
      </c>
      <c r="D89926">
        <v>273324</v>
      </c>
      <c r="E89926">
        <f t="shared" si="2810"/>
        <v>21</v>
      </c>
      <c r="F89926" t="str">
        <f t="shared" si="2811"/>
        <v>понедельник</v>
      </c>
    </row>
    <row r="89927" spans="1:6" x14ac:dyDescent="0.25">
      <c r="A89927">
        <v>10923</v>
      </c>
      <c r="B89927">
        <v>272634</v>
      </c>
      <c r="C89927" s="2">
        <v>44389.914427184463</v>
      </c>
      <c r="D89927">
        <v>118549</v>
      </c>
      <c r="E89927">
        <f t="shared" si="2810"/>
        <v>21</v>
      </c>
      <c r="F89927" t="str">
        <f t="shared" si="2811"/>
        <v>понедельник</v>
      </c>
    </row>
    <row r="89928" spans="1:6" x14ac:dyDescent="0.25">
      <c r="A89928">
        <v>22950</v>
      </c>
      <c r="B89928">
        <v>272635</v>
      </c>
      <c r="C89928" s="2">
        <v>44389.914831715214</v>
      </c>
      <c r="D89928">
        <v>38593</v>
      </c>
      <c r="E89928">
        <f t="shared" si="2810"/>
        <v>21</v>
      </c>
      <c r="F89928" t="str">
        <f t="shared" si="2811"/>
        <v>понедельник</v>
      </c>
    </row>
    <row r="89929" spans="1:6" x14ac:dyDescent="0.25">
      <c r="A89929">
        <v>179137</v>
      </c>
      <c r="B89929">
        <v>272637</v>
      </c>
      <c r="C89929" s="2">
        <v>44389.914831715214</v>
      </c>
      <c r="D89929">
        <v>329376</v>
      </c>
      <c r="E89929">
        <f t="shared" si="2810"/>
        <v>21</v>
      </c>
      <c r="F89929" t="str">
        <f t="shared" si="2811"/>
        <v>понедельник</v>
      </c>
    </row>
    <row r="89930" spans="1:6" x14ac:dyDescent="0.25">
      <c r="A89930">
        <v>78429</v>
      </c>
      <c r="B89930">
        <v>272641</v>
      </c>
      <c r="C89930" s="2">
        <v>44389.91523624595</v>
      </c>
      <c r="D89930">
        <v>320264</v>
      </c>
      <c r="E89930">
        <f t="shared" si="2810"/>
        <v>21</v>
      </c>
      <c r="F89930" t="str">
        <f t="shared" si="2811"/>
        <v>понедельник</v>
      </c>
    </row>
    <row r="89931" spans="1:6" x14ac:dyDescent="0.25">
      <c r="A89931">
        <v>167483</v>
      </c>
      <c r="B89931">
        <v>272646</v>
      </c>
      <c r="C89931" s="2">
        <v>44389.91523624595</v>
      </c>
      <c r="D89931">
        <v>241927</v>
      </c>
      <c r="E89931">
        <f t="shared" si="2810"/>
        <v>21</v>
      </c>
      <c r="F89931" t="str">
        <f t="shared" si="2811"/>
        <v>понедельник</v>
      </c>
    </row>
    <row r="89932" spans="1:6" x14ac:dyDescent="0.25">
      <c r="A89932">
        <v>266381</v>
      </c>
      <c r="B89932">
        <v>272648</v>
      </c>
      <c r="C89932" s="2">
        <v>44389.916333333334</v>
      </c>
      <c r="D89932">
        <v>201832</v>
      </c>
      <c r="E89932">
        <f t="shared" si="2810"/>
        <v>21</v>
      </c>
      <c r="F89932" t="str">
        <f t="shared" si="2811"/>
        <v>понедельник</v>
      </c>
    </row>
    <row r="89933" spans="1:6" x14ac:dyDescent="0.25">
      <c r="A89933">
        <v>6131</v>
      </c>
      <c r="B89933">
        <v>272649</v>
      </c>
      <c r="C89933" s="2">
        <v>44389.916449838187</v>
      </c>
      <c r="D89933">
        <v>439981</v>
      </c>
      <c r="E89933">
        <f t="shared" si="2810"/>
        <v>21</v>
      </c>
      <c r="F89933" t="str">
        <f t="shared" si="2811"/>
        <v>понедельник</v>
      </c>
    </row>
    <row r="89934" spans="1:6" x14ac:dyDescent="0.25">
      <c r="A89934">
        <v>108417</v>
      </c>
      <c r="B89934">
        <v>272651</v>
      </c>
      <c r="C89934" s="2">
        <v>44389.916449838187</v>
      </c>
      <c r="D89934">
        <v>226626</v>
      </c>
      <c r="E89934">
        <f t="shared" si="2810"/>
        <v>21</v>
      </c>
      <c r="F89934" t="str">
        <f t="shared" si="2811"/>
        <v>понедельник</v>
      </c>
    </row>
    <row r="89935" spans="1:6" x14ac:dyDescent="0.25">
      <c r="A89935">
        <v>254504</v>
      </c>
      <c r="B89935">
        <v>272656</v>
      </c>
      <c r="C89935" s="2">
        <v>44389.916449838187</v>
      </c>
      <c r="D89935">
        <v>411922</v>
      </c>
      <c r="E89935">
        <f t="shared" si="2810"/>
        <v>21</v>
      </c>
      <c r="F89935" t="str">
        <f t="shared" si="2811"/>
        <v>понедельник</v>
      </c>
    </row>
    <row r="89936" spans="1:6" x14ac:dyDescent="0.25">
      <c r="A89936">
        <v>222595</v>
      </c>
      <c r="B89936">
        <v>272661</v>
      </c>
      <c r="C89936" s="2">
        <v>44389.917663430424</v>
      </c>
      <c r="D89936">
        <v>330333</v>
      </c>
      <c r="E89936">
        <f t="shared" si="2810"/>
        <v>22</v>
      </c>
      <c r="F89936" t="str">
        <f t="shared" si="2811"/>
        <v>понедельник</v>
      </c>
    </row>
    <row r="89937" spans="1:6" x14ac:dyDescent="0.25">
      <c r="A89937">
        <v>320285</v>
      </c>
      <c r="B89937">
        <v>272663</v>
      </c>
      <c r="C89937" s="2">
        <v>44389.917663430424</v>
      </c>
      <c r="D89937">
        <v>470762</v>
      </c>
      <c r="E89937">
        <f t="shared" si="2810"/>
        <v>22</v>
      </c>
      <c r="F89937" t="str">
        <f t="shared" si="2811"/>
        <v>понедельник</v>
      </c>
    </row>
    <row r="89938" spans="1:6" x14ac:dyDescent="0.25">
      <c r="A89938">
        <v>110181</v>
      </c>
      <c r="B89938">
        <v>272668</v>
      </c>
      <c r="C89938" s="2">
        <v>44389.918877022654</v>
      </c>
      <c r="D89938">
        <v>403358</v>
      </c>
      <c r="E89938">
        <f t="shared" si="2810"/>
        <v>22</v>
      </c>
      <c r="F89938" t="str">
        <f t="shared" si="2811"/>
        <v>понедельник</v>
      </c>
    </row>
    <row r="89939" spans="1:6" x14ac:dyDescent="0.25">
      <c r="A89939">
        <v>36040</v>
      </c>
      <c r="B89939">
        <v>272670</v>
      </c>
      <c r="C89939" s="2">
        <v>44389.920899676377</v>
      </c>
      <c r="D89939">
        <v>104958</v>
      </c>
      <c r="E89939">
        <f t="shared" si="2810"/>
        <v>22</v>
      </c>
      <c r="F89939" t="str">
        <f t="shared" si="2811"/>
        <v>понедельник</v>
      </c>
    </row>
    <row r="89940" spans="1:6" x14ac:dyDescent="0.25">
      <c r="A89940">
        <v>172997</v>
      </c>
      <c r="B89940">
        <v>272672</v>
      </c>
      <c r="C89940" s="2">
        <v>44389.920899676377</v>
      </c>
      <c r="D89940">
        <v>5151</v>
      </c>
      <c r="E89940">
        <f t="shared" si="2810"/>
        <v>22</v>
      </c>
      <c r="F89940" t="str">
        <f t="shared" si="2811"/>
        <v>понедельник</v>
      </c>
    </row>
    <row r="89941" spans="1:6" x14ac:dyDescent="0.25">
      <c r="A89941">
        <v>237431</v>
      </c>
      <c r="B89941">
        <v>272673</v>
      </c>
      <c r="C89941" s="2">
        <v>44389.920899676377</v>
      </c>
      <c r="D89941">
        <v>118549</v>
      </c>
      <c r="E89941">
        <f t="shared" si="2810"/>
        <v>22</v>
      </c>
      <c r="F89941" t="str">
        <f t="shared" si="2811"/>
        <v>понедельник</v>
      </c>
    </row>
    <row r="89942" spans="1:6" x14ac:dyDescent="0.25">
      <c r="A89942">
        <v>24655</v>
      </c>
      <c r="B89942">
        <v>272677</v>
      </c>
      <c r="C89942" s="2">
        <v>44389.921304207121</v>
      </c>
      <c r="D89942">
        <v>154256</v>
      </c>
      <c r="E89942">
        <f t="shared" si="2810"/>
        <v>22</v>
      </c>
      <c r="F89942" t="str">
        <f t="shared" si="2811"/>
        <v>понедельник</v>
      </c>
    </row>
    <row r="89943" spans="1:6" x14ac:dyDescent="0.25">
      <c r="A89943">
        <v>212576</v>
      </c>
      <c r="B89943">
        <v>272679</v>
      </c>
      <c r="C89943" s="2">
        <v>44389.921304207121</v>
      </c>
      <c r="D89943">
        <v>93599</v>
      </c>
      <c r="E89943">
        <f t="shared" si="2810"/>
        <v>22</v>
      </c>
      <c r="F89943" t="str">
        <f t="shared" si="2811"/>
        <v>понедельник</v>
      </c>
    </row>
    <row r="89944" spans="1:6" x14ac:dyDescent="0.25">
      <c r="A89944">
        <v>218834</v>
      </c>
      <c r="B89944">
        <v>272680</v>
      </c>
      <c r="C89944" s="2">
        <v>44389.921304207121</v>
      </c>
      <c r="D89944">
        <v>95782</v>
      </c>
      <c r="E89944">
        <f t="shared" si="2810"/>
        <v>22</v>
      </c>
      <c r="F89944" t="str">
        <f t="shared" si="2811"/>
        <v>понедельник</v>
      </c>
    </row>
    <row r="89945" spans="1:6" x14ac:dyDescent="0.25">
      <c r="A89945">
        <v>339457</v>
      </c>
      <c r="B89945">
        <v>272683</v>
      </c>
      <c r="C89945" s="2">
        <v>44389.921304207121</v>
      </c>
      <c r="D89945">
        <v>329376</v>
      </c>
      <c r="E89945">
        <f t="shared" si="2810"/>
        <v>22</v>
      </c>
      <c r="F89945" t="str">
        <f t="shared" si="2811"/>
        <v>понедельник</v>
      </c>
    </row>
    <row r="89946" spans="1:6" x14ac:dyDescent="0.25">
      <c r="A89946">
        <v>180040</v>
      </c>
      <c r="B89946">
        <v>272684</v>
      </c>
      <c r="C89946" s="2">
        <v>44389.921708737864</v>
      </c>
      <c r="D89946">
        <v>473233</v>
      </c>
      <c r="E89946">
        <f t="shared" si="2810"/>
        <v>22</v>
      </c>
      <c r="F89946" t="str">
        <f t="shared" si="2811"/>
        <v>понедельник</v>
      </c>
    </row>
    <row r="89947" spans="1:6" x14ac:dyDescent="0.25">
      <c r="A89947">
        <v>321107</v>
      </c>
      <c r="B89947">
        <v>272688</v>
      </c>
      <c r="C89947" s="2">
        <v>44389.921708737864</v>
      </c>
      <c r="D89947">
        <v>217307</v>
      </c>
      <c r="E89947">
        <f t="shared" si="2810"/>
        <v>22</v>
      </c>
      <c r="F89947" t="str">
        <f t="shared" si="2811"/>
        <v>понедельник</v>
      </c>
    </row>
    <row r="89948" spans="1:6" x14ac:dyDescent="0.25">
      <c r="A89948">
        <v>197008</v>
      </c>
      <c r="B89948">
        <v>272690</v>
      </c>
      <c r="C89948" s="2">
        <v>44389.922666666665</v>
      </c>
      <c r="D89948">
        <v>1019</v>
      </c>
      <c r="E89948">
        <f t="shared" si="2810"/>
        <v>22</v>
      </c>
      <c r="F89948" t="str">
        <f t="shared" si="2811"/>
        <v>понедельник</v>
      </c>
    </row>
    <row r="89949" spans="1:6" x14ac:dyDescent="0.25">
      <c r="A89949">
        <v>102543</v>
      </c>
      <c r="B89949">
        <v>272691</v>
      </c>
      <c r="C89949" s="2">
        <v>44389.955284789648</v>
      </c>
      <c r="D89949">
        <v>439981</v>
      </c>
      <c r="E89949">
        <f t="shared" si="2810"/>
        <v>22</v>
      </c>
      <c r="F89949" t="str">
        <f t="shared" si="2811"/>
        <v>понедельник</v>
      </c>
    </row>
    <row r="89950" spans="1:6" x14ac:dyDescent="0.25">
      <c r="A89950">
        <v>203998</v>
      </c>
      <c r="B89950">
        <v>272693</v>
      </c>
      <c r="C89950" s="2">
        <v>44389.956498381878</v>
      </c>
      <c r="D89950">
        <v>225555</v>
      </c>
      <c r="E89950">
        <f t="shared" si="2810"/>
        <v>22</v>
      </c>
      <c r="F89950" t="str">
        <f t="shared" si="2811"/>
        <v>понедельник</v>
      </c>
    </row>
    <row r="89951" spans="1:6" x14ac:dyDescent="0.25">
      <c r="A89951">
        <v>149891</v>
      </c>
      <c r="B89951">
        <v>272695</v>
      </c>
      <c r="C89951" s="2">
        <v>44389.958116504851</v>
      </c>
      <c r="D89951">
        <v>429575</v>
      </c>
      <c r="E89951">
        <f t="shared" si="2810"/>
        <v>22</v>
      </c>
      <c r="F89951" t="str">
        <f t="shared" si="2811"/>
        <v>понедельник</v>
      </c>
    </row>
    <row r="89952" spans="1:6" x14ac:dyDescent="0.25">
      <c r="A89952">
        <v>261549</v>
      </c>
      <c r="B89952">
        <v>272700</v>
      </c>
      <c r="C89952" s="2">
        <v>44389.958521035602</v>
      </c>
      <c r="D89952">
        <v>258219</v>
      </c>
      <c r="E89952">
        <f t="shared" si="2810"/>
        <v>23</v>
      </c>
      <c r="F89952" t="str">
        <f t="shared" si="2811"/>
        <v>понедельник</v>
      </c>
    </row>
    <row r="89953" spans="1:6" x14ac:dyDescent="0.25">
      <c r="A89953">
        <v>2700</v>
      </c>
      <c r="B89953">
        <v>272701</v>
      </c>
      <c r="C89953" s="2">
        <v>44389.959734627831</v>
      </c>
      <c r="D89953">
        <v>20216</v>
      </c>
      <c r="E89953">
        <f t="shared" si="2810"/>
        <v>23</v>
      </c>
      <c r="F89953" t="str">
        <f t="shared" si="2811"/>
        <v>понедельник</v>
      </c>
    </row>
    <row r="89954" spans="1:6" x14ac:dyDescent="0.25">
      <c r="A89954">
        <v>305509</v>
      </c>
      <c r="B89954">
        <v>272702</v>
      </c>
      <c r="C89954" s="2">
        <v>44389.959734627831</v>
      </c>
      <c r="D89954">
        <v>168307</v>
      </c>
      <c r="E89954">
        <f t="shared" si="2810"/>
        <v>23</v>
      </c>
      <c r="F89954" t="str">
        <f t="shared" si="2811"/>
        <v>понедельник</v>
      </c>
    </row>
    <row r="89955" spans="1:6" x14ac:dyDescent="0.25">
      <c r="A89955">
        <v>226806</v>
      </c>
      <c r="B89955">
        <v>272703</v>
      </c>
      <c r="C89955" s="2">
        <v>44389.960139158582</v>
      </c>
      <c r="D89955">
        <v>180863</v>
      </c>
      <c r="E89955">
        <f t="shared" si="2810"/>
        <v>23</v>
      </c>
      <c r="F89955" t="str">
        <f t="shared" si="2811"/>
        <v>понедельник</v>
      </c>
    </row>
    <row r="89956" spans="1:6" x14ac:dyDescent="0.25">
      <c r="A89956">
        <v>339250</v>
      </c>
      <c r="B89956">
        <v>272706</v>
      </c>
      <c r="C89956" s="2">
        <v>44389.960948220061</v>
      </c>
      <c r="D89956">
        <v>145779</v>
      </c>
      <c r="E89956">
        <f t="shared" si="2810"/>
        <v>23</v>
      </c>
      <c r="F89956" t="str">
        <f t="shared" si="2811"/>
        <v>понедельник</v>
      </c>
    </row>
    <row r="89957" spans="1:6" x14ac:dyDescent="0.25">
      <c r="A89957">
        <v>328184</v>
      </c>
      <c r="B89957">
        <v>272709</v>
      </c>
      <c r="C89957" s="2">
        <v>44389.961000000003</v>
      </c>
      <c r="D89957">
        <v>405774</v>
      </c>
      <c r="E89957">
        <f t="shared" si="2810"/>
        <v>23</v>
      </c>
      <c r="F89957" t="str">
        <f t="shared" si="2811"/>
        <v>понедельник</v>
      </c>
    </row>
    <row r="89958" spans="1:6" x14ac:dyDescent="0.25">
      <c r="A89958">
        <v>21859</v>
      </c>
      <c r="B89958">
        <v>272713</v>
      </c>
      <c r="C89958" s="2">
        <v>44389.961757281555</v>
      </c>
      <c r="D89958">
        <v>180863</v>
      </c>
      <c r="E89958">
        <f t="shared" si="2810"/>
        <v>23</v>
      </c>
      <c r="F89958" t="str">
        <f t="shared" si="2811"/>
        <v>понедельник</v>
      </c>
    </row>
    <row r="89959" spans="1:6" x14ac:dyDescent="0.25">
      <c r="A89959">
        <v>21966</v>
      </c>
      <c r="B89959">
        <v>272715</v>
      </c>
      <c r="C89959" s="2">
        <v>44389.961757281555</v>
      </c>
      <c r="D89959">
        <v>381626</v>
      </c>
      <c r="E89959">
        <f t="shared" si="2810"/>
        <v>23</v>
      </c>
      <c r="F89959" t="str">
        <f t="shared" si="2811"/>
        <v>понедельник</v>
      </c>
    </row>
    <row r="89960" spans="1:6" x14ac:dyDescent="0.25">
      <c r="A89960">
        <v>333136</v>
      </c>
      <c r="B89960">
        <v>272720</v>
      </c>
      <c r="C89960" s="2">
        <v>44389.962970873785</v>
      </c>
      <c r="D89960">
        <v>4199</v>
      </c>
      <c r="E89960">
        <f t="shared" si="2810"/>
        <v>23</v>
      </c>
      <c r="F89960" t="str">
        <f t="shared" si="2811"/>
        <v>понедельник</v>
      </c>
    </row>
    <row r="89961" spans="1:6" x14ac:dyDescent="0.25">
      <c r="A89961">
        <v>306021</v>
      </c>
      <c r="B89961">
        <v>272721</v>
      </c>
      <c r="C89961" s="2">
        <v>44389.963779935271</v>
      </c>
      <c r="D89961">
        <v>74456</v>
      </c>
      <c r="E89961">
        <f t="shared" si="2810"/>
        <v>23</v>
      </c>
      <c r="F89961" t="str">
        <f t="shared" si="2811"/>
        <v>понедельник</v>
      </c>
    </row>
    <row r="89962" spans="1:6" x14ac:dyDescent="0.25">
      <c r="A89962">
        <v>313886</v>
      </c>
      <c r="B89962">
        <v>272724</v>
      </c>
      <c r="C89962" s="2">
        <v>44389.964588996765</v>
      </c>
      <c r="D89962">
        <v>226744</v>
      </c>
      <c r="E89962">
        <f t="shared" si="2810"/>
        <v>23</v>
      </c>
      <c r="F89962" t="str">
        <f t="shared" si="2811"/>
        <v>понедельник</v>
      </c>
    </row>
    <row r="89963" spans="1:6" x14ac:dyDescent="0.25">
      <c r="A89963">
        <v>291636</v>
      </c>
      <c r="B89963">
        <v>272726</v>
      </c>
      <c r="C89963" s="2">
        <v>44389.966611650489</v>
      </c>
      <c r="D89963">
        <v>60428</v>
      </c>
      <c r="E89963">
        <f t="shared" si="2810"/>
        <v>23</v>
      </c>
      <c r="F89963" t="str">
        <f t="shared" si="2811"/>
        <v>понедельник</v>
      </c>
    </row>
    <row r="89964" spans="1:6" x14ac:dyDescent="0.25">
      <c r="A89964">
        <v>19119</v>
      </c>
      <c r="B89964">
        <v>272729</v>
      </c>
      <c r="C89964" s="2">
        <v>44389.969847896442</v>
      </c>
      <c r="D89964">
        <v>208723</v>
      </c>
      <c r="E89964">
        <f t="shared" si="2810"/>
        <v>23</v>
      </c>
      <c r="F89964" t="str">
        <f t="shared" si="2811"/>
        <v>понедельник</v>
      </c>
    </row>
    <row r="89965" spans="1:6" x14ac:dyDescent="0.25">
      <c r="A89965">
        <v>131730</v>
      </c>
      <c r="B89965">
        <v>272731</v>
      </c>
      <c r="C89965" s="2">
        <v>44389.969847896442</v>
      </c>
      <c r="D89965">
        <v>347008</v>
      </c>
      <c r="E89965">
        <f t="shared" si="2810"/>
        <v>23</v>
      </c>
      <c r="F89965" t="str">
        <f t="shared" si="2811"/>
        <v>понедельник</v>
      </c>
    </row>
    <row r="89966" spans="1:6" x14ac:dyDescent="0.25">
      <c r="A89966">
        <v>140610</v>
      </c>
      <c r="B89966">
        <v>272734</v>
      </c>
      <c r="C89966" s="2">
        <v>44389.969847896442</v>
      </c>
      <c r="D89966">
        <v>214485</v>
      </c>
      <c r="E89966">
        <f t="shared" si="2810"/>
        <v>23</v>
      </c>
      <c r="F89966" t="str">
        <f t="shared" si="2811"/>
        <v>понедельник</v>
      </c>
    </row>
    <row r="89967" spans="1:6" x14ac:dyDescent="0.25">
      <c r="A89967">
        <v>257121</v>
      </c>
      <c r="B89967">
        <v>272735</v>
      </c>
      <c r="C89967" s="2">
        <v>44389.969847896442</v>
      </c>
      <c r="D89967">
        <v>322864</v>
      </c>
      <c r="E89967">
        <f t="shared" si="2810"/>
        <v>23</v>
      </c>
      <c r="F89967" t="str">
        <f t="shared" si="2811"/>
        <v>понедельник</v>
      </c>
    </row>
    <row r="89968" spans="1:6" x14ac:dyDescent="0.25">
      <c r="A89968">
        <v>276125</v>
      </c>
      <c r="B89968">
        <v>272738</v>
      </c>
      <c r="C89968" s="2">
        <v>44389.969847896442</v>
      </c>
      <c r="D89968">
        <v>227775</v>
      </c>
      <c r="E89968">
        <f t="shared" si="2810"/>
        <v>23</v>
      </c>
      <c r="F89968" t="str">
        <f t="shared" si="2811"/>
        <v>понедельник</v>
      </c>
    </row>
    <row r="89969" spans="1:6" x14ac:dyDescent="0.25">
      <c r="A89969">
        <v>295131</v>
      </c>
      <c r="B89969">
        <v>272742</v>
      </c>
      <c r="C89969" s="2">
        <v>44389.969847896442</v>
      </c>
      <c r="D89969">
        <v>157591</v>
      </c>
      <c r="E89969">
        <f t="shared" si="2810"/>
        <v>23</v>
      </c>
      <c r="F89969" t="str">
        <f t="shared" si="2811"/>
        <v>понедельник</v>
      </c>
    </row>
    <row r="89970" spans="1:6" x14ac:dyDescent="0.25">
      <c r="A89970">
        <v>167584</v>
      </c>
      <c r="B89970">
        <v>272744</v>
      </c>
      <c r="C89970" s="2">
        <v>44389.971061488672</v>
      </c>
      <c r="D89970">
        <v>179296</v>
      </c>
      <c r="E89970">
        <f t="shared" si="2810"/>
        <v>23</v>
      </c>
      <c r="F89970" t="str">
        <f t="shared" si="2811"/>
        <v>понедельник</v>
      </c>
    </row>
    <row r="89971" spans="1:6" x14ac:dyDescent="0.25">
      <c r="A89971">
        <v>169752</v>
      </c>
      <c r="B89971">
        <v>272747</v>
      </c>
      <c r="C89971" s="2">
        <v>44389.972679611652</v>
      </c>
      <c r="D89971">
        <v>182191</v>
      </c>
      <c r="E89971">
        <f t="shared" si="2810"/>
        <v>23</v>
      </c>
      <c r="F89971" t="str">
        <f t="shared" si="2811"/>
        <v>понедельник</v>
      </c>
    </row>
    <row r="89972" spans="1:6" x14ac:dyDescent="0.25">
      <c r="A89972">
        <v>155413</v>
      </c>
      <c r="B89972">
        <v>272751</v>
      </c>
      <c r="C89972" s="2">
        <v>44389.974702265376</v>
      </c>
      <c r="D89972">
        <v>411922</v>
      </c>
      <c r="E89972">
        <f t="shared" si="2810"/>
        <v>23</v>
      </c>
      <c r="F89972" t="str">
        <f t="shared" si="2811"/>
        <v>понедельник</v>
      </c>
    </row>
    <row r="89973" spans="1:6" x14ac:dyDescent="0.25">
      <c r="A89973">
        <v>222818</v>
      </c>
      <c r="B89973">
        <v>272756</v>
      </c>
      <c r="C89973" s="2">
        <v>44389.975915857605</v>
      </c>
      <c r="D89973">
        <v>440825</v>
      </c>
      <c r="E89973">
        <f t="shared" si="2810"/>
        <v>23</v>
      </c>
      <c r="F89973" t="str">
        <f t="shared" si="2811"/>
        <v>понедельник</v>
      </c>
    </row>
    <row r="89974" spans="1:6" x14ac:dyDescent="0.25">
      <c r="A89974">
        <v>2456</v>
      </c>
      <c r="B89974">
        <v>272760</v>
      </c>
      <c r="C89974" s="2">
        <v>44389.976320388349</v>
      </c>
      <c r="D89974">
        <v>179887</v>
      </c>
      <c r="E89974">
        <f t="shared" si="2810"/>
        <v>23</v>
      </c>
      <c r="F89974" t="str">
        <f t="shared" si="2811"/>
        <v>понедельник</v>
      </c>
    </row>
    <row r="89975" spans="1:6" x14ac:dyDescent="0.25">
      <c r="A89975">
        <v>313361</v>
      </c>
      <c r="B89975">
        <v>272764</v>
      </c>
      <c r="C89975" s="2">
        <v>44389.976320388349</v>
      </c>
      <c r="D89975">
        <v>177109</v>
      </c>
      <c r="E89975">
        <f t="shared" si="2810"/>
        <v>23</v>
      </c>
      <c r="F89975" t="str">
        <f t="shared" si="2811"/>
        <v>понедельник</v>
      </c>
    </row>
    <row r="89976" spans="1:6" x14ac:dyDescent="0.25">
      <c r="A89976">
        <v>183554</v>
      </c>
      <c r="B89976">
        <v>272769</v>
      </c>
      <c r="C89976" s="2">
        <v>44389.977533980586</v>
      </c>
      <c r="D89976">
        <v>194588</v>
      </c>
      <c r="E89976">
        <f t="shared" si="2810"/>
        <v>23</v>
      </c>
      <c r="F89976" t="str">
        <f t="shared" si="2811"/>
        <v>понедельник</v>
      </c>
    </row>
    <row r="89977" spans="1:6" x14ac:dyDescent="0.25">
      <c r="A89977">
        <v>308541</v>
      </c>
      <c r="B89977">
        <v>272771</v>
      </c>
      <c r="C89977" s="2">
        <v>44389.982388349512</v>
      </c>
      <c r="D89977">
        <v>104958</v>
      </c>
      <c r="E89977">
        <f t="shared" si="2810"/>
        <v>23</v>
      </c>
      <c r="F89977" t="str">
        <f t="shared" si="2811"/>
        <v>понедельник</v>
      </c>
    </row>
    <row r="89978" spans="1:6" x14ac:dyDescent="0.25">
      <c r="A89978">
        <v>128806</v>
      </c>
      <c r="B89978">
        <v>272776</v>
      </c>
      <c r="C89978" s="2">
        <v>44389.984411003235</v>
      </c>
      <c r="D89978">
        <v>230507</v>
      </c>
      <c r="E89978">
        <f t="shared" si="2810"/>
        <v>23</v>
      </c>
      <c r="F89978" t="str">
        <f t="shared" si="2811"/>
        <v>понедельник</v>
      </c>
    </row>
    <row r="89979" spans="1:6" x14ac:dyDescent="0.25">
      <c r="A89979">
        <v>177681</v>
      </c>
      <c r="B89979">
        <v>272778</v>
      </c>
      <c r="C89979" s="2">
        <v>44389.984411003235</v>
      </c>
      <c r="D89979">
        <v>153893</v>
      </c>
      <c r="E89979">
        <f t="shared" si="2810"/>
        <v>23</v>
      </c>
      <c r="F89979" t="str">
        <f t="shared" si="2811"/>
        <v>понедельник</v>
      </c>
    </row>
    <row r="89980" spans="1:6" x14ac:dyDescent="0.25">
      <c r="A89980">
        <v>53569</v>
      </c>
      <c r="B89980">
        <v>272779</v>
      </c>
      <c r="C89980" s="2">
        <v>44389.985624595465</v>
      </c>
      <c r="D89980">
        <v>472712</v>
      </c>
      <c r="E89980">
        <f t="shared" si="2810"/>
        <v>23</v>
      </c>
      <c r="F89980" t="str">
        <f t="shared" si="2811"/>
        <v>понедельник</v>
      </c>
    </row>
    <row r="89981" spans="1:6" x14ac:dyDescent="0.25">
      <c r="A89981">
        <v>213162</v>
      </c>
      <c r="B89981">
        <v>272782</v>
      </c>
      <c r="C89981" s="2">
        <v>44389.985624595465</v>
      </c>
      <c r="D89981">
        <v>223002</v>
      </c>
      <c r="E89981">
        <f t="shared" si="2810"/>
        <v>23</v>
      </c>
      <c r="F89981" t="str">
        <f t="shared" si="2811"/>
        <v>понедельник</v>
      </c>
    </row>
    <row r="89982" spans="1:6" x14ac:dyDescent="0.25">
      <c r="A89982">
        <v>275488</v>
      </c>
      <c r="B89982">
        <v>272784</v>
      </c>
      <c r="C89982" s="2">
        <v>44389.986838187702</v>
      </c>
      <c r="D89982">
        <v>301748</v>
      </c>
      <c r="E89982">
        <f t="shared" si="2810"/>
        <v>23</v>
      </c>
      <c r="F89982" t="str">
        <f t="shared" si="2811"/>
        <v>понедельник</v>
      </c>
    </row>
    <row r="89983" spans="1:6" x14ac:dyDescent="0.25">
      <c r="A89983">
        <v>209741</v>
      </c>
      <c r="B89983">
        <v>272788</v>
      </c>
      <c r="C89983" s="2">
        <v>44389.988051779932</v>
      </c>
      <c r="D89983">
        <v>309553</v>
      </c>
      <c r="E89983">
        <f t="shared" si="2810"/>
        <v>23</v>
      </c>
      <c r="F89983" t="str">
        <f t="shared" si="2811"/>
        <v>понедельник</v>
      </c>
    </row>
    <row r="89984" spans="1:6" x14ac:dyDescent="0.25">
      <c r="A89984">
        <v>334510</v>
      </c>
      <c r="B89984">
        <v>272789</v>
      </c>
      <c r="C89984" s="2">
        <v>44389.989265372169</v>
      </c>
      <c r="D89984">
        <v>250679</v>
      </c>
      <c r="E89984">
        <f t="shared" si="2810"/>
        <v>23</v>
      </c>
      <c r="F89984" t="str">
        <f t="shared" si="2811"/>
        <v>понедельник</v>
      </c>
    </row>
    <row r="89985" spans="1:6" x14ac:dyDescent="0.25">
      <c r="A89985">
        <v>272981</v>
      </c>
      <c r="B89985">
        <v>272791</v>
      </c>
      <c r="C89985" s="2">
        <v>44389.99</v>
      </c>
      <c r="D89985">
        <v>467908</v>
      </c>
      <c r="E89985">
        <f t="shared" si="2810"/>
        <v>23</v>
      </c>
      <c r="F89985" t="str">
        <f t="shared" si="2811"/>
        <v>понедельник</v>
      </c>
    </row>
    <row r="89986" spans="1:6" x14ac:dyDescent="0.25">
      <c r="A89986">
        <v>319408</v>
      </c>
      <c r="B89986">
        <v>272793</v>
      </c>
      <c r="C89986" s="2">
        <v>44389.993715210359</v>
      </c>
      <c r="D89986">
        <v>411922</v>
      </c>
      <c r="E89986">
        <f t="shared" si="2810"/>
        <v>23</v>
      </c>
      <c r="F89986" t="str">
        <f t="shared" si="2811"/>
        <v>понедельник</v>
      </c>
    </row>
    <row r="89987" spans="1:6" x14ac:dyDescent="0.25">
      <c r="A89987">
        <v>76017</v>
      </c>
      <c r="B89987">
        <v>272795</v>
      </c>
      <c r="C89987" s="2">
        <v>44389.993999999999</v>
      </c>
      <c r="D89987">
        <v>426784</v>
      </c>
      <c r="E89987">
        <f t="shared" ref="E89987:E90050" si="2812">HOUR(C89987)</f>
        <v>23</v>
      </c>
      <c r="F89987" t="str">
        <f t="shared" ref="F89987:F90050" si="2813">TEXT(C89987,"дддд")</f>
        <v>понедельник</v>
      </c>
    </row>
    <row r="89988" spans="1:6" x14ac:dyDescent="0.25">
      <c r="A89988">
        <v>202319</v>
      </c>
      <c r="B89988">
        <v>272800</v>
      </c>
      <c r="C89988" s="2">
        <v>44389.994119741103</v>
      </c>
      <c r="D89988">
        <v>154256</v>
      </c>
      <c r="E89988">
        <f t="shared" si="2812"/>
        <v>23</v>
      </c>
      <c r="F89988" t="str">
        <f t="shared" si="2813"/>
        <v>понедельник</v>
      </c>
    </row>
    <row r="89989" spans="1:6" x14ac:dyDescent="0.25">
      <c r="A89989">
        <v>284828</v>
      </c>
      <c r="B89989">
        <v>272802</v>
      </c>
      <c r="C89989" s="2">
        <v>44389.995737864083</v>
      </c>
      <c r="D89989">
        <v>258219</v>
      </c>
      <c r="E89989">
        <f t="shared" si="2812"/>
        <v>23</v>
      </c>
      <c r="F89989" t="str">
        <f t="shared" si="2813"/>
        <v>понедельник</v>
      </c>
    </row>
    <row r="89990" spans="1:6" x14ac:dyDescent="0.25">
      <c r="A89990">
        <v>331779</v>
      </c>
      <c r="B89990">
        <v>272805</v>
      </c>
      <c r="C89990" s="2">
        <v>44389.996666666666</v>
      </c>
      <c r="D89990">
        <v>420981</v>
      </c>
      <c r="E89990">
        <f t="shared" si="2812"/>
        <v>23</v>
      </c>
      <c r="F89990" t="str">
        <f t="shared" si="2813"/>
        <v>понедельник</v>
      </c>
    </row>
    <row r="89991" spans="1:6" x14ac:dyDescent="0.25">
      <c r="A89991">
        <v>236697</v>
      </c>
      <c r="B89991">
        <v>272810</v>
      </c>
      <c r="C89991" s="2">
        <v>44389.996951456313</v>
      </c>
      <c r="D89991">
        <v>228405</v>
      </c>
      <c r="E89991">
        <f t="shared" si="2812"/>
        <v>23</v>
      </c>
      <c r="F89991" t="str">
        <f t="shared" si="2813"/>
        <v>понедельник</v>
      </c>
    </row>
    <row r="89992" spans="1:6" x14ac:dyDescent="0.25">
      <c r="A89992">
        <v>204159</v>
      </c>
      <c r="B89992">
        <v>272812</v>
      </c>
      <c r="C89992" s="2">
        <v>44389.998569579286</v>
      </c>
      <c r="D89992">
        <v>239248</v>
      </c>
      <c r="E89992">
        <f t="shared" si="2812"/>
        <v>23</v>
      </c>
      <c r="F89992" t="str">
        <f t="shared" si="2813"/>
        <v>понедельник</v>
      </c>
    </row>
    <row r="89993" spans="1:6" x14ac:dyDescent="0.25">
      <c r="A89993">
        <v>348442</v>
      </c>
      <c r="B89993">
        <v>272816</v>
      </c>
      <c r="C89993" s="2">
        <v>44389.998569579286</v>
      </c>
      <c r="D89993">
        <v>154256</v>
      </c>
      <c r="E89993">
        <f t="shared" si="2812"/>
        <v>23</v>
      </c>
      <c r="F89993" t="str">
        <f t="shared" si="2813"/>
        <v>понедельник</v>
      </c>
    </row>
    <row r="89994" spans="1:6" x14ac:dyDescent="0.25">
      <c r="A89994">
        <v>185180</v>
      </c>
      <c r="B89994">
        <v>272818</v>
      </c>
      <c r="C89994" s="2">
        <v>44389.998666666666</v>
      </c>
      <c r="D89994">
        <v>250679</v>
      </c>
      <c r="E89994">
        <f t="shared" si="2812"/>
        <v>23</v>
      </c>
      <c r="F89994" t="str">
        <f t="shared" si="2813"/>
        <v>понедельник</v>
      </c>
    </row>
    <row r="89995" spans="1:6" x14ac:dyDescent="0.25">
      <c r="A89995">
        <v>299080</v>
      </c>
      <c r="B89995">
        <v>272822</v>
      </c>
      <c r="C89995" s="2">
        <v>44390.000187702266</v>
      </c>
      <c r="D89995">
        <v>104958</v>
      </c>
      <c r="E89995">
        <f t="shared" si="2812"/>
        <v>0</v>
      </c>
      <c r="F89995" t="str">
        <f t="shared" si="2813"/>
        <v>вторник</v>
      </c>
    </row>
    <row r="89996" spans="1:6" x14ac:dyDescent="0.25">
      <c r="A89996">
        <v>286907</v>
      </c>
      <c r="B89996">
        <v>272824</v>
      </c>
      <c r="C89996" s="2">
        <v>44390.000592233009</v>
      </c>
      <c r="D89996">
        <v>419338</v>
      </c>
      <c r="E89996">
        <f t="shared" si="2812"/>
        <v>0</v>
      </c>
      <c r="F89996" t="str">
        <f t="shared" si="2813"/>
        <v>вторник</v>
      </c>
    </row>
    <row r="89997" spans="1:6" x14ac:dyDescent="0.25">
      <c r="A89997">
        <v>128909</v>
      </c>
      <c r="B89997">
        <v>272826</v>
      </c>
      <c r="C89997" s="2">
        <v>44390.000996763752</v>
      </c>
      <c r="D89997">
        <v>411922</v>
      </c>
      <c r="E89997">
        <f t="shared" si="2812"/>
        <v>0</v>
      </c>
      <c r="F89997" t="str">
        <f t="shared" si="2813"/>
        <v>вторник</v>
      </c>
    </row>
    <row r="89998" spans="1:6" x14ac:dyDescent="0.25">
      <c r="A89998">
        <v>209602</v>
      </c>
      <c r="B89998">
        <v>272830</v>
      </c>
      <c r="C89998" s="2">
        <v>44390.003423948219</v>
      </c>
      <c r="D89998">
        <v>192314</v>
      </c>
      <c r="E89998">
        <f t="shared" si="2812"/>
        <v>0</v>
      </c>
      <c r="F89998" t="str">
        <f t="shared" si="2813"/>
        <v>вторник</v>
      </c>
    </row>
    <row r="89999" spans="1:6" x14ac:dyDescent="0.25">
      <c r="A89999">
        <v>148231</v>
      </c>
      <c r="B89999">
        <v>272835</v>
      </c>
      <c r="C89999" s="2">
        <v>44390.003828478963</v>
      </c>
      <c r="D89999">
        <v>88008</v>
      </c>
      <c r="E89999">
        <f t="shared" si="2812"/>
        <v>0</v>
      </c>
      <c r="F89999" t="str">
        <f t="shared" si="2813"/>
        <v>вторник</v>
      </c>
    </row>
    <row r="90000" spans="1:6" x14ac:dyDescent="0.25">
      <c r="A90000">
        <v>269721</v>
      </c>
      <c r="B90000">
        <v>272837</v>
      </c>
      <c r="C90000" s="2">
        <v>44390.00382847897</v>
      </c>
      <c r="D90000">
        <v>178118</v>
      </c>
      <c r="E90000">
        <f t="shared" si="2812"/>
        <v>0</v>
      </c>
      <c r="F90000" t="str">
        <f t="shared" si="2813"/>
        <v>вторник</v>
      </c>
    </row>
    <row r="90001" spans="1:6" x14ac:dyDescent="0.25">
      <c r="A90001">
        <v>283881</v>
      </c>
      <c r="B90001">
        <v>272840</v>
      </c>
      <c r="C90001" s="2">
        <v>44390.0050420712</v>
      </c>
      <c r="D90001">
        <v>405774</v>
      </c>
      <c r="E90001">
        <f t="shared" si="2812"/>
        <v>0</v>
      </c>
      <c r="F90001" t="str">
        <f t="shared" si="2813"/>
        <v>вторник</v>
      </c>
    </row>
    <row r="90002" spans="1:6" x14ac:dyDescent="0.25">
      <c r="A90002">
        <v>295150</v>
      </c>
      <c r="B90002">
        <v>272843</v>
      </c>
      <c r="C90002" s="2">
        <v>44390.006000000001</v>
      </c>
      <c r="D90002">
        <v>308796</v>
      </c>
      <c r="E90002">
        <f t="shared" si="2812"/>
        <v>0</v>
      </c>
      <c r="F90002" t="str">
        <f t="shared" si="2813"/>
        <v>вторник</v>
      </c>
    </row>
    <row r="90003" spans="1:6" x14ac:dyDescent="0.25">
      <c r="A90003">
        <v>312716</v>
      </c>
      <c r="B90003">
        <v>272848</v>
      </c>
      <c r="C90003" s="2">
        <v>44390.00787378641</v>
      </c>
      <c r="D90003">
        <v>471403</v>
      </c>
      <c r="E90003">
        <f t="shared" si="2812"/>
        <v>0</v>
      </c>
      <c r="F90003" t="str">
        <f t="shared" si="2813"/>
        <v>вторник</v>
      </c>
    </row>
    <row r="90004" spans="1:6" x14ac:dyDescent="0.25">
      <c r="A90004">
        <v>89375</v>
      </c>
      <c r="B90004">
        <v>272853</v>
      </c>
      <c r="C90004" s="2">
        <v>44390.010300970876</v>
      </c>
      <c r="D90004">
        <v>176728</v>
      </c>
      <c r="E90004">
        <f t="shared" si="2812"/>
        <v>0</v>
      </c>
      <c r="F90004" t="str">
        <f t="shared" si="2813"/>
        <v>вторник</v>
      </c>
    </row>
    <row r="90005" spans="1:6" x14ac:dyDescent="0.25">
      <c r="A90005">
        <v>130017</v>
      </c>
      <c r="B90005">
        <v>272855</v>
      </c>
      <c r="C90005" s="2">
        <v>44390.011514563106</v>
      </c>
      <c r="D90005">
        <v>330333</v>
      </c>
      <c r="E90005">
        <f t="shared" si="2812"/>
        <v>0</v>
      </c>
      <c r="F90005" t="str">
        <f t="shared" si="2813"/>
        <v>вторник</v>
      </c>
    </row>
    <row r="90006" spans="1:6" x14ac:dyDescent="0.25">
      <c r="A90006">
        <v>162548</v>
      </c>
      <c r="B90006">
        <v>272858</v>
      </c>
      <c r="C90006" s="2">
        <v>44390.011514563106</v>
      </c>
      <c r="D90006">
        <v>404187</v>
      </c>
      <c r="E90006">
        <f t="shared" si="2812"/>
        <v>0</v>
      </c>
      <c r="F90006" t="str">
        <f t="shared" si="2813"/>
        <v>вторник</v>
      </c>
    </row>
    <row r="90007" spans="1:6" x14ac:dyDescent="0.25">
      <c r="A90007">
        <v>302416</v>
      </c>
      <c r="B90007">
        <v>272862</v>
      </c>
      <c r="C90007" s="2">
        <v>44390.011514563106</v>
      </c>
      <c r="D90007">
        <v>81861</v>
      </c>
      <c r="E90007">
        <f t="shared" si="2812"/>
        <v>0</v>
      </c>
      <c r="F90007" t="str">
        <f t="shared" si="2813"/>
        <v>вторник</v>
      </c>
    </row>
    <row r="90008" spans="1:6" x14ac:dyDescent="0.25">
      <c r="A90008">
        <v>104297</v>
      </c>
      <c r="B90008">
        <v>272865</v>
      </c>
      <c r="C90008" s="2">
        <v>44390.012999999999</v>
      </c>
      <c r="D90008">
        <v>351192</v>
      </c>
      <c r="E90008">
        <f t="shared" si="2812"/>
        <v>0</v>
      </c>
      <c r="F90008" t="str">
        <f t="shared" si="2813"/>
        <v>вторник</v>
      </c>
    </row>
    <row r="90009" spans="1:6" x14ac:dyDescent="0.25">
      <c r="A90009">
        <v>298526</v>
      </c>
      <c r="B90009">
        <v>272868</v>
      </c>
      <c r="C90009" s="2">
        <v>44390.013132686086</v>
      </c>
      <c r="D90009">
        <v>473323</v>
      </c>
      <c r="E90009">
        <f t="shared" si="2812"/>
        <v>0</v>
      </c>
      <c r="F90009" t="str">
        <f t="shared" si="2813"/>
        <v>вторник</v>
      </c>
    </row>
    <row r="90010" spans="1:6" x14ac:dyDescent="0.25">
      <c r="A90010">
        <v>17007</v>
      </c>
      <c r="B90010">
        <v>272872</v>
      </c>
      <c r="C90010" s="2">
        <v>44390.01636893204</v>
      </c>
      <c r="D90010">
        <v>298909</v>
      </c>
      <c r="E90010">
        <f t="shared" si="2812"/>
        <v>0</v>
      </c>
      <c r="F90010" t="str">
        <f t="shared" si="2813"/>
        <v>вторник</v>
      </c>
    </row>
    <row r="90011" spans="1:6" x14ac:dyDescent="0.25">
      <c r="A90011">
        <v>27345</v>
      </c>
      <c r="B90011">
        <v>272874</v>
      </c>
      <c r="C90011" s="2">
        <v>44390.01636893204</v>
      </c>
      <c r="D90011">
        <v>441492</v>
      </c>
      <c r="E90011">
        <f t="shared" si="2812"/>
        <v>0</v>
      </c>
      <c r="F90011" t="str">
        <f t="shared" si="2813"/>
        <v>вторник</v>
      </c>
    </row>
    <row r="90012" spans="1:6" x14ac:dyDescent="0.25">
      <c r="A90012">
        <v>111115</v>
      </c>
      <c r="B90012">
        <v>272876</v>
      </c>
      <c r="C90012" s="2">
        <v>44390.017666666667</v>
      </c>
      <c r="D90012">
        <v>459455</v>
      </c>
      <c r="E90012">
        <f t="shared" si="2812"/>
        <v>0</v>
      </c>
      <c r="F90012" t="str">
        <f t="shared" si="2813"/>
        <v>вторник</v>
      </c>
    </row>
    <row r="90013" spans="1:6" x14ac:dyDescent="0.25">
      <c r="A90013">
        <v>128253</v>
      </c>
      <c r="B90013">
        <v>272881</v>
      </c>
      <c r="C90013" s="2">
        <v>44390.018391585756</v>
      </c>
      <c r="D90013">
        <v>130005</v>
      </c>
      <c r="E90013">
        <f t="shared" si="2812"/>
        <v>0</v>
      </c>
      <c r="F90013" t="str">
        <f t="shared" si="2813"/>
        <v>вторник</v>
      </c>
    </row>
    <row r="90014" spans="1:6" x14ac:dyDescent="0.25">
      <c r="A90014">
        <v>65291</v>
      </c>
      <c r="B90014">
        <v>272885</v>
      </c>
      <c r="C90014" s="2">
        <v>44390.023999999998</v>
      </c>
      <c r="D90014">
        <v>455878</v>
      </c>
      <c r="E90014">
        <f t="shared" si="2812"/>
        <v>0</v>
      </c>
      <c r="F90014" t="str">
        <f t="shared" si="2813"/>
        <v>вторник</v>
      </c>
    </row>
    <row r="90015" spans="1:6" x14ac:dyDescent="0.25">
      <c r="A90015">
        <v>348734</v>
      </c>
      <c r="B90015">
        <v>272890</v>
      </c>
      <c r="C90015" s="2">
        <v>44390.029718446604</v>
      </c>
      <c r="D90015">
        <v>81735</v>
      </c>
      <c r="E90015">
        <f t="shared" si="2812"/>
        <v>0</v>
      </c>
      <c r="F90015" t="str">
        <f t="shared" si="2813"/>
        <v>вторник</v>
      </c>
    </row>
    <row r="90016" spans="1:6" x14ac:dyDescent="0.25">
      <c r="A90016">
        <v>30782</v>
      </c>
      <c r="B90016">
        <v>272895</v>
      </c>
      <c r="C90016" s="2">
        <v>44390.030333333336</v>
      </c>
      <c r="D90016">
        <v>86782</v>
      </c>
      <c r="E90016">
        <f t="shared" si="2812"/>
        <v>0</v>
      </c>
      <c r="F90016" t="str">
        <f t="shared" si="2813"/>
        <v>вторник</v>
      </c>
    </row>
    <row r="90017" spans="1:6" x14ac:dyDescent="0.25">
      <c r="A90017">
        <v>133045</v>
      </c>
      <c r="B90017">
        <v>272896</v>
      </c>
      <c r="C90017" s="2">
        <v>44390.030932038833</v>
      </c>
      <c r="D90017">
        <v>397</v>
      </c>
      <c r="E90017">
        <f t="shared" si="2812"/>
        <v>0</v>
      </c>
      <c r="F90017" t="str">
        <f t="shared" si="2813"/>
        <v>вторник</v>
      </c>
    </row>
    <row r="90018" spans="1:6" x14ac:dyDescent="0.25">
      <c r="A90018">
        <v>109956</v>
      </c>
      <c r="B90018">
        <v>272899</v>
      </c>
      <c r="C90018" s="2">
        <v>44390.033000000003</v>
      </c>
      <c r="D90018">
        <v>351192</v>
      </c>
      <c r="E90018">
        <f t="shared" si="2812"/>
        <v>0</v>
      </c>
      <c r="F90018" t="str">
        <f t="shared" si="2813"/>
        <v>вторник</v>
      </c>
    </row>
    <row r="90019" spans="1:6" x14ac:dyDescent="0.25">
      <c r="A90019">
        <v>267789</v>
      </c>
      <c r="B90019">
        <v>272902</v>
      </c>
      <c r="C90019" s="2">
        <v>44390.035333333333</v>
      </c>
      <c r="D90019">
        <v>155428</v>
      </c>
      <c r="E90019">
        <f t="shared" si="2812"/>
        <v>0</v>
      </c>
      <c r="F90019" t="str">
        <f t="shared" si="2813"/>
        <v>вторник</v>
      </c>
    </row>
    <row r="90020" spans="1:6" x14ac:dyDescent="0.25">
      <c r="A90020">
        <v>300499</v>
      </c>
      <c r="B90020">
        <v>272905</v>
      </c>
      <c r="C90020" s="2">
        <v>44390.035333333333</v>
      </c>
      <c r="D90020">
        <v>411922</v>
      </c>
      <c r="E90020">
        <f t="shared" si="2812"/>
        <v>0</v>
      </c>
      <c r="F90020" t="str">
        <f t="shared" si="2813"/>
        <v>вторник</v>
      </c>
    </row>
    <row r="90021" spans="1:6" x14ac:dyDescent="0.25">
      <c r="A90021">
        <v>203205</v>
      </c>
      <c r="B90021">
        <v>272907</v>
      </c>
      <c r="C90021" s="2">
        <v>44390.038213592234</v>
      </c>
      <c r="D90021">
        <v>304270</v>
      </c>
      <c r="E90021">
        <f t="shared" si="2812"/>
        <v>0</v>
      </c>
      <c r="F90021" t="str">
        <f t="shared" si="2813"/>
        <v>вторник</v>
      </c>
    </row>
    <row r="90022" spans="1:6" x14ac:dyDescent="0.25">
      <c r="A90022">
        <v>122074</v>
      </c>
      <c r="B90022">
        <v>272910</v>
      </c>
      <c r="C90022" s="2">
        <v>44390.03902265372</v>
      </c>
      <c r="D90022">
        <v>428248</v>
      </c>
      <c r="E90022">
        <f t="shared" si="2812"/>
        <v>0</v>
      </c>
      <c r="F90022" t="str">
        <f t="shared" si="2813"/>
        <v>вторник</v>
      </c>
    </row>
    <row r="90023" spans="1:6" x14ac:dyDescent="0.25">
      <c r="A90023">
        <v>189900</v>
      </c>
      <c r="B90023">
        <v>272912</v>
      </c>
      <c r="C90023" s="2">
        <v>44390.039333333334</v>
      </c>
      <c r="D90023">
        <v>158978</v>
      </c>
      <c r="E90023">
        <f t="shared" si="2812"/>
        <v>0</v>
      </c>
      <c r="F90023" t="str">
        <f t="shared" si="2813"/>
        <v>вторник</v>
      </c>
    </row>
    <row r="90024" spans="1:6" x14ac:dyDescent="0.25">
      <c r="A90024">
        <v>103794</v>
      </c>
      <c r="B90024">
        <v>272915</v>
      </c>
      <c r="C90024" s="2">
        <v>44390.039427184463</v>
      </c>
      <c r="D90024">
        <v>154256</v>
      </c>
      <c r="E90024">
        <f t="shared" si="2812"/>
        <v>0</v>
      </c>
      <c r="F90024" t="str">
        <f t="shared" si="2813"/>
        <v>вторник</v>
      </c>
    </row>
    <row r="90025" spans="1:6" x14ac:dyDescent="0.25">
      <c r="A90025">
        <v>167121</v>
      </c>
      <c r="B90025">
        <v>272918</v>
      </c>
      <c r="C90025" s="2">
        <v>44390.041449838187</v>
      </c>
      <c r="D90025">
        <v>351192</v>
      </c>
      <c r="E90025">
        <f t="shared" si="2812"/>
        <v>0</v>
      </c>
      <c r="F90025" t="str">
        <f t="shared" si="2813"/>
        <v>вторник</v>
      </c>
    </row>
    <row r="90026" spans="1:6" x14ac:dyDescent="0.25">
      <c r="A90026">
        <v>127505</v>
      </c>
      <c r="B90026">
        <v>272919</v>
      </c>
      <c r="C90026" s="2">
        <v>44390.045495145627</v>
      </c>
      <c r="D90026">
        <v>31886</v>
      </c>
      <c r="E90026">
        <f t="shared" si="2812"/>
        <v>1</v>
      </c>
      <c r="F90026" t="str">
        <f t="shared" si="2813"/>
        <v>вторник</v>
      </c>
    </row>
    <row r="90027" spans="1:6" x14ac:dyDescent="0.25">
      <c r="A90027">
        <v>132570</v>
      </c>
      <c r="B90027">
        <v>272923</v>
      </c>
      <c r="C90027" s="2">
        <v>44390.046708737864</v>
      </c>
      <c r="D90027">
        <v>310069</v>
      </c>
      <c r="E90027">
        <f t="shared" si="2812"/>
        <v>1</v>
      </c>
      <c r="F90027" t="str">
        <f t="shared" si="2813"/>
        <v>вторник</v>
      </c>
    </row>
    <row r="90028" spans="1:6" x14ac:dyDescent="0.25">
      <c r="A90028">
        <v>242595</v>
      </c>
      <c r="B90028">
        <v>272927</v>
      </c>
      <c r="C90028" s="2">
        <v>44390.049135922331</v>
      </c>
      <c r="D90028">
        <v>410892</v>
      </c>
      <c r="E90028">
        <f t="shared" si="2812"/>
        <v>1</v>
      </c>
      <c r="F90028" t="str">
        <f t="shared" si="2813"/>
        <v>вторник</v>
      </c>
    </row>
    <row r="90029" spans="1:6" x14ac:dyDescent="0.25">
      <c r="A90029">
        <v>95128</v>
      </c>
      <c r="B90029">
        <v>272928</v>
      </c>
      <c r="C90029" s="2">
        <v>44390.050999999999</v>
      </c>
      <c r="D90029">
        <v>351192</v>
      </c>
      <c r="E90029">
        <f t="shared" si="2812"/>
        <v>1</v>
      </c>
      <c r="F90029" t="str">
        <f t="shared" si="2813"/>
        <v>вторник</v>
      </c>
    </row>
    <row r="90030" spans="1:6" x14ac:dyDescent="0.25">
      <c r="A90030">
        <v>228016</v>
      </c>
      <c r="B90030">
        <v>272930</v>
      </c>
      <c r="C90030" s="2">
        <v>44390.051666666666</v>
      </c>
      <c r="D90030">
        <v>347393</v>
      </c>
      <c r="E90030">
        <f t="shared" si="2812"/>
        <v>1</v>
      </c>
      <c r="F90030" t="str">
        <f t="shared" si="2813"/>
        <v>вторник</v>
      </c>
    </row>
    <row r="90031" spans="1:6" x14ac:dyDescent="0.25">
      <c r="A90031">
        <v>323817</v>
      </c>
      <c r="B90031">
        <v>272934</v>
      </c>
      <c r="C90031" s="2">
        <v>44390.052666666663</v>
      </c>
      <c r="D90031">
        <v>37644</v>
      </c>
      <c r="E90031">
        <f t="shared" si="2812"/>
        <v>1</v>
      </c>
      <c r="F90031" t="str">
        <f t="shared" si="2813"/>
        <v>вторник</v>
      </c>
    </row>
    <row r="90032" spans="1:6" x14ac:dyDescent="0.25">
      <c r="A90032">
        <v>327048</v>
      </c>
      <c r="B90032">
        <v>272939</v>
      </c>
      <c r="C90032" s="2">
        <v>44390.057666666668</v>
      </c>
      <c r="D90032">
        <v>230507</v>
      </c>
      <c r="E90032">
        <f t="shared" si="2812"/>
        <v>1</v>
      </c>
      <c r="F90032" t="str">
        <f t="shared" si="2813"/>
        <v>вторник</v>
      </c>
    </row>
    <row r="90033" spans="1:6" x14ac:dyDescent="0.25">
      <c r="A90033">
        <v>229219</v>
      </c>
      <c r="B90033">
        <v>272941</v>
      </c>
      <c r="C90033" s="2">
        <v>44390.058035598704</v>
      </c>
      <c r="D90033">
        <v>111368</v>
      </c>
      <c r="E90033">
        <f t="shared" si="2812"/>
        <v>1</v>
      </c>
      <c r="F90033" t="str">
        <f t="shared" si="2813"/>
        <v>вторник</v>
      </c>
    </row>
    <row r="90034" spans="1:6" x14ac:dyDescent="0.25">
      <c r="A90034">
        <v>149178</v>
      </c>
      <c r="B90034">
        <v>272942</v>
      </c>
      <c r="C90034" s="2">
        <v>44390.059653721684</v>
      </c>
      <c r="D90034">
        <v>122982</v>
      </c>
      <c r="E90034">
        <f t="shared" si="2812"/>
        <v>1</v>
      </c>
      <c r="F90034" t="str">
        <f t="shared" si="2813"/>
        <v>вторник</v>
      </c>
    </row>
    <row r="90035" spans="1:6" x14ac:dyDescent="0.25">
      <c r="A90035">
        <v>340404</v>
      </c>
      <c r="B90035">
        <v>272944</v>
      </c>
      <c r="C90035" s="2">
        <v>44390.062485436894</v>
      </c>
      <c r="D90035">
        <v>89017</v>
      </c>
      <c r="E90035">
        <f t="shared" si="2812"/>
        <v>1</v>
      </c>
      <c r="F90035" t="str">
        <f t="shared" si="2813"/>
        <v>вторник</v>
      </c>
    </row>
    <row r="90036" spans="1:6" x14ac:dyDescent="0.25">
      <c r="A90036">
        <v>94786</v>
      </c>
      <c r="B90036">
        <v>272945</v>
      </c>
      <c r="C90036" s="2">
        <v>44390.071385113268</v>
      </c>
      <c r="D90036">
        <v>151884</v>
      </c>
      <c r="E90036">
        <f t="shared" si="2812"/>
        <v>1</v>
      </c>
      <c r="F90036" t="str">
        <f t="shared" si="2813"/>
        <v>вторник</v>
      </c>
    </row>
    <row r="90037" spans="1:6" x14ac:dyDescent="0.25">
      <c r="A90037">
        <v>329890</v>
      </c>
      <c r="B90037">
        <v>272947</v>
      </c>
      <c r="C90037" s="2">
        <v>44390.071789644018</v>
      </c>
      <c r="D90037">
        <v>230507</v>
      </c>
      <c r="E90037">
        <f t="shared" si="2812"/>
        <v>1</v>
      </c>
      <c r="F90037" t="str">
        <f t="shared" si="2813"/>
        <v>вторник</v>
      </c>
    </row>
    <row r="90038" spans="1:6" x14ac:dyDescent="0.25">
      <c r="A90038">
        <v>172792</v>
      </c>
      <c r="B90038">
        <v>272950</v>
      </c>
      <c r="C90038" s="2">
        <v>44390.076239482201</v>
      </c>
      <c r="D90038">
        <v>477790</v>
      </c>
      <c r="E90038">
        <f t="shared" si="2812"/>
        <v>1</v>
      </c>
      <c r="F90038" t="str">
        <f t="shared" si="2813"/>
        <v>вторник</v>
      </c>
    </row>
    <row r="90039" spans="1:6" x14ac:dyDescent="0.25">
      <c r="A90039">
        <v>307712</v>
      </c>
      <c r="B90039">
        <v>272951</v>
      </c>
      <c r="C90039" s="2">
        <v>44390.079475728155</v>
      </c>
      <c r="D90039">
        <v>349014</v>
      </c>
      <c r="E90039">
        <f t="shared" si="2812"/>
        <v>1</v>
      </c>
      <c r="F90039" t="str">
        <f t="shared" si="2813"/>
        <v>вторник</v>
      </c>
    </row>
    <row r="90040" spans="1:6" x14ac:dyDescent="0.25">
      <c r="A90040">
        <v>128569</v>
      </c>
      <c r="B90040">
        <v>272952</v>
      </c>
      <c r="C90040" s="2">
        <v>44390.079880258905</v>
      </c>
      <c r="D90040">
        <v>411922</v>
      </c>
      <c r="E90040">
        <f t="shared" si="2812"/>
        <v>1</v>
      </c>
      <c r="F90040" t="str">
        <f t="shared" si="2813"/>
        <v>вторник</v>
      </c>
    </row>
    <row r="90041" spans="1:6" x14ac:dyDescent="0.25">
      <c r="A90041">
        <v>16525</v>
      </c>
      <c r="B90041">
        <v>272953</v>
      </c>
      <c r="C90041" s="2">
        <v>44390.084000000003</v>
      </c>
      <c r="D90041">
        <v>381626</v>
      </c>
      <c r="E90041">
        <f t="shared" si="2812"/>
        <v>2</v>
      </c>
      <c r="F90041" t="str">
        <f t="shared" si="2813"/>
        <v>вторник</v>
      </c>
    </row>
    <row r="90042" spans="1:6" x14ac:dyDescent="0.25">
      <c r="A90042">
        <v>226382</v>
      </c>
      <c r="B90042">
        <v>272958</v>
      </c>
      <c r="C90042" s="2">
        <v>44390.084734627831</v>
      </c>
      <c r="D90042">
        <v>272503</v>
      </c>
      <c r="E90042">
        <f t="shared" si="2812"/>
        <v>2</v>
      </c>
      <c r="F90042" t="str">
        <f t="shared" si="2813"/>
        <v>вторник</v>
      </c>
    </row>
    <row r="90043" spans="1:6" x14ac:dyDescent="0.25">
      <c r="A90043">
        <v>25391</v>
      </c>
      <c r="B90043">
        <v>272961</v>
      </c>
      <c r="C90043" s="2">
        <v>44390.085666666666</v>
      </c>
      <c r="D90043">
        <v>95024</v>
      </c>
      <c r="E90043">
        <f t="shared" si="2812"/>
        <v>2</v>
      </c>
      <c r="F90043" t="str">
        <f t="shared" si="2813"/>
        <v>вторник</v>
      </c>
    </row>
    <row r="90044" spans="1:6" x14ac:dyDescent="0.25">
      <c r="A90044">
        <v>163391</v>
      </c>
      <c r="B90044">
        <v>272964</v>
      </c>
      <c r="C90044" s="2">
        <v>44390.089184466015</v>
      </c>
      <c r="D90044">
        <v>76405</v>
      </c>
      <c r="E90044">
        <f t="shared" si="2812"/>
        <v>2</v>
      </c>
      <c r="F90044" t="str">
        <f t="shared" si="2813"/>
        <v>вторник</v>
      </c>
    </row>
    <row r="90045" spans="1:6" x14ac:dyDescent="0.25">
      <c r="A90045">
        <v>209082</v>
      </c>
      <c r="B90045">
        <v>272969</v>
      </c>
      <c r="C90045" s="2">
        <v>44390.089993527508</v>
      </c>
      <c r="D90045">
        <v>242428</v>
      </c>
      <c r="E90045">
        <f t="shared" si="2812"/>
        <v>2</v>
      </c>
      <c r="F90045" t="str">
        <f t="shared" si="2813"/>
        <v>вторник</v>
      </c>
    </row>
    <row r="90046" spans="1:6" x14ac:dyDescent="0.25">
      <c r="A90046">
        <v>99933</v>
      </c>
      <c r="B90046">
        <v>272973</v>
      </c>
      <c r="C90046" s="2">
        <v>44390.090398058252</v>
      </c>
      <c r="D90046">
        <v>241927</v>
      </c>
      <c r="E90046">
        <f t="shared" si="2812"/>
        <v>2</v>
      </c>
      <c r="F90046" t="str">
        <f t="shared" si="2813"/>
        <v>вторник</v>
      </c>
    </row>
    <row r="90047" spans="1:6" x14ac:dyDescent="0.25">
      <c r="A90047">
        <v>147416</v>
      </c>
      <c r="B90047">
        <v>272978</v>
      </c>
      <c r="C90047" s="2">
        <v>44390.090802589002</v>
      </c>
      <c r="D90047">
        <v>204394</v>
      </c>
      <c r="E90047">
        <f t="shared" si="2812"/>
        <v>2</v>
      </c>
      <c r="F90047" t="str">
        <f t="shared" si="2813"/>
        <v>вторник</v>
      </c>
    </row>
    <row r="90048" spans="1:6" x14ac:dyDescent="0.25">
      <c r="A90048">
        <v>299865</v>
      </c>
      <c r="B90048">
        <v>272980</v>
      </c>
      <c r="C90048" s="2">
        <v>44390.097666666661</v>
      </c>
      <c r="D90048">
        <v>347393</v>
      </c>
      <c r="E90048">
        <f t="shared" si="2812"/>
        <v>2</v>
      </c>
      <c r="F90048" t="str">
        <f t="shared" si="2813"/>
        <v>вторник</v>
      </c>
    </row>
    <row r="90049" spans="1:6" x14ac:dyDescent="0.25">
      <c r="A90049">
        <v>269476</v>
      </c>
      <c r="B90049">
        <v>272984</v>
      </c>
      <c r="C90049" s="2">
        <v>44390.100511326862</v>
      </c>
      <c r="D90049">
        <v>230507</v>
      </c>
      <c r="E90049">
        <f t="shared" si="2812"/>
        <v>2</v>
      </c>
      <c r="F90049" t="str">
        <f t="shared" si="2813"/>
        <v>вторник</v>
      </c>
    </row>
    <row r="90050" spans="1:6" x14ac:dyDescent="0.25">
      <c r="A90050">
        <v>214424</v>
      </c>
      <c r="B90050">
        <v>272985</v>
      </c>
      <c r="C90050" s="2">
        <v>44390.106</v>
      </c>
      <c r="D90050">
        <v>341333</v>
      </c>
      <c r="E90050">
        <f t="shared" si="2812"/>
        <v>2</v>
      </c>
      <c r="F90050" t="str">
        <f t="shared" si="2813"/>
        <v>вторник</v>
      </c>
    </row>
    <row r="90051" spans="1:6" x14ac:dyDescent="0.25">
      <c r="A90051">
        <v>347116</v>
      </c>
      <c r="B90051">
        <v>272986</v>
      </c>
      <c r="C90051" s="2">
        <v>44390.111838187702</v>
      </c>
      <c r="D90051">
        <v>401945</v>
      </c>
      <c r="E90051">
        <f t="shared" ref="E90051:E90114" si="2814">HOUR(C90051)</f>
        <v>2</v>
      </c>
      <c r="F90051" t="str">
        <f t="shared" ref="F90051:F90114" si="2815">TEXT(C90051,"дддд")</f>
        <v>вторник</v>
      </c>
    </row>
    <row r="90052" spans="1:6" x14ac:dyDescent="0.25">
      <c r="A90052">
        <v>340638</v>
      </c>
      <c r="B90052">
        <v>272987</v>
      </c>
      <c r="C90052" s="2">
        <v>44390.113456310683</v>
      </c>
      <c r="D90052">
        <v>351192</v>
      </c>
      <c r="E90052">
        <f t="shared" si="2814"/>
        <v>2</v>
      </c>
      <c r="F90052" t="str">
        <f t="shared" si="2815"/>
        <v>вторник</v>
      </c>
    </row>
    <row r="90053" spans="1:6" x14ac:dyDescent="0.25">
      <c r="A90053">
        <v>66472</v>
      </c>
      <c r="B90053">
        <v>272989</v>
      </c>
      <c r="C90053" s="2">
        <v>44390.115478964399</v>
      </c>
      <c r="D90053">
        <v>241927</v>
      </c>
      <c r="E90053">
        <f t="shared" si="2814"/>
        <v>2</v>
      </c>
      <c r="F90053" t="str">
        <f t="shared" si="2815"/>
        <v>вторник</v>
      </c>
    </row>
    <row r="90054" spans="1:6" x14ac:dyDescent="0.25">
      <c r="A90054">
        <v>343682</v>
      </c>
      <c r="B90054">
        <v>272993</v>
      </c>
      <c r="C90054" s="2">
        <v>44390.124333333333</v>
      </c>
      <c r="D90054">
        <v>357547</v>
      </c>
      <c r="E90054">
        <f t="shared" si="2814"/>
        <v>2</v>
      </c>
      <c r="F90054" t="str">
        <f t="shared" si="2815"/>
        <v>вторник</v>
      </c>
    </row>
    <row r="90055" spans="1:6" x14ac:dyDescent="0.25">
      <c r="A90055">
        <v>27650</v>
      </c>
      <c r="B90055">
        <v>272995</v>
      </c>
      <c r="C90055" s="2">
        <v>44390.126333333334</v>
      </c>
      <c r="D90055">
        <v>411922</v>
      </c>
      <c r="E90055">
        <f t="shared" si="2814"/>
        <v>3</v>
      </c>
      <c r="F90055" t="str">
        <f t="shared" si="2815"/>
        <v>вторник</v>
      </c>
    </row>
    <row r="90056" spans="1:6" x14ac:dyDescent="0.25">
      <c r="A90056">
        <v>24959</v>
      </c>
      <c r="B90056">
        <v>272996</v>
      </c>
      <c r="C90056" s="2">
        <v>44390.134333333335</v>
      </c>
      <c r="D90056">
        <v>191893</v>
      </c>
      <c r="E90056">
        <f t="shared" si="2814"/>
        <v>3</v>
      </c>
      <c r="F90056" t="str">
        <f t="shared" si="2815"/>
        <v>вторник</v>
      </c>
    </row>
    <row r="90057" spans="1:6" x14ac:dyDescent="0.25">
      <c r="A90057">
        <v>340430</v>
      </c>
      <c r="B90057">
        <v>273000</v>
      </c>
      <c r="C90057" s="2">
        <v>44390.160381877024</v>
      </c>
      <c r="D90057">
        <v>230507</v>
      </c>
      <c r="E90057">
        <f t="shared" si="2814"/>
        <v>3</v>
      </c>
      <c r="F90057" t="str">
        <f t="shared" si="2815"/>
        <v>вторник</v>
      </c>
    </row>
    <row r="90058" spans="1:6" x14ac:dyDescent="0.25">
      <c r="A90058">
        <v>31396</v>
      </c>
      <c r="B90058">
        <v>273002</v>
      </c>
      <c r="C90058" s="2">
        <v>44390.168877022654</v>
      </c>
      <c r="D90058">
        <v>114185</v>
      </c>
      <c r="E90058">
        <f t="shared" si="2814"/>
        <v>4</v>
      </c>
      <c r="F90058" t="str">
        <f t="shared" si="2815"/>
        <v>вторник</v>
      </c>
    </row>
    <row r="90059" spans="1:6" x14ac:dyDescent="0.25">
      <c r="A90059">
        <v>162288</v>
      </c>
      <c r="B90059">
        <v>273007</v>
      </c>
      <c r="C90059" s="2">
        <v>44390.173326860844</v>
      </c>
      <c r="D90059">
        <v>392434</v>
      </c>
      <c r="E90059">
        <f t="shared" si="2814"/>
        <v>4</v>
      </c>
      <c r="F90059" t="str">
        <f t="shared" si="2815"/>
        <v>вторник</v>
      </c>
    </row>
    <row r="90060" spans="1:6" x14ac:dyDescent="0.25">
      <c r="A90060">
        <v>153553</v>
      </c>
      <c r="B90060">
        <v>273010</v>
      </c>
      <c r="C90060" s="2">
        <v>44390.175000000003</v>
      </c>
      <c r="D90060">
        <v>176181</v>
      </c>
      <c r="E90060">
        <f t="shared" si="2814"/>
        <v>4</v>
      </c>
      <c r="F90060" t="str">
        <f t="shared" si="2815"/>
        <v>вторник</v>
      </c>
    </row>
    <row r="90061" spans="1:6" x14ac:dyDescent="0.25">
      <c r="A90061">
        <v>107084</v>
      </c>
      <c r="B90061">
        <v>273012</v>
      </c>
      <c r="C90061" s="2">
        <v>44390.178585760514</v>
      </c>
      <c r="D90061">
        <v>463778</v>
      </c>
      <c r="E90061">
        <f t="shared" si="2814"/>
        <v>4</v>
      </c>
      <c r="F90061" t="str">
        <f t="shared" si="2815"/>
        <v>вторник</v>
      </c>
    </row>
    <row r="90062" spans="1:6" x14ac:dyDescent="0.25">
      <c r="A90062">
        <v>111799</v>
      </c>
      <c r="B90062">
        <v>273013</v>
      </c>
      <c r="C90062" s="2">
        <v>44390.179799352751</v>
      </c>
      <c r="D90062">
        <v>65828</v>
      </c>
      <c r="E90062">
        <f t="shared" si="2814"/>
        <v>4</v>
      </c>
      <c r="F90062" t="str">
        <f t="shared" si="2815"/>
        <v>вторник</v>
      </c>
    </row>
    <row r="90063" spans="1:6" x14ac:dyDescent="0.25">
      <c r="A90063">
        <v>271369</v>
      </c>
      <c r="B90063">
        <v>273017</v>
      </c>
      <c r="C90063" s="2">
        <v>44390.185462783171</v>
      </c>
      <c r="D90063">
        <v>252129</v>
      </c>
      <c r="E90063">
        <f t="shared" si="2814"/>
        <v>4</v>
      </c>
      <c r="F90063" t="str">
        <f t="shared" si="2815"/>
        <v>вторник</v>
      </c>
    </row>
    <row r="90064" spans="1:6" x14ac:dyDescent="0.25">
      <c r="A90064">
        <v>80319</v>
      </c>
      <c r="B90064">
        <v>273019</v>
      </c>
      <c r="C90064" s="2">
        <v>44390.188666666661</v>
      </c>
      <c r="D90064">
        <v>31749</v>
      </c>
      <c r="E90064">
        <f t="shared" si="2814"/>
        <v>4</v>
      </c>
      <c r="F90064" t="str">
        <f t="shared" si="2815"/>
        <v>вторник</v>
      </c>
    </row>
    <row r="90065" spans="1:6" x14ac:dyDescent="0.25">
      <c r="A90065">
        <v>293008</v>
      </c>
      <c r="B90065">
        <v>273020</v>
      </c>
      <c r="C90065" s="2">
        <v>44390.190721682848</v>
      </c>
      <c r="D90065">
        <v>429965</v>
      </c>
      <c r="E90065">
        <f t="shared" si="2814"/>
        <v>4</v>
      </c>
      <c r="F90065" t="str">
        <f t="shared" si="2815"/>
        <v>вторник</v>
      </c>
    </row>
    <row r="90066" spans="1:6" x14ac:dyDescent="0.25">
      <c r="A90066">
        <v>144441</v>
      </c>
      <c r="B90066">
        <v>273024</v>
      </c>
      <c r="C90066" s="2">
        <v>44390.192666666662</v>
      </c>
      <c r="D90066">
        <v>471403</v>
      </c>
      <c r="E90066">
        <f t="shared" si="2814"/>
        <v>4</v>
      </c>
      <c r="F90066" t="str">
        <f t="shared" si="2815"/>
        <v>вторник</v>
      </c>
    </row>
    <row r="90067" spans="1:6" x14ac:dyDescent="0.25">
      <c r="A90067">
        <v>117912</v>
      </c>
      <c r="B90067">
        <v>273025</v>
      </c>
      <c r="C90067" s="2">
        <v>44390.194333333333</v>
      </c>
      <c r="D90067">
        <v>139440</v>
      </c>
      <c r="E90067">
        <f t="shared" si="2814"/>
        <v>4</v>
      </c>
      <c r="F90067" t="str">
        <f t="shared" si="2815"/>
        <v>вторник</v>
      </c>
    </row>
    <row r="90068" spans="1:6" x14ac:dyDescent="0.25">
      <c r="A90068">
        <v>211139</v>
      </c>
      <c r="B90068">
        <v>273029</v>
      </c>
      <c r="C90068" s="2">
        <v>44390.204333333335</v>
      </c>
      <c r="D90068">
        <v>103786</v>
      </c>
      <c r="E90068">
        <f t="shared" si="2814"/>
        <v>4</v>
      </c>
      <c r="F90068" t="str">
        <f t="shared" si="2815"/>
        <v>вторник</v>
      </c>
    </row>
    <row r="90069" spans="1:6" x14ac:dyDescent="0.25">
      <c r="A90069">
        <v>32626</v>
      </c>
      <c r="B90069">
        <v>273034</v>
      </c>
      <c r="C90069" s="2">
        <v>44390.205333333339</v>
      </c>
      <c r="D90069">
        <v>405278</v>
      </c>
      <c r="E90069">
        <f t="shared" si="2814"/>
        <v>4</v>
      </c>
      <c r="F90069" t="str">
        <f t="shared" si="2815"/>
        <v>вторник</v>
      </c>
    </row>
    <row r="90070" spans="1:6" x14ac:dyDescent="0.25">
      <c r="A90070">
        <v>295163</v>
      </c>
      <c r="B90070">
        <v>273037</v>
      </c>
      <c r="C90070" s="2">
        <v>44390.231174757282</v>
      </c>
      <c r="D90070">
        <v>470762</v>
      </c>
      <c r="E90070">
        <f t="shared" si="2814"/>
        <v>5</v>
      </c>
      <c r="F90070" t="str">
        <f t="shared" si="2815"/>
        <v>вторник</v>
      </c>
    </row>
    <row r="90071" spans="1:6" x14ac:dyDescent="0.25">
      <c r="A90071">
        <v>247035</v>
      </c>
      <c r="B90071">
        <v>273041</v>
      </c>
      <c r="C90071" s="2">
        <v>44390.231579288025</v>
      </c>
      <c r="D90071">
        <v>21760</v>
      </c>
      <c r="E90071">
        <f t="shared" si="2814"/>
        <v>5</v>
      </c>
      <c r="F90071" t="str">
        <f t="shared" si="2815"/>
        <v>вторник</v>
      </c>
    </row>
    <row r="90072" spans="1:6" x14ac:dyDescent="0.25">
      <c r="A90072">
        <v>98446</v>
      </c>
      <c r="B90072">
        <v>273043</v>
      </c>
      <c r="C90072" s="2">
        <v>44390.245999999999</v>
      </c>
      <c r="D90072">
        <v>347008</v>
      </c>
      <c r="E90072">
        <f t="shared" si="2814"/>
        <v>5</v>
      </c>
      <c r="F90072" t="str">
        <f t="shared" si="2815"/>
        <v>вторник</v>
      </c>
    </row>
    <row r="90073" spans="1:6" x14ac:dyDescent="0.25">
      <c r="A90073">
        <v>234511</v>
      </c>
      <c r="B90073">
        <v>273047</v>
      </c>
      <c r="C90073" s="2">
        <v>44390.247000000003</v>
      </c>
      <c r="D90073">
        <v>204394</v>
      </c>
      <c r="E90073">
        <f t="shared" si="2814"/>
        <v>5</v>
      </c>
      <c r="F90073" t="str">
        <f t="shared" si="2815"/>
        <v>вторник</v>
      </c>
    </row>
    <row r="90074" spans="1:6" x14ac:dyDescent="0.25">
      <c r="A90074">
        <v>270646</v>
      </c>
      <c r="B90074">
        <v>273048</v>
      </c>
      <c r="C90074" s="2">
        <v>44390.248569579293</v>
      </c>
      <c r="D90074">
        <v>411922</v>
      </c>
      <c r="E90074">
        <f t="shared" si="2814"/>
        <v>5</v>
      </c>
      <c r="F90074" t="str">
        <f t="shared" si="2815"/>
        <v>вторник</v>
      </c>
    </row>
    <row r="90075" spans="1:6" x14ac:dyDescent="0.25">
      <c r="A90075">
        <v>108808</v>
      </c>
      <c r="B90075">
        <v>273053</v>
      </c>
      <c r="C90075" s="2">
        <v>44390.253423948219</v>
      </c>
      <c r="D90075">
        <v>100412</v>
      </c>
      <c r="E90075">
        <f t="shared" si="2814"/>
        <v>6</v>
      </c>
      <c r="F90075" t="str">
        <f t="shared" si="2815"/>
        <v>вторник</v>
      </c>
    </row>
    <row r="90076" spans="1:6" x14ac:dyDescent="0.25">
      <c r="A90076">
        <v>311982</v>
      </c>
      <c r="B90076">
        <v>273057</v>
      </c>
      <c r="C90076" s="2">
        <v>44390.258333333339</v>
      </c>
      <c r="D90076">
        <v>155463</v>
      </c>
      <c r="E90076">
        <f t="shared" si="2814"/>
        <v>6</v>
      </c>
      <c r="F90076" t="str">
        <f t="shared" si="2815"/>
        <v>вторник</v>
      </c>
    </row>
    <row r="90077" spans="1:6" x14ac:dyDescent="0.25">
      <c r="A90077">
        <v>302491</v>
      </c>
      <c r="B90077">
        <v>273059</v>
      </c>
      <c r="C90077" s="2">
        <v>44390.269</v>
      </c>
      <c r="D90077">
        <v>230507</v>
      </c>
      <c r="E90077">
        <f t="shared" si="2814"/>
        <v>6</v>
      </c>
      <c r="F90077" t="str">
        <f t="shared" si="2815"/>
        <v>вторник</v>
      </c>
    </row>
    <row r="90078" spans="1:6" x14ac:dyDescent="0.25">
      <c r="A90078">
        <v>141203</v>
      </c>
      <c r="B90078">
        <v>273063</v>
      </c>
      <c r="C90078" s="2">
        <v>44390.269666666667</v>
      </c>
      <c r="D90078">
        <v>203279</v>
      </c>
      <c r="E90078">
        <f t="shared" si="2814"/>
        <v>6</v>
      </c>
      <c r="F90078" t="str">
        <f t="shared" si="2815"/>
        <v>вторник</v>
      </c>
    </row>
    <row r="90079" spans="1:6" x14ac:dyDescent="0.25">
      <c r="A90079">
        <v>44091</v>
      </c>
      <c r="B90079">
        <v>273064</v>
      </c>
      <c r="C90079" s="2">
        <v>44390.273000000001</v>
      </c>
      <c r="D90079">
        <v>245181</v>
      </c>
      <c r="E90079">
        <f t="shared" si="2814"/>
        <v>6</v>
      </c>
      <c r="F90079" t="str">
        <f t="shared" si="2815"/>
        <v>вторник</v>
      </c>
    </row>
    <row r="90080" spans="1:6" x14ac:dyDescent="0.25">
      <c r="A90080">
        <v>172409</v>
      </c>
      <c r="B90080">
        <v>273069</v>
      </c>
      <c r="C90080" s="2">
        <v>44390.273245954697</v>
      </c>
      <c r="D90080">
        <v>419438</v>
      </c>
      <c r="E90080">
        <f t="shared" si="2814"/>
        <v>6</v>
      </c>
      <c r="F90080" t="str">
        <f t="shared" si="2815"/>
        <v>вторник</v>
      </c>
    </row>
    <row r="90081" spans="1:6" x14ac:dyDescent="0.25">
      <c r="A90081">
        <v>102220</v>
      </c>
      <c r="B90081">
        <v>273074</v>
      </c>
      <c r="C90081" s="2">
        <v>44390.275999999998</v>
      </c>
      <c r="D90081">
        <v>17150</v>
      </c>
      <c r="E90081">
        <f t="shared" si="2814"/>
        <v>6</v>
      </c>
      <c r="F90081" t="str">
        <f t="shared" si="2815"/>
        <v>вторник</v>
      </c>
    </row>
    <row r="90082" spans="1:6" x14ac:dyDescent="0.25">
      <c r="A90082">
        <v>24022</v>
      </c>
      <c r="B90082">
        <v>273078</v>
      </c>
      <c r="C90082" s="2">
        <v>44390.278666666665</v>
      </c>
      <c r="D90082">
        <v>43623</v>
      </c>
      <c r="E90082">
        <f t="shared" si="2814"/>
        <v>6</v>
      </c>
      <c r="F90082" t="str">
        <f t="shared" si="2815"/>
        <v>вторник</v>
      </c>
    </row>
    <row r="90083" spans="1:6" x14ac:dyDescent="0.25">
      <c r="A90083">
        <v>144241</v>
      </c>
      <c r="B90083">
        <v>273081</v>
      </c>
      <c r="C90083" s="2">
        <v>44390.281333333332</v>
      </c>
      <c r="D90083">
        <v>330333</v>
      </c>
      <c r="E90083">
        <f t="shared" si="2814"/>
        <v>6</v>
      </c>
      <c r="F90083" t="str">
        <f t="shared" si="2815"/>
        <v>вторник</v>
      </c>
    </row>
    <row r="90084" spans="1:6" x14ac:dyDescent="0.25">
      <c r="A90084">
        <v>196321</v>
      </c>
      <c r="B90084">
        <v>273084</v>
      </c>
      <c r="C90084" s="2">
        <v>44390.283666666663</v>
      </c>
      <c r="D90084">
        <v>385065</v>
      </c>
      <c r="E90084">
        <f t="shared" si="2814"/>
        <v>6</v>
      </c>
      <c r="F90084" t="str">
        <f t="shared" si="2815"/>
        <v>вторник</v>
      </c>
    </row>
    <row r="90085" spans="1:6" x14ac:dyDescent="0.25">
      <c r="A90085">
        <v>69633</v>
      </c>
      <c r="B90085">
        <v>273086</v>
      </c>
      <c r="C90085" s="2">
        <v>44390.286999999997</v>
      </c>
      <c r="D90085">
        <v>263550</v>
      </c>
      <c r="E90085">
        <f t="shared" si="2814"/>
        <v>6</v>
      </c>
      <c r="F90085" t="str">
        <f t="shared" si="2815"/>
        <v>вторник</v>
      </c>
    </row>
    <row r="90086" spans="1:6" x14ac:dyDescent="0.25">
      <c r="A90086">
        <v>157873</v>
      </c>
      <c r="B90086">
        <v>273088</v>
      </c>
      <c r="C90086" s="2">
        <v>44390.289427184463</v>
      </c>
      <c r="D90086">
        <v>158978</v>
      </c>
      <c r="E90086">
        <f t="shared" si="2814"/>
        <v>6</v>
      </c>
      <c r="F90086" t="str">
        <f t="shared" si="2815"/>
        <v>вторник</v>
      </c>
    </row>
    <row r="90087" spans="1:6" x14ac:dyDescent="0.25">
      <c r="A90087">
        <v>233546</v>
      </c>
      <c r="B90087">
        <v>273089</v>
      </c>
      <c r="C90087" s="2">
        <v>44390.294281553397</v>
      </c>
      <c r="D90087">
        <v>347393</v>
      </c>
      <c r="E90087">
        <f t="shared" si="2814"/>
        <v>7</v>
      </c>
      <c r="F90087" t="str">
        <f t="shared" si="2815"/>
        <v>вторник</v>
      </c>
    </row>
    <row r="90088" spans="1:6" x14ac:dyDescent="0.25">
      <c r="A90088">
        <v>60737</v>
      </c>
      <c r="B90088">
        <v>273091</v>
      </c>
      <c r="C90088" s="2">
        <v>44390.295090614884</v>
      </c>
      <c r="D90088">
        <v>472712</v>
      </c>
      <c r="E90088">
        <f t="shared" si="2814"/>
        <v>7</v>
      </c>
      <c r="F90088" t="str">
        <f t="shared" si="2815"/>
        <v>вторник</v>
      </c>
    </row>
    <row r="90089" spans="1:6" x14ac:dyDescent="0.25">
      <c r="A90089">
        <v>96923</v>
      </c>
      <c r="B90089">
        <v>273094</v>
      </c>
      <c r="C90089" s="2">
        <v>44390.296708737864</v>
      </c>
      <c r="D90089">
        <v>242428</v>
      </c>
      <c r="E90089">
        <f t="shared" si="2814"/>
        <v>7</v>
      </c>
      <c r="F90089" t="str">
        <f t="shared" si="2815"/>
        <v>вторник</v>
      </c>
    </row>
    <row r="90090" spans="1:6" x14ac:dyDescent="0.25">
      <c r="A90090">
        <v>175138</v>
      </c>
      <c r="B90090">
        <v>273095</v>
      </c>
      <c r="C90090" s="2">
        <v>44390.311000000002</v>
      </c>
      <c r="D90090">
        <v>351192</v>
      </c>
      <c r="E90090">
        <f t="shared" si="2814"/>
        <v>7</v>
      </c>
      <c r="F90090" t="str">
        <f t="shared" si="2815"/>
        <v>вторник</v>
      </c>
    </row>
    <row r="90091" spans="1:6" x14ac:dyDescent="0.25">
      <c r="A90091">
        <v>271156</v>
      </c>
      <c r="B90091">
        <v>273100</v>
      </c>
      <c r="C90091" s="2">
        <v>44390.312080906151</v>
      </c>
      <c r="D90091">
        <v>244574</v>
      </c>
      <c r="E90091">
        <f t="shared" si="2814"/>
        <v>7</v>
      </c>
      <c r="F90091" t="str">
        <f t="shared" si="2815"/>
        <v>вторник</v>
      </c>
    </row>
    <row r="90092" spans="1:6" x14ac:dyDescent="0.25">
      <c r="A90092">
        <v>196259</v>
      </c>
      <c r="B90092">
        <v>273102</v>
      </c>
      <c r="C90092" s="2">
        <v>44390.313333333339</v>
      </c>
      <c r="D90092">
        <v>388328</v>
      </c>
      <c r="E90092">
        <f t="shared" si="2814"/>
        <v>7</v>
      </c>
      <c r="F90092" t="str">
        <f t="shared" si="2815"/>
        <v>вторник</v>
      </c>
    </row>
    <row r="90093" spans="1:6" x14ac:dyDescent="0.25">
      <c r="A90093">
        <v>339208</v>
      </c>
      <c r="B90093">
        <v>273103</v>
      </c>
      <c r="C90093" s="2">
        <v>44390.317339805828</v>
      </c>
      <c r="D90093">
        <v>394819</v>
      </c>
      <c r="E90093">
        <f t="shared" si="2814"/>
        <v>7</v>
      </c>
      <c r="F90093" t="str">
        <f t="shared" si="2815"/>
        <v>вторник</v>
      </c>
    </row>
    <row r="90094" spans="1:6" x14ac:dyDescent="0.25">
      <c r="A90094">
        <v>77115</v>
      </c>
      <c r="B90094">
        <v>273105</v>
      </c>
      <c r="C90094" s="2">
        <v>44390.319362459544</v>
      </c>
      <c r="D90094">
        <v>347008</v>
      </c>
      <c r="E90094">
        <f t="shared" si="2814"/>
        <v>7</v>
      </c>
      <c r="F90094" t="str">
        <f t="shared" si="2815"/>
        <v>вторник</v>
      </c>
    </row>
    <row r="90095" spans="1:6" x14ac:dyDescent="0.25">
      <c r="A90095">
        <v>281672</v>
      </c>
      <c r="B90095">
        <v>273107</v>
      </c>
      <c r="C90095" s="2">
        <v>44390.327048543688</v>
      </c>
      <c r="D90095">
        <v>313780</v>
      </c>
      <c r="E90095">
        <f t="shared" si="2814"/>
        <v>7</v>
      </c>
      <c r="F90095" t="str">
        <f t="shared" si="2815"/>
        <v>вторник</v>
      </c>
    </row>
    <row r="90096" spans="1:6" x14ac:dyDescent="0.25">
      <c r="A90096">
        <v>257609</v>
      </c>
      <c r="B90096">
        <v>273108</v>
      </c>
      <c r="C90096" s="2">
        <v>44390.334000000003</v>
      </c>
      <c r="D90096">
        <v>347393</v>
      </c>
      <c r="E90096">
        <f t="shared" si="2814"/>
        <v>8</v>
      </c>
      <c r="F90096" t="str">
        <f t="shared" si="2815"/>
        <v>вторник</v>
      </c>
    </row>
    <row r="90097" spans="1:6" x14ac:dyDescent="0.25">
      <c r="A90097">
        <v>206237</v>
      </c>
      <c r="B90097">
        <v>273113</v>
      </c>
      <c r="C90097" s="2">
        <v>44390.338000000003</v>
      </c>
      <c r="D90097">
        <v>5151</v>
      </c>
      <c r="E90097">
        <f t="shared" si="2814"/>
        <v>8</v>
      </c>
      <c r="F90097" t="str">
        <f t="shared" si="2815"/>
        <v>вторник</v>
      </c>
    </row>
    <row r="90098" spans="1:6" x14ac:dyDescent="0.25">
      <c r="A90098">
        <v>604</v>
      </c>
      <c r="B90098">
        <v>273118</v>
      </c>
      <c r="C90098" s="2">
        <v>44390.341</v>
      </c>
      <c r="D90098">
        <v>118549</v>
      </c>
      <c r="E90098">
        <f t="shared" si="2814"/>
        <v>8</v>
      </c>
      <c r="F90098" t="str">
        <f t="shared" si="2815"/>
        <v>вторник</v>
      </c>
    </row>
    <row r="90099" spans="1:6" x14ac:dyDescent="0.25">
      <c r="A90099">
        <v>224152</v>
      </c>
      <c r="B90099">
        <v>273121</v>
      </c>
      <c r="C90099" s="2">
        <v>44390.348084142395</v>
      </c>
      <c r="D90099">
        <v>446731</v>
      </c>
      <c r="E90099">
        <f t="shared" si="2814"/>
        <v>8</v>
      </c>
      <c r="F90099" t="str">
        <f t="shared" si="2815"/>
        <v>вторник</v>
      </c>
    </row>
    <row r="90100" spans="1:6" x14ac:dyDescent="0.25">
      <c r="A90100">
        <v>163817</v>
      </c>
      <c r="B90100">
        <v>273123</v>
      </c>
      <c r="C90100" s="2">
        <v>44390.351320388349</v>
      </c>
      <c r="D90100">
        <v>266557</v>
      </c>
      <c r="E90100">
        <f t="shared" si="2814"/>
        <v>8</v>
      </c>
      <c r="F90100" t="str">
        <f t="shared" si="2815"/>
        <v>вторник</v>
      </c>
    </row>
    <row r="90101" spans="1:6" x14ac:dyDescent="0.25">
      <c r="A90101">
        <v>18313</v>
      </c>
      <c r="B90101">
        <v>273124</v>
      </c>
      <c r="C90101" s="2">
        <v>44390.365074433656</v>
      </c>
      <c r="D90101">
        <v>303258</v>
      </c>
      <c r="E90101">
        <f t="shared" si="2814"/>
        <v>8</v>
      </c>
      <c r="F90101" t="str">
        <f t="shared" si="2815"/>
        <v>вторник</v>
      </c>
    </row>
    <row r="90102" spans="1:6" x14ac:dyDescent="0.25">
      <c r="A90102">
        <v>69923</v>
      </c>
      <c r="B90102">
        <v>273126</v>
      </c>
      <c r="C90102" s="2">
        <v>44390.367501618122</v>
      </c>
      <c r="D90102">
        <v>244574</v>
      </c>
      <c r="E90102">
        <f t="shared" si="2814"/>
        <v>8</v>
      </c>
      <c r="F90102" t="str">
        <f t="shared" si="2815"/>
        <v>вторник</v>
      </c>
    </row>
    <row r="90103" spans="1:6" x14ac:dyDescent="0.25">
      <c r="A90103">
        <v>236284</v>
      </c>
      <c r="B90103">
        <v>273130</v>
      </c>
      <c r="C90103" s="2">
        <v>44390.369666666666</v>
      </c>
      <c r="D90103">
        <v>77304</v>
      </c>
      <c r="E90103">
        <f t="shared" si="2814"/>
        <v>8</v>
      </c>
      <c r="F90103" t="str">
        <f t="shared" si="2815"/>
        <v>вторник</v>
      </c>
    </row>
    <row r="90104" spans="1:6" x14ac:dyDescent="0.25">
      <c r="A90104">
        <v>193724</v>
      </c>
      <c r="B90104">
        <v>273135</v>
      </c>
      <c r="C90104" s="2">
        <v>44390.373165048542</v>
      </c>
      <c r="D90104">
        <v>411922</v>
      </c>
      <c r="E90104">
        <f t="shared" si="2814"/>
        <v>8</v>
      </c>
      <c r="F90104" t="str">
        <f t="shared" si="2815"/>
        <v>вторник</v>
      </c>
    </row>
    <row r="90105" spans="1:6" x14ac:dyDescent="0.25">
      <c r="A90105">
        <v>215705</v>
      </c>
      <c r="B90105">
        <v>273137</v>
      </c>
      <c r="C90105" s="2">
        <v>44390.373165048542</v>
      </c>
      <c r="D90105">
        <v>230507</v>
      </c>
      <c r="E90105">
        <f t="shared" si="2814"/>
        <v>8</v>
      </c>
      <c r="F90105" t="str">
        <f t="shared" si="2815"/>
        <v>вторник</v>
      </c>
    </row>
    <row r="90106" spans="1:6" x14ac:dyDescent="0.25">
      <c r="A90106">
        <v>251942</v>
      </c>
      <c r="B90106">
        <v>273139</v>
      </c>
      <c r="C90106" s="2">
        <v>44390.376333333334</v>
      </c>
      <c r="D90106">
        <v>347393</v>
      </c>
      <c r="E90106">
        <f t="shared" si="2814"/>
        <v>9</v>
      </c>
      <c r="F90106" t="str">
        <f t="shared" si="2815"/>
        <v>вторник</v>
      </c>
    </row>
    <row r="90107" spans="1:6" x14ac:dyDescent="0.25">
      <c r="A90107">
        <v>335480</v>
      </c>
      <c r="B90107">
        <v>273142</v>
      </c>
      <c r="C90107" s="2">
        <v>44390.377</v>
      </c>
      <c r="D90107">
        <v>285365</v>
      </c>
      <c r="E90107">
        <f t="shared" si="2814"/>
        <v>9</v>
      </c>
      <c r="F90107" t="str">
        <f t="shared" si="2815"/>
        <v>вторник</v>
      </c>
    </row>
    <row r="90108" spans="1:6" x14ac:dyDescent="0.25">
      <c r="A90108">
        <v>338159</v>
      </c>
      <c r="B90108">
        <v>273144</v>
      </c>
      <c r="C90108" s="2">
        <v>44390.377333333337</v>
      </c>
      <c r="D90108">
        <v>351192</v>
      </c>
      <c r="E90108">
        <f t="shared" si="2814"/>
        <v>9</v>
      </c>
      <c r="F90108" t="str">
        <f t="shared" si="2815"/>
        <v>вторник</v>
      </c>
    </row>
    <row r="90109" spans="1:6" x14ac:dyDescent="0.25">
      <c r="A90109">
        <v>76685</v>
      </c>
      <c r="B90109">
        <v>273145</v>
      </c>
      <c r="C90109" s="2">
        <v>44390.380446601943</v>
      </c>
      <c r="D90109">
        <v>404226</v>
      </c>
      <c r="E90109">
        <f t="shared" si="2814"/>
        <v>9</v>
      </c>
      <c r="F90109" t="str">
        <f t="shared" si="2815"/>
        <v>вторник</v>
      </c>
    </row>
    <row r="90110" spans="1:6" x14ac:dyDescent="0.25">
      <c r="A90110">
        <v>111305</v>
      </c>
      <c r="B90110">
        <v>273150</v>
      </c>
      <c r="C90110" s="2">
        <v>44390.38166019418</v>
      </c>
      <c r="D90110">
        <v>230507</v>
      </c>
      <c r="E90110">
        <f t="shared" si="2814"/>
        <v>9</v>
      </c>
      <c r="F90110" t="str">
        <f t="shared" si="2815"/>
        <v>вторник</v>
      </c>
    </row>
    <row r="90111" spans="1:6" x14ac:dyDescent="0.25">
      <c r="A90111">
        <v>188649</v>
      </c>
      <c r="B90111">
        <v>273155</v>
      </c>
      <c r="C90111" s="2">
        <v>44390.382469255666</v>
      </c>
      <c r="D90111">
        <v>186918</v>
      </c>
      <c r="E90111">
        <f t="shared" si="2814"/>
        <v>9</v>
      </c>
      <c r="F90111" t="str">
        <f t="shared" si="2815"/>
        <v>вторник</v>
      </c>
    </row>
    <row r="90112" spans="1:6" x14ac:dyDescent="0.25">
      <c r="A90112">
        <v>65044</v>
      </c>
      <c r="B90112">
        <v>273159</v>
      </c>
      <c r="C90112" s="2">
        <v>44390.386666666665</v>
      </c>
      <c r="D90112">
        <v>25268</v>
      </c>
      <c r="E90112">
        <f t="shared" si="2814"/>
        <v>9</v>
      </c>
      <c r="F90112" t="str">
        <f t="shared" si="2815"/>
        <v>вторник</v>
      </c>
    </row>
    <row r="90113" spans="1:6" x14ac:dyDescent="0.25">
      <c r="A90113">
        <v>8890</v>
      </c>
      <c r="B90113">
        <v>273164</v>
      </c>
      <c r="C90113" s="2">
        <v>44390.392987055013</v>
      </c>
      <c r="D90113">
        <v>380039</v>
      </c>
      <c r="E90113">
        <f t="shared" si="2814"/>
        <v>9</v>
      </c>
      <c r="F90113" t="str">
        <f t="shared" si="2815"/>
        <v>вторник</v>
      </c>
    </row>
    <row r="90114" spans="1:6" x14ac:dyDescent="0.25">
      <c r="A90114">
        <v>54615</v>
      </c>
      <c r="B90114">
        <v>273166</v>
      </c>
      <c r="C90114" s="2">
        <v>44390.39420064725</v>
      </c>
      <c r="D90114">
        <v>274147</v>
      </c>
      <c r="E90114">
        <f t="shared" si="2814"/>
        <v>9</v>
      </c>
      <c r="F90114" t="str">
        <f t="shared" si="2815"/>
        <v>вторник</v>
      </c>
    </row>
    <row r="90115" spans="1:6" x14ac:dyDescent="0.25">
      <c r="A90115">
        <v>195832</v>
      </c>
      <c r="B90115">
        <v>273169</v>
      </c>
      <c r="C90115" s="2">
        <v>44390.396223300973</v>
      </c>
      <c r="D90115">
        <v>230201</v>
      </c>
      <c r="E90115">
        <f t="shared" ref="E90115:E90178" si="2816">HOUR(C90115)</f>
        <v>9</v>
      </c>
      <c r="F90115" t="str">
        <f t="shared" ref="F90115:F90178" si="2817">TEXT(C90115,"дддд")</f>
        <v>вторник</v>
      </c>
    </row>
    <row r="90116" spans="1:6" x14ac:dyDescent="0.25">
      <c r="A90116">
        <v>33797</v>
      </c>
      <c r="B90116">
        <v>273171</v>
      </c>
      <c r="C90116" s="2">
        <v>44390.396627831709</v>
      </c>
      <c r="D90116">
        <v>154228</v>
      </c>
      <c r="E90116">
        <f t="shared" si="2816"/>
        <v>9</v>
      </c>
      <c r="F90116" t="str">
        <f t="shared" si="2817"/>
        <v>вторник</v>
      </c>
    </row>
    <row r="90117" spans="1:6" x14ac:dyDescent="0.25">
      <c r="A90117">
        <v>205833</v>
      </c>
      <c r="B90117">
        <v>273174</v>
      </c>
      <c r="C90117" s="2">
        <v>44390.39703236246</v>
      </c>
      <c r="D90117">
        <v>279264</v>
      </c>
      <c r="E90117">
        <f t="shared" si="2816"/>
        <v>9</v>
      </c>
      <c r="F90117" t="str">
        <f t="shared" si="2817"/>
        <v>вторник</v>
      </c>
    </row>
    <row r="90118" spans="1:6" x14ac:dyDescent="0.25">
      <c r="A90118">
        <v>26595</v>
      </c>
      <c r="B90118">
        <v>273178</v>
      </c>
      <c r="C90118" s="2">
        <v>44390.400268608413</v>
      </c>
      <c r="D90118">
        <v>80467</v>
      </c>
      <c r="E90118">
        <f t="shared" si="2816"/>
        <v>9</v>
      </c>
      <c r="F90118" t="str">
        <f t="shared" si="2817"/>
        <v>вторник</v>
      </c>
    </row>
    <row r="90119" spans="1:6" x14ac:dyDescent="0.25">
      <c r="A90119">
        <v>91852</v>
      </c>
      <c r="B90119">
        <v>273182</v>
      </c>
      <c r="C90119" s="2">
        <v>44390.400268608413</v>
      </c>
      <c r="D90119">
        <v>388677</v>
      </c>
      <c r="E90119">
        <f t="shared" si="2816"/>
        <v>9</v>
      </c>
      <c r="F90119" t="str">
        <f t="shared" si="2817"/>
        <v>вторник</v>
      </c>
    </row>
    <row r="90120" spans="1:6" x14ac:dyDescent="0.25">
      <c r="A90120">
        <v>12414</v>
      </c>
      <c r="B90120">
        <v>273185</v>
      </c>
      <c r="C90120" s="2">
        <v>44390.402291262137</v>
      </c>
      <c r="D90120">
        <v>43623</v>
      </c>
      <c r="E90120">
        <f t="shared" si="2816"/>
        <v>9</v>
      </c>
      <c r="F90120" t="str">
        <f t="shared" si="2817"/>
        <v>вторник</v>
      </c>
    </row>
    <row r="90121" spans="1:6" x14ac:dyDescent="0.25">
      <c r="A90121">
        <v>22573</v>
      </c>
      <c r="B90121">
        <v>273187</v>
      </c>
      <c r="C90121" s="2">
        <v>44390.403333333335</v>
      </c>
      <c r="D90121">
        <v>117745</v>
      </c>
      <c r="E90121">
        <f t="shared" si="2816"/>
        <v>9</v>
      </c>
      <c r="F90121" t="str">
        <f t="shared" si="2817"/>
        <v>вторник</v>
      </c>
    </row>
    <row r="90122" spans="1:6" x14ac:dyDescent="0.25">
      <c r="A90122">
        <v>235627</v>
      </c>
      <c r="B90122">
        <v>273192</v>
      </c>
      <c r="C90122" s="2">
        <v>44390.403504854374</v>
      </c>
      <c r="D90122">
        <v>452383</v>
      </c>
      <c r="E90122">
        <f t="shared" si="2816"/>
        <v>9</v>
      </c>
      <c r="F90122" t="str">
        <f t="shared" si="2817"/>
        <v>вторник</v>
      </c>
    </row>
    <row r="90123" spans="1:6" x14ac:dyDescent="0.25">
      <c r="A90123">
        <v>151949</v>
      </c>
      <c r="B90123">
        <v>273194</v>
      </c>
      <c r="C90123" s="2">
        <v>44390.405932038833</v>
      </c>
      <c r="D90123">
        <v>154228</v>
      </c>
      <c r="E90123">
        <f t="shared" si="2816"/>
        <v>9</v>
      </c>
      <c r="F90123" t="str">
        <f t="shared" si="2817"/>
        <v>вторник</v>
      </c>
    </row>
    <row r="90124" spans="1:6" x14ac:dyDescent="0.25">
      <c r="A90124">
        <v>4062</v>
      </c>
      <c r="B90124">
        <v>273197</v>
      </c>
      <c r="C90124" s="2">
        <v>44390.406336569584</v>
      </c>
      <c r="D90124">
        <v>327968</v>
      </c>
      <c r="E90124">
        <f t="shared" si="2816"/>
        <v>9</v>
      </c>
      <c r="F90124" t="str">
        <f t="shared" si="2817"/>
        <v>вторник</v>
      </c>
    </row>
    <row r="90125" spans="1:6" x14ac:dyDescent="0.25">
      <c r="A90125">
        <v>55495</v>
      </c>
      <c r="B90125">
        <v>273201</v>
      </c>
      <c r="C90125" s="2">
        <v>44390.407550161814</v>
      </c>
      <c r="D90125">
        <v>102086</v>
      </c>
      <c r="E90125">
        <f t="shared" si="2816"/>
        <v>9</v>
      </c>
      <c r="F90125" t="str">
        <f t="shared" si="2817"/>
        <v>вторник</v>
      </c>
    </row>
    <row r="90126" spans="1:6" x14ac:dyDescent="0.25">
      <c r="A90126">
        <v>209096</v>
      </c>
      <c r="B90126">
        <v>273206</v>
      </c>
      <c r="C90126" s="2">
        <v>44390.409666666666</v>
      </c>
      <c r="D90126">
        <v>153893</v>
      </c>
      <c r="E90126">
        <f t="shared" si="2816"/>
        <v>9</v>
      </c>
      <c r="F90126" t="str">
        <f t="shared" si="2817"/>
        <v>вторник</v>
      </c>
    </row>
    <row r="90127" spans="1:6" x14ac:dyDescent="0.25">
      <c r="A90127">
        <v>125874</v>
      </c>
      <c r="B90127">
        <v>273211</v>
      </c>
      <c r="C90127" s="2">
        <v>44390.41685436893</v>
      </c>
      <c r="D90127">
        <v>351192</v>
      </c>
      <c r="E90127">
        <f t="shared" si="2816"/>
        <v>10</v>
      </c>
      <c r="F90127" t="str">
        <f t="shared" si="2817"/>
        <v>вторник</v>
      </c>
    </row>
    <row r="90128" spans="1:6" x14ac:dyDescent="0.25">
      <c r="A90128">
        <v>153136</v>
      </c>
      <c r="B90128">
        <v>273213</v>
      </c>
      <c r="C90128" s="2">
        <v>44390.418472491911</v>
      </c>
      <c r="D90128">
        <v>158978</v>
      </c>
      <c r="E90128">
        <f t="shared" si="2816"/>
        <v>10</v>
      </c>
      <c r="F90128" t="str">
        <f t="shared" si="2817"/>
        <v>вторник</v>
      </c>
    </row>
    <row r="90129" spans="1:6" x14ac:dyDescent="0.25">
      <c r="A90129">
        <v>343691</v>
      </c>
      <c r="B90129">
        <v>273214</v>
      </c>
      <c r="C90129" s="2">
        <v>44390.418472491911</v>
      </c>
      <c r="D90129">
        <v>351192</v>
      </c>
      <c r="E90129">
        <f t="shared" si="2816"/>
        <v>10</v>
      </c>
      <c r="F90129" t="str">
        <f t="shared" si="2817"/>
        <v>вторник</v>
      </c>
    </row>
    <row r="90130" spans="1:6" x14ac:dyDescent="0.25">
      <c r="A90130">
        <v>228368</v>
      </c>
      <c r="B90130">
        <v>273216</v>
      </c>
      <c r="C90130" s="2">
        <v>44390.420495145634</v>
      </c>
      <c r="D90130">
        <v>3876</v>
      </c>
      <c r="E90130">
        <f t="shared" si="2816"/>
        <v>10</v>
      </c>
      <c r="F90130" t="str">
        <f t="shared" si="2817"/>
        <v>вторник</v>
      </c>
    </row>
    <row r="90131" spans="1:6" x14ac:dyDescent="0.25">
      <c r="A90131">
        <v>90203</v>
      </c>
      <c r="B90131">
        <v>273217</v>
      </c>
      <c r="C90131" s="2">
        <v>44390.426158576054</v>
      </c>
      <c r="D90131">
        <v>297506</v>
      </c>
      <c r="E90131">
        <f t="shared" si="2816"/>
        <v>10</v>
      </c>
      <c r="F90131" t="str">
        <f t="shared" si="2817"/>
        <v>вторник</v>
      </c>
    </row>
    <row r="90132" spans="1:6" x14ac:dyDescent="0.25">
      <c r="A90132">
        <v>162990</v>
      </c>
      <c r="B90132">
        <v>273222</v>
      </c>
      <c r="C90132" s="2">
        <v>44390.426967637541</v>
      </c>
      <c r="D90132">
        <v>123413</v>
      </c>
      <c r="E90132">
        <f t="shared" si="2816"/>
        <v>10</v>
      </c>
      <c r="F90132" t="str">
        <f t="shared" si="2817"/>
        <v>вторник</v>
      </c>
    </row>
    <row r="90133" spans="1:6" x14ac:dyDescent="0.25">
      <c r="A90133">
        <v>197008</v>
      </c>
      <c r="B90133">
        <v>273225</v>
      </c>
      <c r="C90133" s="2">
        <v>44390.42818122977</v>
      </c>
      <c r="D90133">
        <v>182191</v>
      </c>
      <c r="E90133">
        <f t="shared" si="2816"/>
        <v>10</v>
      </c>
      <c r="F90133" t="str">
        <f t="shared" si="2817"/>
        <v>вторник</v>
      </c>
    </row>
    <row r="90134" spans="1:6" x14ac:dyDescent="0.25">
      <c r="A90134">
        <v>164680</v>
      </c>
      <c r="B90134">
        <v>273228</v>
      </c>
      <c r="C90134" s="2">
        <v>44390.430203883494</v>
      </c>
      <c r="D90134">
        <v>30619</v>
      </c>
      <c r="E90134">
        <f t="shared" si="2816"/>
        <v>10</v>
      </c>
      <c r="F90134" t="str">
        <f t="shared" si="2817"/>
        <v>вторник</v>
      </c>
    </row>
    <row r="90135" spans="1:6" x14ac:dyDescent="0.25">
      <c r="A90135">
        <v>25411</v>
      </c>
      <c r="B90135">
        <v>273232</v>
      </c>
      <c r="C90135" s="2">
        <v>44390.430608414237</v>
      </c>
      <c r="D90135">
        <v>230507</v>
      </c>
      <c r="E90135">
        <f t="shared" si="2816"/>
        <v>10</v>
      </c>
      <c r="F90135" t="str">
        <f t="shared" si="2817"/>
        <v>вторник</v>
      </c>
    </row>
    <row r="90136" spans="1:6" x14ac:dyDescent="0.25">
      <c r="A90136">
        <v>75778</v>
      </c>
      <c r="B90136">
        <v>273236</v>
      </c>
      <c r="C90136" s="2">
        <v>44390.431822006474</v>
      </c>
      <c r="D90136">
        <v>209122</v>
      </c>
      <c r="E90136">
        <f t="shared" si="2816"/>
        <v>10</v>
      </c>
      <c r="F90136" t="str">
        <f t="shared" si="2817"/>
        <v>вторник</v>
      </c>
    </row>
    <row r="90137" spans="1:6" x14ac:dyDescent="0.25">
      <c r="A90137">
        <v>6552</v>
      </c>
      <c r="B90137">
        <v>273240</v>
      </c>
      <c r="C90137" s="2">
        <v>44390.436271844657</v>
      </c>
      <c r="D90137">
        <v>147928</v>
      </c>
      <c r="E90137">
        <f t="shared" si="2816"/>
        <v>10</v>
      </c>
      <c r="F90137" t="str">
        <f t="shared" si="2817"/>
        <v>вторник</v>
      </c>
    </row>
    <row r="90138" spans="1:6" x14ac:dyDescent="0.25">
      <c r="A90138">
        <v>39804</v>
      </c>
      <c r="B90138">
        <v>273244</v>
      </c>
      <c r="C90138" s="2">
        <v>44390.439912621361</v>
      </c>
      <c r="D90138">
        <v>411922</v>
      </c>
      <c r="E90138">
        <f t="shared" si="2816"/>
        <v>10</v>
      </c>
      <c r="F90138" t="str">
        <f t="shared" si="2817"/>
        <v>вторник</v>
      </c>
    </row>
    <row r="90139" spans="1:6" x14ac:dyDescent="0.25">
      <c r="A90139">
        <v>197425</v>
      </c>
      <c r="B90139">
        <v>273245</v>
      </c>
      <c r="C90139" s="2">
        <v>44390.440333333339</v>
      </c>
      <c r="D90139">
        <v>322273</v>
      </c>
      <c r="E90139">
        <f t="shared" si="2816"/>
        <v>10</v>
      </c>
      <c r="F90139" t="str">
        <f t="shared" si="2817"/>
        <v>вторник</v>
      </c>
    </row>
    <row r="90140" spans="1:6" x14ac:dyDescent="0.25">
      <c r="A90140">
        <v>222036</v>
      </c>
      <c r="B90140">
        <v>273247</v>
      </c>
      <c r="C90140" s="2">
        <v>44390.452453074431</v>
      </c>
      <c r="D90140">
        <v>12149</v>
      </c>
      <c r="E90140">
        <f t="shared" si="2816"/>
        <v>10</v>
      </c>
      <c r="F90140" t="str">
        <f t="shared" si="2817"/>
        <v>вторник</v>
      </c>
    </row>
    <row r="90141" spans="1:6" x14ac:dyDescent="0.25">
      <c r="A90141">
        <v>218331</v>
      </c>
      <c r="B90141">
        <v>273249</v>
      </c>
      <c r="C90141" s="2">
        <v>44390.454071197411</v>
      </c>
      <c r="D90141">
        <v>397</v>
      </c>
      <c r="E90141">
        <f t="shared" si="2816"/>
        <v>10</v>
      </c>
      <c r="F90141" t="str">
        <f t="shared" si="2817"/>
        <v>вторник</v>
      </c>
    </row>
    <row r="90142" spans="1:6" x14ac:dyDescent="0.25">
      <c r="A90142">
        <v>15139</v>
      </c>
      <c r="B90142">
        <v>273250</v>
      </c>
      <c r="C90142" s="2">
        <v>44390.454880258898</v>
      </c>
      <c r="D90142">
        <v>206195</v>
      </c>
      <c r="E90142">
        <f t="shared" si="2816"/>
        <v>10</v>
      </c>
      <c r="F90142" t="str">
        <f t="shared" si="2817"/>
        <v>вторник</v>
      </c>
    </row>
    <row r="90143" spans="1:6" x14ac:dyDescent="0.25">
      <c r="A90143">
        <v>166327</v>
      </c>
      <c r="B90143">
        <v>273253</v>
      </c>
      <c r="C90143" s="2">
        <v>44390.456498381878</v>
      </c>
      <c r="D90143">
        <v>12149</v>
      </c>
      <c r="E90143">
        <f t="shared" si="2816"/>
        <v>10</v>
      </c>
      <c r="F90143" t="str">
        <f t="shared" si="2817"/>
        <v>вторник</v>
      </c>
    </row>
    <row r="90144" spans="1:6" x14ac:dyDescent="0.25">
      <c r="A90144">
        <v>168892</v>
      </c>
      <c r="B90144">
        <v>273257</v>
      </c>
      <c r="C90144" s="2">
        <v>44390.456498381878</v>
      </c>
      <c r="D90144">
        <v>4199</v>
      </c>
      <c r="E90144">
        <f t="shared" si="2816"/>
        <v>10</v>
      </c>
      <c r="F90144" t="str">
        <f t="shared" si="2817"/>
        <v>вторник</v>
      </c>
    </row>
    <row r="90145" spans="1:6" x14ac:dyDescent="0.25">
      <c r="A90145">
        <v>49641</v>
      </c>
      <c r="B90145">
        <v>273259</v>
      </c>
      <c r="C90145" s="2">
        <v>44390.456902912621</v>
      </c>
      <c r="D90145">
        <v>441562</v>
      </c>
      <c r="E90145">
        <f t="shared" si="2816"/>
        <v>10</v>
      </c>
      <c r="F90145" t="str">
        <f t="shared" si="2817"/>
        <v>вторник</v>
      </c>
    </row>
    <row r="90146" spans="1:6" x14ac:dyDescent="0.25">
      <c r="A90146">
        <v>123985</v>
      </c>
      <c r="B90146">
        <v>273263</v>
      </c>
      <c r="C90146" s="2">
        <v>44390.457307443365</v>
      </c>
      <c r="D90146">
        <v>316071</v>
      </c>
      <c r="E90146">
        <f t="shared" si="2816"/>
        <v>10</v>
      </c>
      <c r="F90146" t="str">
        <f t="shared" si="2817"/>
        <v>вторник</v>
      </c>
    </row>
    <row r="90147" spans="1:6" x14ac:dyDescent="0.25">
      <c r="A90147">
        <v>39273</v>
      </c>
      <c r="B90147">
        <v>273266</v>
      </c>
      <c r="C90147" s="2">
        <v>44390.459734627831</v>
      </c>
      <c r="D90147">
        <v>43842</v>
      </c>
      <c r="E90147">
        <f t="shared" si="2816"/>
        <v>11</v>
      </c>
      <c r="F90147" t="str">
        <f t="shared" si="2817"/>
        <v>вторник</v>
      </c>
    </row>
    <row r="90148" spans="1:6" x14ac:dyDescent="0.25">
      <c r="A90148">
        <v>217524</v>
      </c>
      <c r="B90148">
        <v>273268</v>
      </c>
      <c r="C90148" s="2">
        <v>44390.462566343042</v>
      </c>
      <c r="D90148">
        <v>180863</v>
      </c>
      <c r="E90148">
        <f t="shared" si="2816"/>
        <v>11</v>
      </c>
      <c r="F90148" t="str">
        <f t="shared" si="2817"/>
        <v>вторник</v>
      </c>
    </row>
    <row r="90149" spans="1:6" x14ac:dyDescent="0.25">
      <c r="A90149">
        <v>83498</v>
      </c>
      <c r="B90149">
        <v>273270</v>
      </c>
      <c r="C90149" s="2">
        <v>44390.467420711975</v>
      </c>
      <c r="D90149">
        <v>59172</v>
      </c>
      <c r="E90149">
        <f t="shared" si="2816"/>
        <v>11</v>
      </c>
      <c r="F90149" t="str">
        <f t="shared" si="2817"/>
        <v>вторник</v>
      </c>
    </row>
    <row r="90150" spans="1:6" x14ac:dyDescent="0.25">
      <c r="A90150">
        <v>20075</v>
      </c>
      <c r="B90150">
        <v>273275</v>
      </c>
      <c r="C90150" s="2">
        <v>44390.470656957928</v>
      </c>
      <c r="D90150">
        <v>411922</v>
      </c>
      <c r="E90150">
        <f t="shared" si="2816"/>
        <v>11</v>
      </c>
      <c r="F90150" t="str">
        <f t="shared" si="2817"/>
        <v>вторник</v>
      </c>
    </row>
    <row r="90151" spans="1:6" x14ac:dyDescent="0.25">
      <c r="A90151">
        <v>30222</v>
      </c>
      <c r="B90151">
        <v>273278</v>
      </c>
      <c r="C90151" s="2">
        <v>44390.471466019422</v>
      </c>
      <c r="D90151">
        <v>180863</v>
      </c>
      <c r="E90151">
        <f t="shared" si="2816"/>
        <v>11</v>
      </c>
      <c r="F90151" t="str">
        <f t="shared" si="2817"/>
        <v>вторник</v>
      </c>
    </row>
    <row r="90152" spans="1:6" x14ac:dyDescent="0.25">
      <c r="A90152">
        <v>157024</v>
      </c>
      <c r="B90152">
        <v>273283</v>
      </c>
      <c r="C90152" s="2">
        <v>44390.471466019422</v>
      </c>
      <c r="D90152">
        <v>154256</v>
      </c>
      <c r="E90152">
        <f t="shared" si="2816"/>
        <v>11</v>
      </c>
      <c r="F90152" t="str">
        <f t="shared" si="2817"/>
        <v>вторник</v>
      </c>
    </row>
    <row r="90153" spans="1:6" x14ac:dyDescent="0.25">
      <c r="A90153">
        <v>44658</v>
      </c>
      <c r="B90153">
        <v>273284</v>
      </c>
      <c r="C90153" s="2">
        <v>44390.471870550158</v>
      </c>
      <c r="D90153">
        <v>43842</v>
      </c>
      <c r="E90153">
        <f t="shared" si="2816"/>
        <v>11</v>
      </c>
      <c r="F90153" t="str">
        <f t="shared" si="2817"/>
        <v>вторник</v>
      </c>
    </row>
    <row r="90154" spans="1:6" x14ac:dyDescent="0.25">
      <c r="A90154">
        <v>250871</v>
      </c>
      <c r="B90154">
        <v>273289</v>
      </c>
      <c r="C90154" s="2">
        <v>44390.474000000002</v>
      </c>
      <c r="D90154">
        <v>472908</v>
      </c>
      <c r="E90154">
        <f t="shared" si="2816"/>
        <v>11</v>
      </c>
      <c r="F90154" t="str">
        <f t="shared" si="2817"/>
        <v>вторник</v>
      </c>
    </row>
    <row r="90155" spans="1:6" x14ac:dyDescent="0.25">
      <c r="A90155">
        <v>111115</v>
      </c>
      <c r="B90155">
        <v>273291</v>
      </c>
      <c r="C90155" s="2">
        <v>44390.474666666662</v>
      </c>
      <c r="D90155">
        <v>182191</v>
      </c>
      <c r="E90155">
        <f t="shared" si="2816"/>
        <v>11</v>
      </c>
      <c r="F90155" t="str">
        <f t="shared" si="2817"/>
        <v>вторник</v>
      </c>
    </row>
    <row r="90156" spans="1:6" x14ac:dyDescent="0.25">
      <c r="A90156">
        <v>48825</v>
      </c>
      <c r="B90156">
        <v>273295</v>
      </c>
      <c r="C90156" s="2">
        <v>44390.475915857605</v>
      </c>
      <c r="D90156">
        <v>473323</v>
      </c>
      <c r="E90156">
        <f t="shared" si="2816"/>
        <v>11</v>
      </c>
      <c r="F90156" t="str">
        <f t="shared" si="2817"/>
        <v>вторник</v>
      </c>
    </row>
    <row r="90157" spans="1:6" x14ac:dyDescent="0.25">
      <c r="A90157">
        <v>117679</v>
      </c>
      <c r="B90157">
        <v>273300</v>
      </c>
      <c r="C90157" s="2">
        <v>44390.478747572815</v>
      </c>
      <c r="D90157">
        <v>183290</v>
      </c>
      <c r="E90157">
        <f t="shared" si="2816"/>
        <v>11</v>
      </c>
      <c r="F90157" t="str">
        <f t="shared" si="2817"/>
        <v>вторник</v>
      </c>
    </row>
    <row r="90158" spans="1:6" x14ac:dyDescent="0.25">
      <c r="A90158">
        <v>60539</v>
      </c>
      <c r="B90158">
        <v>273303</v>
      </c>
      <c r="C90158" s="2">
        <v>44390.482388349512</v>
      </c>
      <c r="D90158">
        <v>180863</v>
      </c>
      <c r="E90158">
        <f t="shared" si="2816"/>
        <v>11</v>
      </c>
      <c r="F90158" t="str">
        <f t="shared" si="2817"/>
        <v>вторник</v>
      </c>
    </row>
    <row r="90159" spans="1:6" x14ac:dyDescent="0.25">
      <c r="A90159">
        <v>255570</v>
      </c>
      <c r="B90159">
        <v>273305</v>
      </c>
      <c r="C90159" s="2">
        <v>44390.482792880262</v>
      </c>
      <c r="D90159">
        <v>444486</v>
      </c>
      <c r="E90159">
        <f t="shared" si="2816"/>
        <v>11</v>
      </c>
      <c r="F90159" t="str">
        <f t="shared" si="2817"/>
        <v>вторник</v>
      </c>
    </row>
    <row r="90160" spans="1:6" x14ac:dyDescent="0.25">
      <c r="A90160">
        <v>295658</v>
      </c>
      <c r="B90160">
        <v>273307</v>
      </c>
      <c r="C90160" s="2">
        <v>44390.484411003235</v>
      </c>
      <c r="D90160">
        <v>158978</v>
      </c>
      <c r="E90160">
        <f t="shared" si="2816"/>
        <v>11</v>
      </c>
      <c r="F90160" t="str">
        <f t="shared" si="2817"/>
        <v>вторник</v>
      </c>
    </row>
    <row r="90161" spans="1:6" x14ac:dyDescent="0.25">
      <c r="A90161">
        <v>305911</v>
      </c>
      <c r="B90161">
        <v>273310</v>
      </c>
      <c r="C90161" s="2">
        <v>44390.485220064729</v>
      </c>
      <c r="D90161">
        <v>347008</v>
      </c>
      <c r="E90161">
        <f t="shared" si="2816"/>
        <v>11</v>
      </c>
      <c r="F90161" t="str">
        <f t="shared" si="2817"/>
        <v>вторник</v>
      </c>
    </row>
    <row r="90162" spans="1:6" x14ac:dyDescent="0.25">
      <c r="A90162">
        <v>24008</v>
      </c>
      <c r="B90162">
        <v>273314</v>
      </c>
      <c r="C90162" s="2">
        <v>44390.485666666667</v>
      </c>
      <c r="D90162">
        <v>310209</v>
      </c>
      <c r="E90162">
        <f t="shared" si="2816"/>
        <v>11</v>
      </c>
      <c r="F90162" t="str">
        <f t="shared" si="2817"/>
        <v>вторник</v>
      </c>
    </row>
    <row r="90163" spans="1:6" x14ac:dyDescent="0.25">
      <c r="A90163">
        <v>68099</v>
      </c>
      <c r="B90163">
        <v>273315</v>
      </c>
      <c r="C90163" s="2">
        <v>44390.487000000001</v>
      </c>
      <c r="D90163">
        <v>411922</v>
      </c>
      <c r="E90163">
        <f t="shared" si="2816"/>
        <v>11</v>
      </c>
      <c r="F90163" t="str">
        <f t="shared" si="2817"/>
        <v>вторник</v>
      </c>
    </row>
    <row r="90164" spans="1:6" x14ac:dyDescent="0.25">
      <c r="A90164">
        <v>33482</v>
      </c>
      <c r="B90164">
        <v>273319</v>
      </c>
      <c r="C90164" s="2">
        <v>44390.488051779932</v>
      </c>
      <c r="D90164">
        <v>93745</v>
      </c>
      <c r="E90164">
        <f t="shared" si="2816"/>
        <v>11</v>
      </c>
      <c r="F90164" t="str">
        <f t="shared" si="2817"/>
        <v>вторник</v>
      </c>
    </row>
    <row r="90165" spans="1:6" x14ac:dyDescent="0.25">
      <c r="A90165">
        <v>222956</v>
      </c>
      <c r="B90165">
        <v>273324</v>
      </c>
      <c r="C90165" s="2">
        <v>44390.488860841426</v>
      </c>
      <c r="D90165">
        <v>339123</v>
      </c>
      <c r="E90165">
        <f t="shared" si="2816"/>
        <v>11</v>
      </c>
      <c r="F90165" t="str">
        <f t="shared" si="2817"/>
        <v>вторник</v>
      </c>
    </row>
    <row r="90166" spans="1:6" x14ac:dyDescent="0.25">
      <c r="A90166">
        <v>108704</v>
      </c>
      <c r="B90166">
        <v>273328</v>
      </c>
      <c r="C90166" s="2">
        <v>44390.489669902912</v>
      </c>
      <c r="D90166">
        <v>452568</v>
      </c>
      <c r="E90166">
        <f t="shared" si="2816"/>
        <v>11</v>
      </c>
      <c r="F90166" t="str">
        <f t="shared" si="2817"/>
        <v>вторник</v>
      </c>
    </row>
    <row r="90167" spans="1:6" x14ac:dyDescent="0.25">
      <c r="A90167">
        <v>179001</v>
      </c>
      <c r="B90167">
        <v>273331</v>
      </c>
      <c r="C90167" s="2">
        <v>44390.491692556636</v>
      </c>
      <c r="D90167">
        <v>343491</v>
      </c>
      <c r="E90167">
        <f t="shared" si="2816"/>
        <v>11</v>
      </c>
      <c r="F90167" t="str">
        <f t="shared" si="2817"/>
        <v>вторник</v>
      </c>
    </row>
    <row r="90168" spans="1:6" x14ac:dyDescent="0.25">
      <c r="A90168">
        <v>185595</v>
      </c>
      <c r="B90168">
        <v>273332</v>
      </c>
      <c r="C90168" s="2">
        <v>44390.494119741103</v>
      </c>
      <c r="D90168">
        <v>86587</v>
      </c>
      <c r="E90168">
        <f t="shared" si="2816"/>
        <v>11</v>
      </c>
      <c r="F90168" t="str">
        <f t="shared" si="2817"/>
        <v>вторник</v>
      </c>
    </row>
    <row r="90169" spans="1:6" x14ac:dyDescent="0.25">
      <c r="A90169">
        <v>322154</v>
      </c>
      <c r="B90169">
        <v>273335</v>
      </c>
      <c r="C90169" s="2">
        <v>44390.497333333333</v>
      </c>
      <c r="D90169">
        <v>411922</v>
      </c>
      <c r="E90169">
        <f t="shared" si="2816"/>
        <v>11</v>
      </c>
      <c r="F90169" t="str">
        <f t="shared" si="2817"/>
        <v>вторник</v>
      </c>
    </row>
    <row r="90170" spans="1:6" x14ac:dyDescent="0.25">
      <c r="A90170">
        <v>345590</v>
      </c>
      <c r="B90170">
        <v>273338</v>
      </c>
      <c r="C90170" s="2">
        <v>44390.497355987056</v>
      </c>
      <c r="D90170">
        <v>227775</v>
      </c>
      <c r="E90170">
        <f t="shared" si="2816"/>
        <v>11</v>
      </c>
      <c r="F90170" t="str">
        <f t="shared" si="2817"/>
        <v>вторник</v>
      </c>
    </row>
    <row r="90171" spans="1:6" x14ac:dyDescent="0.25">
      <c r="A90171">
        <v>248316</v>
      </c>
      <c r="B90171">
        <v>273340</v>
      </c>
      <c r="C90171" s="2">
        <v>44390.499783171523</v>
      </c>
      <c r="D90171">
        <v>325852</v>
      </c>
      <c r="E90171">
        <f t="shared" si="2816"/>
        <v>11</v>
      </c>
      <c r="F90171" t="str">
        <f t="shared" si="2817"/>
        <v>вторник</v>
      </c>
    </row>
    <row r="90172" spans="1:6" x14ac:dyDescent="0.25">
      <c r="A90172">
        <v>215915</v>
      </c>
      <c r="B90172">
        <v>273341</v>
      </c>
      <c r="C90172" s="2">
        <v>44390.500187702266</v>
      </c>
      <c r="D90172">
        <v>154256</v>
      </c>
      <c r="E90172">
        <f t="shared" si="2816"/>
        <v>12</v>
      </c>
      <c r="F90172" t="str">
        <f t="shared" si="2817"/>
        <v>вторник</v>
      </c>
    </row>
    <row r="90173" spans="1:6" x14ac:dyDescent="0.25">
      <c r="A90173">
        <v>143046</v>
      </c>
      <c r="B90173">
        <v>273345</v>
      </c>
      <c r="C90173" s="2">
        <v>44390.502210355982</v>
      </c>
      <c r="D90173">
        <v>181651</v>
      </c>
      <c r="E90173">
        <f t="shared" si="2816"/>
        <v>12</v>
      </c>
      <c r="F90173" t="str">
        <f t="shared" si="2817"/>
        <v>вторник</v>
      </c>
    </row>
    <row r="90174" spans="1:6" x14ac:dyDescent="0.25">
      <c r="A90174">
        <v>104207</v>
      </c>
      <c r="B90174">
        <v>273348</v>
      </c>
      <c r="C90174" s="2">
        <v>44390.502999999997</v>
      </c>
      <c r="D90174">
        <v>411922</v>
      </c>
      <c r="E90174">
        <f t="shared" si="2816"/>
        <v>12</v>
      </c>
      <c r="F90174" t="str">
        <f t="shared" si="2817"/>
        <v>вторник</v>
      </c>
    </row>
    <row r="90175" spans="1:6" x14ac:dyDescent="0.25">
      <c r="A90175">
        <v>150922</v>
      </c>
      <c r="B90175">
        <v>273353</v>
      </c>
      <c r="C90175" s="2">
        <v>44390.50382847897</v>
      </c>
      <c r="D90175">
        <v>182191</v>
      </c>
      <c r="E90175">
        <f t="shared" si="2816"/>
        <v>12</v>
      </c>
      <c r="F90175" t="str">
        <f t="shared" si="2817"/>
        <v>вторник</v>
      </c>
    </row>
    <row r="90176" spans="1:6" x14ac:dyDescent="0.25">
      <c r="A90176">
        <v>217244</v>
      </c>
      <c r="B90176">
        <v>273354</v>
      </c>
      <c r="C90176" s="2">
        <v>44390.505446601943</v>
      </c>
      <c r="D90176">
        <v>217307</v>
      </c>
      <c r="E90176">
        <f t="shared" si="2816"/>
        <v>12</v>
      </c>
      <c r="F90176" t="str">
        <f t="shared" si="2817"/>
        <v>вторник</v>
      </c>
    </row>
    <row r="90177" spans="1:6" x14ac:dyDescent="0.25">
      <c r="A90177">
        <v>245284</v>
      </c>
      <c r="B90177">
        <v>273356</v>
      </c>
      <c r="C90177" s="2">
        <v>44390.505851132686</v>
      </c>
      <c r="D90177">
        <v>411922</v>
      </c>
      <c r="E90177">
        <f t="shared" si="2816"/>
        <v>12</v>
      </c>
      <c r="F90177" t="str">
        <f t="shared" si="2817"/>
        <v>вторник</v>
      </c>
    </row>
    <row r="90178" spans="1:6" x14ac:dyDescent="0.25">
      <c r="A90178">
        <v>18218</v>
      </c>
      <c r="B90178">
        <v>273357</v>
      </c>
      <c r="C90178" s="2">
        <v>44390.506660194173</v>
      </c>
      <c r="D90178">
        <v>468655</v>
      </c>
      <c r="E90178">
        <f t="shared" si="2816"/>
        <v>12</v>
      </c>
      <c r="F90178" t="str">
        <f t="shared" si="2817"/>
        <v>вторник</v>
      </c>
    </row>
    <row r="90179" spans="1:6" x14ac:dyDescent="0.25">
      <c r="A90179">
        <v>33351</v>
      </c>
      <c r="B90179">
        <v>273361</v>
      </c>
      <c r="C90179" s="2">
        <v>44390.508000000002</v>
      </c>
      <c r="D90179">
        <v>466283</v>
      </c>
      <c r="E90179">
        <f t="shared" ref="E90179:E90242" si="2818">HOUR(C90179)</f>
        <v>12</v>
      </c>
      <c r="F90179" t="str">
        <f t="shared" ref="F90179:F90242" si="2819">TEXT(C90179,"дддд")</f>
        <v>вторник</v>
      </c>
    </row>
    <row r="90180" spans="1:6" x14ac:dyDescent="0.25">
      <c r="A90180">
        <v>305808</v>
      </c>
      <c r="B90180">
        <v>273365</v>
      </c>
      <c r="C90180" s="2">
        <v>44390.508682847896</v>
      </c>
      <c r="D90180">
        <v>330333</v>
      </c>
      <c r="E90180">
        <f t="shared" si="2818"/>
        <v>12</v>
      </c>
      <c r="F90180" t="str">
        <f t="shared" si="2819"/>
        <v>вторник</v>
      </c>
    </row>
    <row r="90181" spans="1:6" x14ac:dyDescent="0.25">
      <c r="A90181">
        <v>61670</v>
      </c>
      <c r="B90181">
        <v>273366</v>
      </c>
      <c r="C90181" s="2">
        <v>44390.508999999998</v>
      </c>
      <c r="D90181">
        <v>461611</v>
      </c>
      <c r="E90181">
        <f t="shared" si="2818"/>
        <v>12</v>
      </c>
      <c r="F90181" t="str">
        <f t="shared" si="2819"/>
        <v>вторник</v>
      </c>
    </row>
    <row r="90182" spans="1:6" x14ac:dyDescent="0.25">
      <c r="A90182">
        <v>332644</v>
      </c>
      <c r="B90182">
        <v>273371</v>
      </c>
      <c r="C90182" s="2">
        <v>44390.510999999999</v>
      </c>
      <c r="D90182">
        <v>454895</v>
      </c>
      <c r="E90182">
        <f t="shared" si="2818"/>
        <v>12</v>
      </c>
      <c r="F90182" t="str">
        <f t="shared" si="2819"/>
        <v>вторник</v>
      </c>
    </row>
    <row r="90183" spans="1:6" x14ac:dyDescent="0.25">
      <c r="A90183">
        <v>73941</v>
      </c>
      <c r="B90183">
        <v>273373</v>
      </c>
      <c r="C90183" s="2">
        <v>44390.511514563106</v>
      </c>
      <c r="D90183">
        <v>182191</v>
      </c>
      <c r="E90183">
        <f t="shared" si="2818"/>
        <v>12</v>
      </c>
      <c r="F90183" t="str">
        <f t="shared" si="2819"/>
        <v>вторник</v>
      </c>
    </row>
    <row r="90184" spans="1:6" x14ac:dyDescent="0.25">
      <c r="A90184">
        <v>245093</v>
      </c>
      <c r="B90184">
        <v>273374</v>
      </c>
      <c r="C90184" s="2">
        <v>44390.512323624593</v>
      </c>
      <c r="D90184">
        <v>304128</v>
      </c>
      <c r="E90184">
        <f t="shared" si="2818"/>
        <v>12</v>
      </c>
      <c r="F90184" t="str">
        <f t="shared" si="2819"/>
        <v>вторник</v>
      </c>
    </row>
    <row r="90185" spans="1:6" x14ac:dyDescent="0.25">
      <c r="A90185">
        <v>15813</v>
      </c>
      <c r="B90185">
        <v>273376</v>
      </c>
      <c r="C90185" s="2">
        <v>44390.513941747573</v>
      </c>
      <c r="D90185">
        <v>28360</v>
      </c>
      <c r="E90185">
        <f t="shared" si="2818"/>
        <v>12</v>
      </c>
      <c r="F90185" t="str">
        <f t="shared" si="2819"/>
        <v>вторник</v>
      </c>
    </row>
    <row r="90186" spans="1:6" x14ac:dyDescent="0.25">
      <c r="A90186">
        <v>144086</v>
      </c>
      <c r="B90186">
        <v>273380</v>
      </c>
      <c r="C90186" s="2">
        <v>44390.513941747573</v>
      </c>
      <c r="D90186">
        <v>466283</v>
      </c>
      <c r="E90186">
        <f t="shared" si="2818"/>
        <v>12</v>
      </c>
      <c r="F90186" t="str">
        <f t="shared" si="2819"/>
        <v>вторник</v>
      </c>
    </row>
    <row r="90187" spans="1:6" x14ac:dyDescent="0.25">
      <c r="A90187">
        <v>86986</v>
      </c>
      <c r="B90187">
        <v>273381</v>
      </c>
      <c r="C90187" s="2">
        <v>44390.515559870546</v>
      </c>
      <c r="D90187">
        <v>250679</v>
      </c>
      <c r="E90187">
        <f t="shared" si="2818"/>
        <v>12</v>
      </c>
      <c r="F90187" t="str">
        <f t="shared" si="2819"/>
        <v>вторник</v>
      </c>
    </row>
    <row r="90188" spans="1:6" x14ac:dyDescent="0.25">
      <c r="A90188">
        <v>291173</v>
      </c>
      <c r="B90188">
        <v>273385</v>
      </c>
      <c r="C90188" s="2">
        <v>44390.517177993526</v>
      </c>
      <c r="D90188">
        <v>472330</v>
      </c>
      <c r="E90188">
        <f t="shared" si="2818"/>
        <v>12</v>
      </c>
      <c r="F90188" t="str">
        <f t="shared" si="2819"/>
        <v>вторник</v>
      </c>
    </row>
    <row r="90189" spans="1:6" x14ac:dyDescent="0.25">
      <c r="A90189">
        <v>346746</v>
      </c>
      <c r="B90189">
        <v>273390</v>
      </c>
      <c r="C90189" s="2">
        <v>44390.51758252427</v>
      </c>
      <c r="D90189">
        <v>250771</v>
      </c>
      <c r="E90189">
        <f t="shared" si="2818"/>
        <v>12</v>
      </c>
      <c r="F90189" t="str">
        <f t="shared" si="2819"/>
        <v>вторник</v>
      </c>
    </row>
    <row r="90190" spans="1:6" x14ac:dyDescent="0.25">
      <c r="A90190">
        <v>199229</v>
      </c>
      <c r="B90190">
        <v>273392</v>
      </c>
      <c r="C90190" s="2">
        <v>44390.517987055013</v>
      </c>
      <c r="D90190">
        <v>144445</v>
      </c>
      <c r="E90190">
        <f t="shared" si="2818"/>
        <v>12</v>
      </c>
      <c r="F90190" t="str">
        <f t="shared" si="2819"/>
        <v>вторник</v>
      </c>
    </row>
    <row r="90191" spans="1:6" x14ac:dyDescent="0.25">
      <c r="A90191">
        <v>304270</v>
      </c>
      <c r="B90191">
        <v>273397</v>
      </c>
      <c r="C90191" s="2">
        <v>44390.51798705502</v>
      </c>
      <c r="D90191">
        <v>411922</v>
      </c>
      <c r="E90191">
        <f t="shared" si="2818"/>
        <v>12</v>
      </c>
      <c r="F90191" t="str">
        <f t="shared" si="2819"/>
        <v>вторник</v>
      </c>
    </row>
    <row r="90192" spans="1:6" x14ac:dyDescent="0.25">
      <c r="A90192">
        <v>109090</v>
      </c>
      <c r="B90192">
        <v>273402</v>
      </c>
      <c r="C90192" s="2">
        <v>44390.518796116499</v>
      </c>
      <c r="D90192">
        <v>472712</v>
      </c>
      <c r="E90192">
        <f t="shared" si="2818"/>
        <v>12</v>
      </c>
      <c r="F90192" t="str">
        <f t="shared" si="2819"/>
        <v>вторник</v>
      </c>
    </row>
    <row r="90193" spans="1:6" x14ac:dyDescent="0.25">
      <c r="A90193">
        <v>44350</v>
      </c>
      <c r="B90193">
        <v>273405</v>
      </c>
      <c r="C90193" s="2">
        <v>44390.520009708744</v>
      </c>
      <c r="D90193">
        <v>281236</v>
      </c>
      <c r="E90193">
        <f t="shared" si="2818"/>
        <v>12</v>
      </c>
      <c r="F90193" t="str">
        <f t="shared" si="2819"/>
        <v>вторник</v>
      </c>
    </row>
    <row r="90194" spans="1:6" x14ac:dyDescent="0.25">
      <c r="A90194">
        <v>5806</v>
      </c>
      <c r="B90194">
        <v>273406</v>
      </c>
      <c r="C90194" s="2">
        <v>44390.52081877023</v>
      </c>
      <c r="D90194">
        <v>327968</v>
      </c>
      <c r="E90194">
        <f t="shared" si="2818"/>
        <v>12</v>
      </c>
      <c r="F90194" t="str">
        <f t="shared" si="2819"/>
        <v>вторник</v>
      </c>
    </row>
    <row r="90195" spans="1:6" x14ac:dyDescent="0.25">
      <c r="A90195">
        <v>162284</v>
      </c>
      <c r="B90195">
        <v>273410</v>
      </c>
      <c r="C90195" s="2">
        <v>44390.521333333338</v>
      </c>
      <c r="D90195">
        <v>347008</v>
      </c>
      <c r="E90195">
        <f t="shared" si="2818"/>
        <v>12</v>
      </c>
      <c r="F90195" t="str">
        <f t="shared" si="2819"/>
        <v>вторник</v>
      </c>
    </row>
    <row r="90196" spans="1:6" x14ac:dyDescent="0.25">
      <c r="A90196">
        <v>177687</v>
      </c>
      <c r="B90196">
        <v>273411</v>
      </c>
      <c r="C90196" s="2">
        <v>44390.521627831717</v>
      </c>
      <c r="D90196">
        <v>308303</v>
      </c>
      <c r="E90196">
        <f t="shared" si="2818"/>
        <v>12</v>
      </c>
      <c r="F90196" t="str">
        <f t="shared" si="2819"/>
        <v>вторник</v>
      </c>
    </row>
    <row r="90197" spans="1:6" x14ac:dyDescent="0.25">
      <c r="A90197">
        <v>270607</v>
      </c>
      <c r="B90197">
        <v>273412</v>
      </c>
      <c r="C90197" s="2">
        <v>44390.52203236246</v>
      </c>
      <c r="D90197">
        <v>351192</v>
      </c>
      <c r="E90197">
        <f t="shared" si="2818"/>
        <v>12</v>
      </c>
      <c r="F90197" t="str">
        <f t="shared" si="2819"/>
        <v>вторник</v>
      </c>
    </row>
    <row r="90198" spans="1:6" x14ac:dyDescent="0.25">
      <c r="A90198">
        <v>3570</v>
      </c>
      <c r="B90198">
        <v>273415</v>
      </c>
      <c r="C90198" s="2">
        <v>44390.523650485433</v>
      </c>
      <c r="D90198">
        <v>472712</v>
      </c>
      <c r="E90198">
        <f t="shared" si="2818"/>
        <v>12</v>
      </c>
      <c r="F90198" t="str">
        <f t="shared" si="2819"/>
        <v>вторник</v>
      </c>
    </row>
    <row r="90199" spans="1:6" x14ac:dyDescent="0.25">
      <c r="A90199">
        <v>267136</v>
      </c>
      <c r="B90199">
        <v>273420</v>
      </c>
      <c r="C90199" s="2">
        <v>44390.524055016183</v>
      </c>
      <c r="D90199">
        <v>250679</v>
      </c>
      <c r="E90199">
        <f t="shared" si="2818"/>
        <v>12</v>
      </c>
      <c r="F90199" t="str">
        <f t="shared" si="2819"/>
        <v>вторник</v>
      </c>
    </row>
    <row r="90200" spans="1:6" x14ac:dyDescent="0.25">
      <c r="A90200">
        <v>342103</v>
      </c>
      <c r="B90200">
        <v>273421</v>
      </c>
      <c r="C90200" s="2">
        <v>44390.524459546927</v>
      </c>
      <c r="D90200">
        <v>158978</v>
      </c>
      <c r="E90200">
        <f t="shared" si="2818"/>
        <v>12</v>
      </c>
      <c r="F90200" t="str">
        <f t="shared" si="2819"/>
        <v>вторник</v>
      </c>
    </row>
    <row r="90201" spans="1:6" x14ac:dyDescent="0.25">
      <c r="A90201">
        <v>260718</v>
      </c>
      <c r="B90201">
        <v>273425</v>
      </c>
      <c r="C90201" s="2">
        <v>44390.52486407767</v>
      </c>
      <c r="D90201">
        <v>158978</v>
      </c>
      <c r="E90201">
        <f t="shared" si="2818"/>
        <v>12</v>
      </c>
      <c r="F90201" t="str">
        <f t="shared" si="2819"/>
        <v>вторник</v>
      </c>
    </row>
    <row r="90202" spans="1:6" x14ac:dyDescent="0.25">
      <c r="A90202">
        <v>163916</v>
      </c>
      <c r="B90202">
        <v>273427</v>
      </c>
      <c r="C90202" s="2">
        <v>44390.525268608413</v>
      </c>
      <c r="D90202">
        <v>75550</v>
      </c>
      <c r="E90202">
        <f t="shared" si="2818"/>
        <v>12</v>
      </c>
      <c r="F90202" t="str">
        <f t="shared" si="2819"/>
        <v>вторник</v>
      </c>
    </row>
    <row r="90203" spans="1:6" x14ac:dyDescent="0.25">
      <c r="A90203">
        <v>313419</v>
      </c>
      <c r="B90203">
        <v>273431</v>
      </c>
      <c r="C90203" s="2">
        <v>44390.52648220065</v>
      </c>
      <c r="D90203">
        <v>312954</v>
      </c>
      <c r="E90203">
        <f t="shared" si="2818"/>
        <v>12</v>
      </c>
      <c r="F90203" t="str">
        <f t="shared" si="2819"/>
        <v>вторник</v>
      </c>
    </row>
    <row r="90204" spans="1:6" x14ac:dyDescent="0.25">
      <c r="A90204">
        <v>147882</v>
      </c>
      <c r="B90204">
        <v>273432</v>
      </c>
      <c r="C90204" s="2">
        <v>44390.52890938511</v>
      </c>
      <c r="D90204">
        <v>343712</v>
      </c>
      <c r="E90204">
        <f t="shared" si="2818"/>
        <v>12</v>
      </c>
      <c r="F90204" t="str">
        <f t="shared" si="2819"/>
        <v>вторник</v>
      </c>
    </row>
    <row r="90205" spans="1:6" x14ac:dyDescent="0.25">
      <c r="A90205">
        <v>245480</v>
      </c>
      <c r="B90205">
        <v>273434</v>
      </c>
      <c r="C90205" s="2">
        <v>44390.52890938511</v>
      </c>
      <c r="D90205">
        <v>324991</v>
      </c>
      <c r="E90205">
        <f t="shared" si="2818"/>
        <v>12</v>
      </c>
      <c r="F90205" t="str">
        <f t="shared" si="2819"/>
        <v>вторник</v>
      </c>
    </row>
    <row r="90206" spans="1:6" x14ac:dyDescent="0.25">
      <c r="A90206">
        <v>21570</v>
      </c>
      <c r="B90206">
        <v>273436</v>
      </c>
      <c r="C90206" s="2">
        <v>44390.530122977347</v>
      </c>
      <c r="D90206">
        <v>123413</v>
      </c>
      <c r="E90206">
        <f t="shared" si="2818"/>
        <v>12</v>
      </c>
      <c r="F90206" t="str">
        <f t="shared" si="2819"/>
        <v>вторник</v>
      </c>
    </row>
    <row r="90207" spans="1:6" x14ac:dyDescent="0.25">
      <c r="A90207">
        <v>339573</v>
      </c>
      <c r="B90207">
        <v>273438</v>
      </c>
      <c r="C90207" s="2">
        <v>44390.53174110032</v>
      </c>
      <c r="D90207">
        <v>411922</v>
      </c>
      <c r="E90207">
        <f t="shared" si="2818"/>
        <v>12</v>
      </c>
      <c r="F90207" t="str">
        <f t="shared" si="2819"/>
        <v>вторник</v>
      </c>
    </row>
    <row r="90208" spans="1:6" x14ac:dyDescent="0.25">
      <c r="A90208">
        <v>182781</v>
      </c>
      <c r="B90208">
        <v>273442</v>
      </c>
      <c r="C90208" s="2">
        <v>44390.532550161814</v>
      </c>
      <c r="D90208">
        <v>330333</v>
      </c>
      <c r="E90208">
        <f t="shared" si="2818"/>
        <v>12</v>
      </c>
      <c r="F90208" t="str">
        <f t="shared" si="2819"/>
        <v>вторник</v>
      </c>
    </row>
    <row r="90209" spans="1:6" x14ac:dyDescent="0.25">
      <c r="A90209">
        <v>214997</v>
      </c>
      <c r="B90209">
        <v>273446</v>
      </c>
      <c r="C90209" s="2">
        <v>44390.535381877024</v>
      </c>
      <c r="D90209">
        <v>154256</v>
      </c>
      <c r="E90209">
        <f t="shared" si="2818"/>
        <v>12</v>
      </c>
      <c r="F90209" t="str">
        <f t="shared" si="2819"/>
        <v>вторник</v>
      </c>
    </row>
    <row r="90210" spans="1:6" x14ac:dyDescent="0.25">
      <c r="A90210">
        <v>292773</v>
      </c>
      <c r="B90210">
        <v>273450</v>
      </c>
      <c r="C90210" s="2">
        <v>44390.535786407767</v>
      </c>
      <c r="D90210">
        <v>227775</v>
      </c>
      <c r="E90210">
        <f t="shared" si="2818"/>
        <v>12</v>
      </c>
      <c r="F90210" t="str">
        <f t="shared" si="2819"/>
        <v>вторник</v>
      </c>
    </row>
    <row r="90211" spans="1:6" x14ac:dyDescent="0.25">
      <c r="A90211">
        <v>234415</v>
      </c>
      <c r="B90211">
        <v>273454</v>
      </c>
      <c r="C90211" s="2">
        <v>44390.536595469253</v>
      </c>
      <c r="D90211">
        <v>250679</v>
      </c>
      <c r="E90211">
        <f t="shared" si="2818"/>
        <v>12</v>
      </c>
      <c r="F90211" t="str">
        <f t="shared" si="2819"/>
        <v>вторник</v>
      </c>
    </row>
    <row r="90212" spans="1:6" x14ac:dyDescent="0.25">
      <c r="A90212">
        <v>271156</v>
      </c>
      <c r="B90212">
        <v>273459</v>
      </c>
      <c r="C90212" s="2">
        <v>44390.537000000004</v>
      </c>
      <c r="D90212">
        <v>7830</v>
      </c>
      <c r="E90212">
        <f t="shared" si="2818"/>
        <v>12</v>
      </c>
      <c r="F90212" t="str">
        <f t="shared" si="2819"/>
        <v>вторник</v>
      </c>
    </row>
    <row r="90213" spans="1:6" x14ac:dyDescent="0.25">
      <c r="A90213">
        <v>181642</v>
      </c>
      <c r="B90213">
        <v>273464</v>
      </c>
      <c r="C90213" s="2">
        <v>44390.53780906149</v>
      </c>
      <c r="D90213">
        <v>241713</v>
      </c>
      <c r="E90213">
        <f t="shared" si="2818"/>
        <v>12</v>
      </c>
      <c r="F90213" t="str">
        <f t="shared" si="2819"/>
        <v>вторник</v>
      </c>
    </row>
    <row r="90214" spans="1:6" x14ac:dyDescent="0.25">
      <c r="A90214">
        <v>209565</v>
      </c>
      <c r="B90214">
        <v>273467</v>
      </c>
      <c r="C90214" s="2">
        <v>44390.538618122977</v>
      </c>
      <c r="D90214">
        <v>473327</v>
      </c>
      <c r="E90214">
        <f t="shared" si="2818"/>
        <v>12</v>
      </c>
      <c r="F90214" t="str">
        <f t="shared" si="2819"/>
        <v>вторник</v>
      </c>
    </row>
    <row r="90215" spans="1:6" x14ac:dyDescent="0.25">
      <c r="A90215">
        <v>259141</v>
      </c>
      <c r="B90215">
        <v>273471</v>
      </c>
      <c r="C90215" s="2">
        <v>44390.539022653727</v>
      </c>
      <c r="D90215">
        <v>470762</v>
      </c>
      <c r="E90215">
        <f t="shared" si="2818"/>
        <v>12</v>
      </c>
      <c r="F90215" t="str">
        <f t="shared" si="2819"/>
        <v>вторник</v>
      </c>
    </row>
    <row r="90216" spans="1:6" x14ac:dyDescent="0.25">
      <c r="A90216">
        <v>272127</v>
      </c>
      <c r="B90216">
        <v>273475</v>
      </c>
      <c r="C90216" s="2">
        <v>44390.541449838187</v>
      </c>
      <c r="D90216">
        <v>472330</v>
      </c>
      <c r="E90216">
        <f t="shared" si="2818"/>
        <v>12</v>
      </c>
      <c r="F90216" t="str">
        <f t="shared" si="2819"/>
        <v>вторник</v>
      </c>
    </row>
    <row r="90217" spans="1:6" x14ac:dyDescent="0.25">
      <c r="A90217">
        <v>159022</v>
      </c>
      <c r="B90217">
        <v>273476</v>
      </c>
      <c r="C90217" s="2">
        <v>44390.546304207121</v>
      </c>
      <c r="D90217">
        <v>21760</v>
      </c>
      <c r="E90217">
        <f t="shared" si="2818"/>
        <v>13</v>
      </c>
      <c r="F90217" t="str">
        <f t="shared" si="2819"/>
        <v>вторник</v>
      </c>
    </row>
    <row r="90218" spans="1:6" x14ac:dyDescent="0.25">
      <c r="A90218">
        <v>261145</v>
      </c>
      <c r="B90218">
        <v>273480</v>
      </c>
      <c r="C90218" s="2">
        <v>44390.546304207121</v>
      </c>
      <c r="D90218">
        <v>182984</v>
      </c>
      <c r="E90218">
        <f t="shared" si="2818"/>
        <v>13</v>
      </c>
      <c r="F90218" t="str">
        <f t="shared" si="2819"/>
        <v>вторник</v>
      </c>
    </row>
    <row r="90219" spans="1:6" x14ac:dyDescent="0.25">
      <c r="A90219">
        <v>124657</v>
      </c>
      <c r="B90219">
        <v>273481</v>
      </c>
      <c r="C90219" s="2">
        <v>44390.547113268607</v>
      </c>
      <c r="D90219">
        <v>337155</v>
      </c>
      <c r="E90219">
        <f t="shared" si="2818"/>
        <v>13</v>
      </c>
      <c r="F90219" t="str">
        <f t="shared" si="2819"/>
        <v>вторник</v>
      </c>
    </row>
    <row r="90220" spans="1:6" x14ac:dyDescent="0.25">
      <c r="A90220">
        <v>255427</v>
      </c>
      <c r="B90220">
        <v>273484</v>
      </c>
      <c r="C90220" s="2">
        <v>44390.548000000003</v>
      </c>
      <c r="D90220">
        <v>70091</v>
      </c>
      <c r="E90220">
        <f t="shared" si="2818"/>
        <v>13</v>
      </c>
      <c r="F90220" t="str">
        <f t="shared" si="2819"/>
        <v>вторник</v>
      </c>
    </row>
    <row r="90221" spans="1:6" x14ac:dyDescent="0.25">
      <c r="A90221">
        <v>75800</v>
      </c>
      <c r="B90221">
        <v>273486</v>
      </c>
      <c r="C90221" s="2">
        <v>44390.548326860844</v>
      </c>
      <c r="D90221">
        <v>253060</v>
      </c>
      <c r="E90221">
        <f t="shared" si="2818"/>
        <v>13</v>
      </c>
      <c r="F90221" t="str">
        <f t="shared" si="2819"/>
        <v>вторник</v>
      </c>
    </row>
    <row r="90222" spans="1:6" x14ac:dyDescent="0.25">
      <c r="A90222">
        <v>82909</v>
      </c>
      <c r="B90222">
        <v>273489</v>
      </c>
      <c r="C90222" s="2">
        <v>44390.549135922331</v>
      </c>
      <c r="D90222">
        <v>222412</v>
      </c>
      <c r="E90222">
        <f t="shared" si="2818"/>
        <v>13</v>
      </c>
      <c r="F90222" t="str">
        <f t="shared" si="2819"/>
        <v>вторник</v>
      </c>
    </row>
    <row r="90223" spans="1:6" x14ac:dyDescent="0.25">
      <c r="A90223">
        <v>84720</v>
      </c>
      <c r="B90223">
        <v>273493</v>
      </c>
      <c r="C90223" s="2">
        <v>44390.551563106797</v>
      </c>
      <c r="D90223">
        <v>25268</v>
      </c>
      <c r="E90223">
        <f t="shared" si="2818"/>
        <v>13</v>
      </c>
      <c r="F90223" t="str">
        <f t="shared" si="2819"/>
        <v>вторник</v>
      </c>
    </row>
    <row r="90224" spans="1:6" x14ac:dyDescent="0.25">
      <c r="A90224">
        <v>63591</v>
      </c>
      <c r="B90224">
        <v>273498</v>
      </c>
      <c r="C90224" s="2">
        <v>44390.551967637541</v>
      </c>
      <c r="D90224">
        <v>249799</v>
      </c>
      <c r="E90224">
        <f t="shared" si="2818"/>
        <v>13</v>
      </c>
      <c r="F90224" t="str">
        <f t="shared" si="2819"/>
        <v>вторник</v>
      </c>
    </row>
    <row r="90225" spans="1:6" x14ac:dyDescent="0.25">
      <c r="A90225">
        <v>309255</v>
      </c>
      <c r="B90225">
        <v>273503</v>
      </c>
      <c r="C90225" s="2">
        <v>44390.552000000003</v>
      </c>
      <c r="D90225">
        <v>191893</v>
      </c>
      <c r="E90225">
        <f t="shared" si="2818"/>
        <v>13</v>
      </c>
      <c r="F90225" t="str">
        <f t="shared" si="2819"/>
        <v>вторник</v>
      </c>
    </row>
    <row r="90226" spans="1:6" x14ac:dyDescent="0.25">
      <c r="A90226">
        <v>131723</v>
      </c>
      <c r="B90226">
        <v>273505</v>
      </c>
      <c r="C90226" s="2">
        <v>44390.552333333333</v>
      </c>
      <c r="D90226">
        <v>43623</v>
      </c>
      <c r="E90226">
        <f t="shared" si="2818"/>
        <v>13</v>
      </c>
      <c r="F90226" t="str">
        <f t="shared" si="2819"/>
        <v>вторник</v>
      </c>
    </row>
    <row r="90227" spans="1:6" x14ac:dyDescent="0.25">
      <c r="A90227">
        <v>125180</v>
      </c>
      <c r="B90227">
        <v>273507</v>
      </c>
      <c r="C90227" s="2">
        <v>44390.55318122977</v>
      </c>
      <c r="D90227">
        <v>368023</v>
      </c>
      <c r="E90227">
        <f t="shared" si="2818"/>
        <v>13</v>
      </c>
      <c r="F90227" t="str">
        <f t="shared" si="2819"/>
        <v>вторник</v>
      </c>
    </row>
    <row r="90228" spans="1:6" x14ac:dyDescent="0.25">
      <c r="A90228">
        <v>20687</v>
      </c>
      <c r="B90228">
        <v>273508</v>
      </c>
      <c r="C90228" s="2">
        <v>44390.553333333337</v>
      </c>
      <c r="D90228">
        <v>421199</v>
      </c>
      <c r="E90228">
        <f t="shared" si="2818"/>
        <v>13</v>
      </c>
      <c r="F90228" t="str">
        <f t="shared" si="2819"/>
        <v>вторник</v>
      </c>
    </row>
    <row r="90229" spans="1:6" x14ac:dyDescent="0.25">
      <c r="A90229">
        <v>32970</v>
      </c>
      <c r="B90229">
        <v>273511</v>
      </c>
      <c r="C90229" s="2">
        <v>44390.554394822007</v>
      </c>
      <c r="D90229">
        <v>473327</v>
      </c>
      <c r="E90229">
        <f t="shared" si="2818"/>
        <v>13</v>
      </c>
      <c r="F90229" t="str">
        <f t="shared" si="2819"/>
        <v>вторник</v>
      </c>
    </row>
    <row r="90230" spans="1:6" x14ac:dyDescent="0.25">
      <c r="A90230">
        <v>179869</v>
      </c>
      <c r="B90230">
        <v>273516</v>
      </c>
      <c r="C90230" s="2">
        <v>44390.554799352751</v>
      </c>
      <c r="D90230">
        <v>158978</v>
      </c>
      <c r="E90230">
        <f t="shared" si="2818"/>
        <v>13</v>
      </c>
      <c r="F90230" t="str">
        <f t="shared" si="2819"/>
        <v>вторник</v>
      </c>
    </row>
    <row r="90231" spans="1:6" x14ac:dyDescent="0.25">
      <c r="A90231">
        <v>338386</v>
      </c>
      <c r="B90231">
        <v>273517</v>
      </c>
      <c r="C90231" s="2">
        <v>44390.555608414244</v>
      </c>
      <c r="D90231">
        <v>158978</v>
      </c>
      <c r="E90231">
        <f t="shared" si="2818"/>
        <v>13</v>
      </c>
      <c r="F90231" t="str">
        <f t="shared" si="2819"/>
        <v>вторник</v>
      </c>
    </row>
    <row r="90232" spans="1:6" x14ac:dyDescent="0.25">
      <c r="A90232">
        <v>58873</v>
      </c>
      <c r="B90232">
        <v>273522</v>
      </c>
      <c r="C90232" s="2">
        <v>44390.556417475731</v>
      </c>
      <c r="D90232">
        <v>158978</v>
      </c>
      <c r="E90232">
        <f t="shared" si="2818"/>
        <v>13</v>
      </c>
      <c r="F90232" t="str">
        <f t="shared" si="2819"/>
        <v>вторник</v>
      </c>
    </row>
    <row r="90233" spans="1:6" x14ac:dyDescent="0.25">
      <c r="A90233">
        <v>212901</v>
      </c>
      <c r="B90233">
        <v>273523</v>
      </c>
      <c r="C90233" s="2">
        <v>44390.556417475731</v>
      </c>
      <c r="D90233">
        <v>333889</v>
      </c>
      <c r="E90233">
        <f t="shared" si="2818"/>
        <v>13</v>
      </c>
      <c r="F90233" t="str">
        <f t="shared" si="2819"/>
        <v>вторник</v>
      </c>
    </row>
    <row r="90234" spans="1:6" x14ac:dyDescent="0.25">
      <c r="A90234">
        <v>146276</v>
      </c>
      <c r="B90234">
        <v>273525</v>
      </c>
      <c r="C90234" s="2">
        <v>44390.560058252428</v>
      </c>
      <c r="D90234">
        <v>158978</v>
      </c>
      <c r="E90234">
        <f t="shared" si="2818"/>
        <v>13</v>
      </c>
      <c r="F90234" t="str">
        <f t="shared" si="2819"/>
        <v>вторник</v>
      </c>
    </row>
    <row r="90235" spans="1:6" x14ac:dyDescent="0.25">
      <c r="A90235">
        <v>69390</v>
      </c>
      <c r="B90235">
        <v>273527</v>
      </c>
      <c r="C90235" s="2">
        <v>44390.560867313914</v>
      </c>
      <c r="D90235">
        <v>122902</v>
      </c>
      <c r="E90235">
        <f t="shared" si="2818"/>
        <v>13</v>
      </c>
      <c r="F90235" t="str">
        <f t="shared" si="2819"/>
        <v>вторник</v>
      </c>
    </row>
    <row r="90236" spans="1:6" x14ac:dyDescent="0.25">
      <c r="A90236">
        <v>53223</v>
      </c>
      <c r="B90236">
        <v>273532</v>
      </c>
      <c r="C90236" s="2">
        <v>44390.561333333339</v>
      </c>
      <c r="D90236">
        <v>392434</v>
      </c>
      <c r="E90236">
        <f t="shared" si="2818"/>
        <v>13</v>
      </c>
      <c r="F90236" t="str">
        <f t="shared" si="2819"/>
        <v>вторник</v>
      </c>
    </row>
    <row r="90237" spans="1:6" x14ac:dyDescent="0.25">
      <c r="A90237">
        <v>27034</v>
      </c>
      <c r="B90237">
        <v>273534</v>
      </c>
      <c r="C90237" s="2">
        <v>44390.562889967638</v>
      </c>
      <c r="D90237">
        <v>192174</v>
      </c>
      <c r="E90237">
        <f t="shared" si="2818"/>
        <v>13</v>
      </c>
      <c r="F90237" t="str">
        <f t="shared" si="2819"/>
        <v>вторник</v>
      </c>
    </row>
    <row r="90238" spans="1:6" x14ac:dyDescent="0.25">
      <c r="A90238">
        <v>16321</v>
      </c>
      <c r="B90238">
        <v>273537</v>
      </c>
      <c r="C90238" s="2">
        <v>44390.564103559867</v>
      </c>
      <c r="D90238">
        <v>63666</v>
      </c>
      <c r="E90238">
        <f t="shared" si="2818"/>
        <v>13</v>
      </c>
      <c r="F90238" t="str">
        <f t="shared" si="2819"/>
        <v>вторник</v>
      </c>
    </row>
    <row r="90239" spans="1:6" x14ac:dyDescent="0.25">
      <c r="A90239">
        <v>105499</v>
      </c>
      <c r="B90239">
        <v>273540</v>
      </c>
      <c r="C90239" s="2">
        <v>44390.565317152104</v>
      </c>
      <c r="D90239">
        <v>447763</v>
      </c>
      <c r="E90239">
        <f t="shared" si="2818"/>
        <v>13</v>
      </c>
      <c r="F90239" t="str">
        <f t="shared" si="2819"/>
        <v>вторник</v>
      </c>
    </row>
    <row r="90240" spans="1:6" x14ac:dyDescent="0.25">
      <c r="A90240">
        <v>52031</v>
      </c>
      <c r="B90240">
        <v>273542</v>
      </c>
      <c r="C90240" s="2">
        <v>44390.566530744341</v>
      </c>
      <c r="D90240">
        <v>397531</v>
      </c>
      <c r="E90240">
        <f t="shared" si="2818"/>
        <v>13</v>
      </c>
      <c r="F90240" t="str">
        <f t="shared" si="2819"/>
        <v>вторник</v>
      </c>
    </row>
    <row r="90241" spans="1:6" x14ac:dyDescent="0.25">
      <c r="A90241">
        <v>314192</v>
      </c>
      <c r="B90241">
        <v>273546</v>
      </c>
      <c r="C90241" s="2">
        <v>44390.566935275085</v>
      </c>
      <c r="D90241">
        <v>440825</v>
      </c>
      <c r="E90241">
        <f t="shared" si="2818"/>
        <v>13</v>
      </c>
      <c r="F90241" t="str">
        <f t="shared" si="2819"/>
        <v>вторник</v>
      </c>
    </row>
    <row r="90242" spans="1:6" x14ac:dyDescent="0.25">
      <c r="A90242">
        <v>107884</v>
      </c>
      <c r="B90242">
        <v>273547</v>
      </c>
      <c r="C90242" s="2">
        <v>44390.567339805821</v>
      </c>
      <c r="D90242">
        <v>411922</v>
      </c>
      <c r="E90242">
        <f t="shared" si="2818"/>
        <v>13</v>
      </c>
      <c r="F90242" t="str">
        <f t="shared" si="2819"/>
        <v>вторник</v>
      </c>
    </row>
    <row r="90243" spans="1:6" x14ac:dyDescent="0.25">
      <c r="A90243">
        <v>294578</v>
      </c>
      <c r="B90243">
        <v>273552</v>
      </c>
      <c r="C90243" s="2">
        <v>44390.567339805828</v>
      </c>
      <c r="D90243">
        <v>187118</v>
      </c>
      <c r="E90243">
        <f t="shared" ref="E90243:E90306" si="2820">HOUR(C90243)</f>
        <v>13</v>
      </c>
      <c r="F90243" t="str">
        <f t="shared" ref="F90243:F90306" si="2821">TEXT(C90243,"дддд")</f>
        <v>вторник</v>
      </c>
    </row>
    <row r="90244" spans="1:6" x14ac:dyDescent="0.25">
      <c r="A90244">
        <v>33196</v>
      </c>
      <c r="B90244">
        <v>273555</v>
      </c>
      <c r="C90244" s="2">
        <v>44390.567666666662</v>
      </c>
      <c r="D90244">
        <v>191893</v>
      </c>
      <c r="E90244">
        <f t="shared" si="2820"/>
        <v>13</v>
      </c>
      <c r="F90244" t="str">
        <f t="shared" si="2821"/>
        <v>вторник</v>
      </c>
    </row>
    <row r="90245" spans="1:6" x14ac:dyDescent="0.25">
      <c r="A90245">
        <v>328470</v>
      </c>
      <c r="B90245">
        <v>273559</v>
      </c>
      <c r="C90245" s="2">
        <v>44390.569362459544</v>
      </c>
      <c r="D90245">
        <v>411922</v>
      </c>
      <c r="E90245">
        <f t="shared" si="2820"/>
        <v>13</v>
      </c>
      <c r="F90245" t="str">
        <f t="shared" si="2821"/>
        <v>вторник</v>
      </c>
    </row>
    <row r="90246" spans="1:6" x14ac:dyDescent="0.25">
      <c r="A90246">
        <v>261061</v>
      </c>
      <c r="B90246">
        <v>273563</v>
      </c>
      <c r="C90246" s="2">
        <v>44390.570576051774</v>
      </c>
      <c r="D90246">
        <v>158978</v>
      </c>
      <c r="E90246">
        <f t="shared" si="2820"/>
        <v>13</v>
      </c>
      <c r="F90246" t="str">
        <f t="shared" si="2821"/>
        <v>вторник</v>
      </c>
    </row>
    <row r="90247" spans="1:6" x14ac:dyDescent="0.25">
      <c r="A90247">
        <v>41649</v>
      </c>
      <c r="B90247">
        <v>273567</v>
      </c>
      <c r="C90247" s="2">
        <v>44390.571385113268</v>
      </c>
      <c r="D90247">
        <v>312954</v>
      </c>
      <c r="E90247">
        <f t="shared" si="2820"/>
        <v>13</v>
      </c>
      <c r="F90247" t="str">
        <f t="shared" si="2821"/>
        <v>вторник</v>
      </c>
    </row>
    <row r="90248" spans="1:6" x14ac:dyDescent="0.25">
      <c r="A90248">
        <v>327048</v>
      </c>
      <c r="B90248">
        <v>273572</v>
      </c>
      <c r="C90248" s="2">
        <v>44390.571789644011</v>
      </c>
      <c r="D90248">
        <v>298196</v>
      </c>
      <c r="E90248">
        <f t="shared" si="2820"/>
        <v>13</v>
      </c>
      <c r="F90248" t="str">
        <f t="shared" si="2821"/>
        <v>вторник</v>
      </c>
    </row>
    <row r="90249" spans="1:6" x14ac:dyDescent="0.25">
      <c r="A90249">
        <v>158471</v>
      </c>
      <c r="B90249">
        <v>273574</v>
      </c>
      <c r="C90249" s="2">
        <v>44390.571789644018</v>
      </c>
      <c r="D90249">
        <v>221628</v>
      </c>
      <c r="E90249">
        <f t="shared" si="2820"/>
        <v>13</v>
      </c>
      <c r="F90249" t="str">
        <f t="shared" si="2821"/>
        <v>вторник</v>
      </c>
    </row>
    <row r="90250" spans="1:6" x14ac:dyDescent="0.25">
      <c r="A90250">
        <v>1887</v>
      </c>
      <c r="B90250">
        <v>273575</v>
      </c>
      <c r="C90250" s="2">
        <v>44390.572194174754</v>
      </c>
      <c r="D90250">
        <v>218484</v>
      </c>
      <c r="E90250">
        <f t="shared" si="2820"/>
        <v>13</v>
      </c>
      <c r="F90250" t="str">
        <f t="shared" si="2821"/>
        <v>вторник</v>
      </c>
    </row>
    <row r="90251" spans="1:6" x14ac:dyDescent="0.25">
      <c r="A90251">
        <v>315781</v>
      </c>
      <c r="B90251">
        <v>273577</v>
      </c>
      <c r="C90251" s="2">
        <v>44390.573003236248</v>
      </c>
      <c r="D90251">
        <v>153893</v>
      </c>
      <c r="E90251">
        <f t="shared" si="2820"/>
        <v>13</v>
      </c>
      <c r="F90251" t="str">
        <f t="shared" si="2821"/>
        <v>вторник</v>
      </c>
    </row>
    <row r="90252" spans="1:6" x14ac:dyDescent="0.25">
      <c r="A90252">
        <v>208264</v>
      </c>
      <c r="B90252">
        <v>273582</v>
      </c>
      <c r="C90252" s="2">
        <v>44390.573407766991</v>
      </c>
      <c r="D90252">
        <v>175948</v>
      </c>
      <c r="E90252">
        <f t="shared" si="2820"/>
        <v>13</v>
      </c>
      <c r="F90252" t="str">
        <f t="shared" si="2821"/>
        <v>вторник</v>
      </c>
    </row>
    <row r="90253" spans="1:6" x14ac:dyDescent="0.25">
      <c r="A90253">
        <v>63381</v>
      </c>
      <c r="B90253">
        <v>273587</v>
      </c>
      <c r="C90253" s="2">
        <v>44390.574216828478</v>
      </c>
      <c r="D90253">
        <v>347393</v>
      </c>
      <c r="E90253">
        <f t="shared" si="2820"/>
        <v>13</v>
      </c>
      <c r="F90253" t="str">
        <f t="shared" si="2821"/>
        <v>вторник</v>
      </c>
    </row>
    <row r="90254" spans="1:6" x14ac:dyDescent="0.25">
      <c r="A90254">
        <v>316182</v>
      </c>
      <c r="B90254">
        <v>273588</v>
      </c>
      <c r="C90254" s="2">
        <v>44390.576644012945</v>
      </c>
      <c r="D90254">
        <v>124632</v>
      </c>
      <c r="E90254">
        <f t="shared" si="2820"/>
        <v>13</v>
      </c>
      <c r="F90254" t="str">
        <f t="shared" si="2821"/>
        <v>вторник</v>
      </c>
    </row>
    <row r="90255" spans="1:6" x14ac:dyDescent="0.25">
      <c r="A90255">
        <v>53695</v>
      </c>
      <c r="B90255">
        <v>273593</v>
      </c>
      <c r="C90255" s="2">
        <v>44390.577048543688</v>
      </c>
      <c r="D90255">
        <v>411922</v>
      </c>
      <c r="E90255">
        <f t="shared" si="2820"/>
        <v>13</v>
      </c>
      <c r="F90255" t="str">
        <f t="shared" si="2821"/>
        <v>вторник</v>
      </c>
    </row>
    <row r="90256" spans="1:6" x14ac:dyDescent="0.25">
      <c r="A90256">
        <v>222699</v>
      </c>
      <c r="B90256">
        <v>273596</v>
      </c>
      <c r="C90256" s="2">
        <v>44390.577048543695</v>
      </c>
      <c r="D90256">
        <v>439981</v>
      </c>
      <c r="E90256">
        <f t="shared" si="2820"/>
        <v>13</v>
      </c>
      <c r="F90256" t="str">
        <f t="shared" si="2821"/>
        <v>вторник</v>
      </c>
    </row>
    <row r="90257" spans="1:6" x14ac:dyDescent="0.25">
      <c r="A90257">
        <v>39780</v>
      </c>
      <c r="B90257">
        <v>273598</v>
      </c>
      <c r="C90257" s="2">
        <v>44390.577453074431</v>
      </c>
      <c r="D90257">
        <v>112334</v>
      </c>
      <c r="E90257">
        <f t="shared" si="2820"/>
        <v>13</v>
      </c>
      <c r="F90257" t="str">
        <f t="shared" si="2821"/>
        <v>вторник</v>
      </c>
    </row>
    <row r="90258" spans="1:6" x14ac:dyDescent="0.25">
      <c r="A90258">
        <v>285760</v>
      </c>
      <c r="B90258">
        <v>273599</v>
      </c>
      <c r="C90258" s="2">
        <v>44390.577453074431</v>
      </c>
      <c r="D90258">
        <v>431288</v>
      </c>
      <c r="E90258">
        <f t="shared" si="2820"/>
        <v>13</v>
      </c>
      <c r="F90258" t="str">
        <f t="shared" si="2821"/>
        <v>вторник</v>
      </c>
    </row>
    <row r="90259" spans="1:6" x14ac:dyDescent="0.25">
      <c r="A90259">
        <v>244702</v>
      </c>
      <c r="B90259">
        <v>273602</v>
      </c>
      <c r="C90259" s="2">
        <v>44390.577857605182</v>
      </c>
      <c r="D90259">
        <v>411922</v>
      </c>
      <c r="E90259">
        <f t="shared" si="2820"/>
        <v>13</v>
      </c>
      <c r="F90259" t="str">
        <f t="shared" si="2821"/>
        <v>вторник</v>
      </c>
    </row>
    <row r="90260" spans="1:6" x14ac:dyDescent="0.25">
      <c r="A90260">
        <v>84683</v>
      </c>
      <c r="B90260">
        <v>273603</v>
      </c>
      <c r="C90260" s="2">
        <v>44390.579071197411</v>
      </c>
      <c r="D90260">
        <v>407315</v>
      </c>
      <c r="E90260">
        <f t="shared" si="2820"/>
        <v>13</v>
      </c>
      <c r="F90260" t="str">
        <f t="shared" si="2821"/>
        <v>вторник</v>
      </c>
    </row>
    <row r="90261" spans="1:6" x14ac:dyDescent="0.25">
      <c r="A90261">
        <v>42465</v>
      </c>
      <c r="B90261">
        <v>273608</v>
      </c>
      <c r="C90261" s="2">
        <v>44390.580284789641</v>
      </c>
      <c r="D90261">
        <v>88863</v>
      </c>
      <c r="E90261">
        <f t="shared" si="2820"/>
        <v>13</v>
      </c>
      <c r="F90261" t="str">
        <f t="shared" si="2821"/>
        <v>вторник</v>
      </c>
    </row>
    <row r="90262" spans="1:6" x14ac:dyDescent="0.25">
      <c r="A90262">
        <v>52719</v>
      </c>
      <c r="B90262">
        <v>273612</v>
      </c>
      <c r="C90262" s="2">
        <v>44390.580284789641</v>
      </c>
      <c r="D90262">
        <v>301748</v>
      </c>
      <c r="E90262">
        <f t="shared" si="2820"/>
        <v>13</v>
      </c>
      <c r="F90262" t="str">
        <f t="shared" si="2821"/>
        <v>вторник</v>
      </c>
    </row>
    <row r="90263" spans="1:6" x14ac:dyDescent="0.25">
      <c r="A90263">
        <v>339785</v>
      </c>
      <c r="B90263">
        <v>273613</v>
      </c>
      <c r="C90263" s="2">
        <v>44390.580284789641</v>
      </c>
      <c r="D90263">
        <v>245930</v>
      </c>
      <c r="E90263">
        <f t="shared" si="2820"/>
        <v>13</v>
      </c>
      <c r="F90263" t="str">
        <f t="shared" si="2821"/>
        <v>вторник</v>
      </c>
    </row>
    <row r="90264" spans="1:6" x14ac:dyDescent="0.25">
      <c r="A90264">
        <v>1273</v>
      </c>
      <c r="B90264">
        <v>273616</v>
      </c>
      <c r="C90264" s="2">
        <v>44390.581498381878</v>
      </c>
      <c r="D90264">
        <v>346056</v>
      </c>
      <c r="E90264">
        <f t="shared" si="2820"/>
        <v>13</v>
      </c>
      <c r="F90264" t="str">
        <f t="shared" si="2821"/>
        <v>вторник</v>
      </c>
    </row>
    <row r="90265" spans="1:6" x14ac:dyDescent="0.25">
      <c r="A90265">
        <v>24902</v>
      </c>
      <c r="B90265">
        <v>273617</v>
      </c>
      <c r="C90265" s="2">
        <v>44390.581498381878</v>
      </c>
      <c r="D90265">
        <v>230507</v>
      </c>
      <c r="E90265">
        <f t="shared" si="2820"/>
        <v>13</v>
      </c>
      <c r="F90265" t="str">
        <f t="shared" si="2821"/>
        <v>вторник</v>
      </c>
    </row>
    <row r="90266" spans="1:6" x14ac:dyDescent="0.25">
      <c r="A90266">
        <v>59535</v>
      </c>
      <c r="B90266">
        <v>273618</v>
      </c>
      <c r="C90266" s="2">
        <v>44390.581498381878</v>
      </c>
      <c r="D90266">
        <v>312954</v>
      </c>
      <c r="E90266">
        <f t="shared" si="2820"/>
        <v>13</v>
      </c>
      <c r="F90266" t="str">
        <f t="shared" si="2821"/>
        <v>вторник</v>
      </c>
    </row>
    <row r="90267" spans="1:6" x14ac:dyDescent="0.25">
      <c r="A90267">
        <v>213089</v>
      </c>
      <c r="B90267">
        <v>273619</v>
      </c>
      <c r="C90267" s="2">
        <v>44390.583116504858</v>
      </c>
      <c r="D90267">
        <v>370276</v>
      </c>
      <c r="E90267">
        <f t="shared" si="2820"/>
        <v>13</v>
      </c>
      <c r="F90267" t="str">
        <f t="shared" si="2821"/>
        <v>вторник</v>
      </c>
    </row>
    <row r="90268" spans="1:6" x14ac:dyDescent="0.25">
      <c r="A90268">
        <v>108082</v>
      </c>
      <c r="B90268">
        <v>273623</v>
      </c>
      <c r="C90268" s="2">
        <v>44390.583521035602</v>
      </c>
      <c r="D90268">
        <v>154256</v>
      </c>
      <c r="E90268">
        <f t="shared" si="2820"/>
        <v>14</v>
      </c>
      <c r="F90268" t="str">
        <f t="shared" si="2821"/>
        <v>вторник</v>
      </c>
    </row>
    <row r="90269" spans="1:6" x14ac:dyDescent="0.25">
      <c r="A90269">
        <v>296548</v>
      </c>
      <c r="B90269">
        <v>273626</v>
      </c>
      <c r="C90269" s="2">
        <v>44390.583925566345</v>
      </c>
      <c r="D90269">
        <v>162482</v>
      </c>
      <c r="E90269">
        <f t="shared" si="2820"/>
        <v>14</v>
      </c>
      <c r="F90269" t="str">
        <f t="shared" si="2821"/>
        <v>вторник</v>
      </c>
    </row>
    <row r="90270" spans="1:6" x14ac:dyDescent="0.25">
      <c r="A90270">
        <v>86941</v>
      </c>
      <c r="B90270">
        <v>273628</v>
      </c>
      <c r="C90270" s="2">
        <v>44390.584666666662</v>
      </c>
      <c r="D90270">
        <v>367087</v>
      </c>
      <c r="E90270">
        <f t="shared" si="2820"/>
        <v>14</v>
      </c>
      <c r="F90270" t="str">
        <f t="shared" si="2821"/>
        <v>вторник</v>
      </c>
    </row>
    <row r="90271" spans="1:6" x14ac:dyDescent="0.25">
      <c r="A90271">
        <v>200139</v>
      </c>
      <c r="B90271">
        <v>273629</v>
      </c>
      <c r="C90271" s="2">
        <v>44390.588779935279</v>
      </c>
      <c r="D90271">
        <v>249345</v>
      </c>
      <c r="E90271">
        <f t="shared" si="2820"/>
        <v>14</v>
      </c>
      <c r="F90271" t="str">
        <f t="shared" si="2821"/>
        <v>вторник</v>
      </c>
    </row>
    <row r="90272" spans="1:6" x14ac:dyDescent="0.25">
      <c r="A90272">
        <v>340670</v>
      </c>
      <c r="B90272">
        <v>273633</v>
      </c>
      <c r="C90272" s="2">
        <v>44390.588779935279</v>
      </c>
      <c r="D90272">
        <v>396787</v>
      </c>
      <c r="E90272">
        <f t="shared" si="2820"/>
        <v>14</v>
      </c>
      <c r="F90272" t="str">
        <f t="shared" si="2821"/>
        <v>вторник</v>
      </c>
    </row>
    <row r="90273" spans="1:6" x14ac:dyDescent="0.25">
      <c r="A90273">
        <v>166754</v>
      </c>
      <c r="B90273">
        <v>273635</v>
      </c>
      <c r="C90273" s="2">
        <v>44390.590802588995</v>
      </c>
      <c r="D90273">
        <v>347393</v>
      </c>
      <c r="E90273">
        <f t="shared" si="2820"/>
        <v>14</v>
      </c>
      <c r="F90273" t="str">
        <f t="shared" si="2821"/>
        <v>вторник</v>
      </c>
    </row>
    <row r="90274" spans="1:6" x14ac:dyDescent="0.25">
      <c r="A90274">
        <v>220558</v>
      </c>
      <c r="B90274">
        <v>273639</v>
      </c>
      <c r="C90274" s="2">
        <v>44390.591611650481</v>
      </c>
      <c r="D90274">
        <v>100414</v>
      </c>
      <c r="E90274">
        <f t="shared" si="2820"/>
        <v>14</v>
      </c>
      <c r="F90274" t="str">
        <f t="shared" si="2821"/>
        <v>вторник</v>
      </c>
    </row>
    <row r="90275" spans="1:6" x14ac:dyDescent="0.25">
      <c r="A90275">
        <v>174440</v>
      </c>
      <c r="B90275">
        <v>273640</v>
      </c>
      <c r="C90275" s="2">
        <v>44390.592333333334</v>
      </c>
      <c r="D90275">
        <v>373415</v>
      </c>
      <c r="E90275">
        <f t="shared" si="2820"/>
        <v>14</v>
      </c>
      <c r="F90275" t="str">
        <f t="shared" si="2821"/>
        <v>вторник</v>
      </c>
    </row>
    <row r="90276" spans="1:6" x14ac:dyDescent="0.25">
      <c r="A90276">
        <v>101055</v>
      </c>
      <c r="B90276">
        <v>273643</v>
      </c>
      <c r="C90276" s="2">
        <v>44390.594443365699</v>
      </c>
      <c r="D90276">
        <v>301748</v>
      </c>
      <c r="E90276">
        <f t="shared" si="2820"/>
        <v>14</v>
      </c>
      <c r="F90276" t="str">
        <f t="shared" si="2821"/>
        <v>вторник</v>
      </c>
    </row>
    <row r="90277" spans="1:6" x14ac:dyDescent="0.25">
      <c r="A90277">
        <v>19507</v>
      </c>
      <c r="B90277">
        <v>273645</v>
      </c>
      <c r="C90277" s="2">
        <v>44390.594847896435</v>
      </c>
      <c r="D90277">
        <v>129410</v>
      </c>
      <c r="E90277">
        <f t="shared" si="2820"/>
        <v>14</v>
      </c>
      <c r="F90277" t="str">
        <f t="shared" si="2821"/>
        <v>вторник</v>
      </c>
    </row>
    <row r="90278" spans="1:6" x14ac:dyDescent="0.25">
      <c r="A90278">
        <v>256404</v>
      </c>
      <c r="B90278">
        <v>273650</v>
      </c>
      <c r="C90278" s="2">
        <v>44390.597679611652</v>
      </c>
      <c r="D90278">
        <v>411922</v>
      </c>
      <c r="E90278">
        <f t="shared" si="2820"/>
        <v>14</v>
      </c>
      <c r="F90278" t="str">
        <f t="shared" si="2821"/>
        <v>вторник</v>
      </c>
    </row>
    <row r="90279" spans="1:6" x14ac:dyDescent="0.25">
      <c r="A90279">
        <v>202617</v>
      </c>
      <c r="B90279">
        <v>273652</v>
      </c>
      <c r="C90279" s="2">
        <v>44390.598488673138</v>
      </c>
      <c r="D90279">
        <v>250679</v>
      </c>
      <c r="E90279">
        <f t="shared" si="2820"/>
        <v>14</v>
      </c>
      <c r="F90279" t="str">
        <f t="shared" si="2821"/>
        <v>вторник</v>
      </c>
    </row>
    <row r="90280" spans="1:6" x14ac:dyDescent="0.25">
      <c r="A90280">
        <v>343985</v>
      </c>
      <c r="B90280">
        <v>273656</v>
      </c>
      <c r="C90280" s="2">
        <v>44390.598488673138</v>
      </c>
      <c r="D90280">
        <v>249070</v>
      </c>
      <c r="E90280">
        <f t="shared" si="2820"/>
        <v>14</v>
      </c>
      <c r="F90280" t="str">
        <f t="shared" si="2821"/>
        <v>вторник</v>
      </c>
    </row>
    <row r="90281" spans="1:6" x14ac:dyDescent="0.25">
      <c r="A90281">
        <v>157701</v>
      </c>
      <c r="B90281">
        <v>273657</v>
      </c>
      <c r="C90281" s="2">
        <v>44390.599297734632</v>
      </c>
      <c r="D90281">
        <v>304128</v>
      </c>
      <c r="E90281">
        <f t="shared" si="2820"/>
        <v>14</v>
      </c>
      <c r="F90281" t="str">
        <f t="shared" si="2821"/>
        <v>вторник</v>
      </c>
    </row>
    <row r="90282" spans="1:6" x14ac:dyDescent="0.25">
      <c r="A90282">
        <v>51279</v>
      </c>
      <c r="B90282">
        <v>273661</v>
      </c>
      <c r="C90282" s="2">
        <v>44390.599702265368</v>
      </c>
      <c r="D90282">
        <v>424394</v>
      </c>
      <c r="E90282">
        <f t="shared" si="2820"/>
        <v>14</v>
      </c>
      <c r="F90282" t="str">
        <f t="shared" si="2821"/>
        <v>вторник</v>
      </c>
    </row>
    <row r="90283" spans="1:6" x14ac:dyDescent="0.25">
      <c r="A90283">
        <v>300307</v>
      </c>
      <c r="B90283">
        <v>273664</v>
      </c>
      <c r="C90283" s="2">
        <v>44390.6</v>
      </c>
      <c r="D90283">
        <v>21760</v>
      </c>
      <c r="E90283">
        <f t="shared" si="2820"/>
        <v>14</v>
      </c>
      <c r="F90283" t="str">
        <f t="shared" si="2821"/>
        <v>вторник</v>
      </c>
    </row>
    <row r="90284" spans="1:6" x14ac:dyDescent="0.25">
      <c r="A90284">
        <v>96965</v>
      </c>
      <c r="B90284">
        <v>273667</v>
      </c>
      <c r="C90284" s="2">
        <v>44390.600511326862</v>
      </c>
      <c r="D90284">
        <v>470762</v>
      </c>
      <c r="E90284">
        <f t="shared" si="2820"/>
        <v>14</v>
      </c>
      <c r="F90284" t="str">
        <f t="shared" si="2821"/>
        <v>вторник</v>
      </c>
    </row>
    <row r="90285" spans="1:6" x14ac:dyDescent="0.25">
      <c r="A90285">
        <v>197137</v>
      </c>
      <c r="B90285">
        <v>273670</v>
      </c>
      <c r="C90285" s="2">
        <v>44390.600915857605</v>
      </c>
      <c r="D90285">
        <v>366812</v>
      </c>
      <c r="E90285">
        <f t="shared" si="2820"/>
        <v>14</v>
      </c>
      <c r="F90285" t="str">
        <f t="shared" si="2821"/>
        <v>вторник</v>
      </c>
    </row>
    <row r="90286" spans="1:6" x14ac:dyDescent="0.25">
      <c r="A90286">
        <v>232707</v>
      </c>
      <c r="B90286">
        <v>273674</v>
      </c>
      <c r="C90286" s="2">
        <v>44390.600915857605</v>
      </c>
      <c r="D90286">
        <v>88863</v>
      </c>
      <c r="E90286">
        <f t="shared" si="2820"/>
        <v>14</v>
      </c>
      <c r="F90286" t="str">
        <f t="shared" si="2821"/>
        <v>вторник</v>
      </c>
    </row>
    <row r="90287" spans="1:6" x14ac:dyDescent="0.25">
      <c r="A90287">
        <v>107078</v>
      </c>
      <c r="B90287">
        <v>273677</v>
      </c>
      <c r="C90287" s="2">
        <v>44390.601724919092</v>
      </c>
      <c r="D90287">
        <v>351192</v>
      </c>
      <c r="E90287">
        <f t="shared" si="2820"/>
        <v>14</v>
      </c>
      <c r="F90287" t="str">
        <f t="shared" si="2821"/>
        <v>вторник</v>
      </c>
    </row>
    <row r="90288" spans="1:6" x14ac:dyDescent="0.25">
      <c r="A90288">
        <v>232531</v>
      </c>
      <c r="B90288">
        <v>273682</v>
      </c>
      <c r="C90288" s="2">
        <v>44390.601724919092</v>
      </c>
      <c r="D90288">
        <v>103067</v>
      </c>
      <c r="E90288">
        <f t="shared" si="2820"/>
        <v>14</v>
      </c>
      <c r="F90288" t="str">
        <f t="shared" si="2821"/>
        <v>вторник</v>
      </c>
    </row>
    <row r="90289" spans="1:6" x14ac:dyDescent="0.25">
      <c r="A90289">
        <v>162975</v>
      </c>
      <c r="B90289">
        <v>273684</v>
      </c>
      <c r="C90289" s="2">
        <v>44390.602533980586</v>
      </c>
      <c r="D90289">
        <v>468525</v>
      </c>
      <c r="E90289">
        <f t="shared" si="2820"/>
        <v>14</v>
      </c>
      <c r="F90289" t="str">
        <f t="shared" si="2821"/>
        <v>вторник</v>
      </c>
    </row>
    <row r="90290" spans="1:6" x14ac:dyDescent="0.25">
      <c r="A90290">
        <v>86992</v>
      </c>
      <c r="B90290">
        <v>273688</v>
      </c>
      <c r="C90290" s="2">
        <v>44390.602938511322</v>
      </c>
      <c r="D90290">
        <v>458081</v>
      </c>
      <c r="E90290">
        <f t="shared" si="2820"/>
        <v>14</v>
      </c>
      <c r="F90290" t="str">
        <f t="shared" si="2821"/>
        <v>вторник</v>
      </c>
    </row>
    <row r="90291" spans="1:6" x14ac:dyDescent="0.25">
      <c r="A90291">
        <v>296295</v>
      </c>
      <c r="B90291">
        <v>273689</v>
      </c>
      <c r="C90291" s="2">
        <v>44390.609815533979</v>
      </c>
      <c r="D90291">
        <v>411922</v>
      </c>
      <c r="E90291">
        <f t="shared" si="2820"/>
        <v>14</v>
      </c>
      <c r="F90291" t="str">
        <f t="shared" si="2821"/>
        <v>вторник</v>
      </c>
    </row>
    <row r="90292" spans="1:6" x14ac:dyDescent="0.25">
      <c r="A90292">
        <v>45058</v>
      </c>
      <c r="B90292">
        <v>273693</v>
      </c>
      <c r="C90292" s="2">
        <v>44390.610624595472</v>
      </c>
      <c r="D90292">
        <v>66756</v>
      </c>
      <c r="E90292">
        <f t="shared" si="2820"/>
        <v>14</v>
      </c>
      <c r="F90292" t="str">
        <f t="shared" si="2821"/>
        <v>вторник</v>
      </c>
    </row>
    <row r="90293" spans="1:6" x14ac:dyDescent="0.25">
      <c r="A90293">
        <v>216297</v>
      </c>
      <c r="B90293">
        <v>273694</v>
      </c>
      <c r="C90293" s="2">
        <v>44390.611029126208</v>
      </c>
      <c r="D90293">
        <v>347393</v>
      </c>
      <c r="E90293">
        <f t="shared" si="2820"/>
        <v>14</v>
      </c>
      <c r="F90293" t="str">
        <f t="shared" si="2821"/>
        <v>вторник</v>
      </c>
    </row>
    <row r="90294" spans="1:6" x14ac:dyDescent="0.25">
      <c r="A90294">
        <v>142055</v>
      </c>
      <c r="B90294">
        <v>273696</v>
      </c>
      <c r="C90294" s="2">
        <v>44390.611433656959</v>
      </c>
      <c r="D90294">
        <v>115256</v>
      </c>
      <c r="E90294">
        <f t="shared" si="2820"/>
        <v>14</v>
      </c>
      <c r="F90294" t="str">
        <f t="shared" si="2821"/>
        <v>вторник</v>
      </c>
    </row>
    <row r="90295" spans="1:6" x14ac:dyDescent="0.25">
      <c r="A90295">
        <v>242801</v>
      </c>
      <c r="B90295">
        <v>273698</v>
      </c>
      <c r="C90295" s="2">
        <v>44390.611433656959</v>
      </c>
      <c r="D90295">
        <v>436459</v>
      </c>
      <c r="E90295">
        <f t="shared" si="2820"/>
        <v>14</v>
      </c>
      <c r="F90295" t="str">
        <f t="shared" si="2821"/>
        <v>вторник</v>
      </c>
    </row>
    <row r="90296" spans="1:6" x14ac:dyDescent="0.25">
      <c r="A90296">
        <v>318702</v>
      </c>
      <c r="B90296">
        <v>273700</v>
      </c>
      <c r="C90296" s="2">
        <v>44390.611666666664</v>
      </c>
      <c r="D90296">
        <v>430433</v>
      </c>
      <c r="E90296">
        <f t="shared" si="2820"/>
        <v>14</v>
      </c>
      <c r="F90296" t="str">
        <f t="shared" si="2821"/>
        <v>вторник</v>
      </c>
    </row>
    <row r="90297" spans="1:6" x14ac:dyDescent="0.25">
      <c r="A90297">
        <v>184058</v>
      </c>
      <c r="B90297">
        <v>273705</v>
      </c>
      <c r="C90297" s="2">
        <v>44390.611838187702</v>
      </c>
      <c r="D90297">
        <v>155428</v>
      </c>
      <c r="E90297">
        <f t="shared" si="2820"/>
        <v>14</v>
      </c>
      <c r="F90297" t="str">
        <f t="shared" si="2821"/>
        <v>вторник</v>
      </c>
    </row>
    <row r="90298" spans="1:6" x14ac:dyDescent="0.25">
      <c r="A90298">
        <v>172859</v>
      </c>
      <c r="B90298">
        <v>273710</v>
      </c>
      <c r="C90298" s="2">
        <v>44390.612242718445</v>
      </c>
      <c r="D90298">
        <v>158978</v>
      </c>
      <c r="E90298">
        <f t="shared" si="2820"/>
        <v>14</v>
      </c>
      <c r="F90298" t="str">
        <f t="shared" si="2821"/>
        <v>вторник</v>
      </c>
    </row>
    <row r="90299" spans="1:6" x14ac:dyDescent="0.25">
      <c r="A90299">
        <v>334399</v>
      </c>
      <c r="B90299">
        <v>273715</v>
      </c>
      <c r="C90299" s="2">
        <v>44390.612242718445</v>
      </c>
      <c r="D90299">
        <v>227775</v>
      </c>
      <c r="E90299">
        <f t="shared" si="2820"/>
        <v>14</v>
      </c>
      <c r="F90299" t="str">
        <f t="shared" si="2821"/>
        <v>вторник</v>
      </c>
    </row>
    <row r="90300" spans="1:6" x14ac:dyDescent="0.25">
      <c r="A90300">
        <v>330714</v>
      </c>
      <c r="B90300">
        <v>273717</v>
      </c>
      <c r="C90300" s="2">
        <v>44390.613051779932</v>
      </c>
      <c r="D90300">
        <v>351192</v>
      </c>
      <c r="E90300">
        <f t="shared" si="2820"/>
        <v>14</v>
      </c>
      <c r="F90300" t="str">
        <f t="shared" si="2821"/>
        <v>вторник</v>
      </c>
    </row>
    <row r="90301" spans="1:6" x14ac:dyDescent="0.25">
      <c r="A90301">
        <v>289738</v>
      </c>
      <c r="B90301">
        <v>273721</v>
      </c>
      <c r="C90301" s="2">
        <v>44390.613456310683</v>
      </c>
      <c r="D90301">
        <v>459455</v>
      </c>
      <c r="E90301">
        <f t="shared" si="2820"/>
        <v>14</v>
      </c>
      <c r="F90301" t="str">
        <f t="shared" si="2821"/>
        <v>вторник</v>
      </c>
    </row>
    <row r="90302" spans="1:6" x14ac:dyDescent="0.25">
      <c r="A90302">
        <v>56082</v>
      </c>
      <c r="B90302">
        <v>273726</v>
      </c>
      <c r="C90302" s="2">
        <v>44390.613860841426</v>
      </c>
      <c r="D90302">
        <v>470762</v>
      </c>
      <c r="E90302">
        <f t="shared" si="2820"/>
        <v>14</v>
      </c>
      <c r="F90302" t="str">
        <f t="shared" si="2821"/>
        <v>вторник</v>
      </c>
    </row>
    <row r="90303" spans="1:6" x14ac:dyDescent="0.25">
      <c r="A90303">
        <v>89546</v>
      </c>
      <c r="B90303">
        <v>273730</v>
      </c>
      <c r="C90303" s="2">
        <v>44390.614265372169</v>
      </c>
      <c r="D90303">
        <v>115736</v>
      </c>
      <c r="E90303">
        <f t="shared" si="2820"/>
        <v>14</v>
      </c>
      <c r="F90303" t="str">
        <f t="shared" si="2821"/>
        <v>вторник</v>
      </c>
    </row>
    <row r="90304" spans="1:6" x14ac:dyDescent="0.25">
      <c r="A90304">
        <v>150466</v>
      </c>
      <c r="B90304">
        <v>273734</v>
      </c>
      <c r="C90304" s="2">
        <v>44390.614265372169</v>
      </c>
      <c r="D90304">
        <v>351192</v>
      </c>
      <c r="E90304">
        <f t="shared" si="2820"/>
        <v>14</v>
      </c>
      <c r="F90304" t="str">
        <f t="shared" si="2821"/>
        <v>вторник</v>
      </c>
    </row>
    <row r="90305" spans="1:6" x14ac:dyDescent="0.25">
      <c r="A90305">
        <v>150759</v>
      </c>
      <c r="B90305">
        <v>273737</v>
      </c>
      <c r="C90305" s="2">
        <v>44390.614265372169</v>
      </c>
      <c r="D90305">
        <v>304128</v>
      </c>
      <c r="E90305">
        <f t="shared" si="2820"/>
        <v>14</v>
      </c>
      <c r="F90305" t="str">
        <f t="shared" si="2821"/>
        <v>вторник</v>
      </c>
    </row>
    <row r="90306" spans="1:6" x14ac:dyDescent="0.25">
      <c r="A90306">
        <v>319356</v>
      </c>
      <c r="B90306">
        <v>273740</v>
      </c>
      <c r="C90306" s="2">
        <v>44390.614265372169</v>
      </c>
      <c r="D90306">
        <v>254768</v>
      </c>
      <c r="E90306">
        <f t="shared" si="2820"/>
        <v>14</v>
      </c>
      <c r="F90306" t="str">
        <f t="shared" si="2821"/>
        <v>вторник</v>
      </c>
    </row>
    <row r="90307" spans="1:6" x14ac:dyDescent="0.25">
      <c r="A90307">
        <v>88747</v>
      </c>
      <c r="B90307">
        <v>273744</v>
      </c>
      <c r="C90307" s="2">
        <v>44390.614669902912</v>
      </c>
      <c r="D90307">
        <v>230778</v>
      </c>
      <c r="E90307">
        <f t="shared" ref="E90307:E90370" si="2822">HOUR(C90307)</f>
        <v>14</v>
      </c>
      <c r="F90307" t="str">
        <f t="shared" ref="F90307:F90370" si="2823">TEXT(C90307,"дддд")</f>
        <v>вторник</v>
      </c>
    </row>
    <row r="90308" spans="1:6" x14ac:dyDescent="0.25">
      <c r="A90308">
        <v>325851</v>
      </c>
      <c r="B90308">
        <v>273748</v>
      </c>
      <c r="C90308" s="2">
        <v>44390.615883495142</v>
      </c>
      <c r="D90308">
        <v>411922</v>
      </c>
      <c r="E90308">
        <f t="shared" si="2822"/>
        <v>14</v>
      </c>
      <c r="F90308" t="str">
        <f t="shared" si="2823"/>
        <v>вторник</v>
      </c>
    </row>
    <row r="90309" spans="1:6" x14ac:dyDescent="0.25">
      <c r="A90309">
        <v>157471</v>
      </c>
      <c r="B90309">
        <v>273750</v>
      </c>
      <c r="C90309" s="2">
        <v>44390.616288025893</v>
      </c>
      <c r="D90309">
        <v>347393</v>
      </c>
      <c r="E90309">
        <f t="shared" si="2822"/>
        <v>14</v>
      </c>
      <c r="F90309" t="str">
        <f t="shared" si="2823"/>
        <v>вторник</v>
      </c>
    </row>
    <row r="90310" spans="1:6" x14ac:dyDescent="0.25">
      <c r="A90310">
        <v>104742</v>
      </c>
      <c r="B90310">
        <v>273753</v>
      </c>
      <c r="C90310" s="2">
        <v>44390.617501618122</v>
      </c>
      <c r="D90310">
        <v>477931</v>
      </c>
      <c r="E90310">
        <f t="shared" si="2822"/>
        <v>14</v>
      </c>
      <c r="F90310" t="str">
        <f t="shared" si="2823"/>
        <v>вторник</v>
      </c>
    </row>
    <row r="90311" spans="1:6" x14ac:dyDescent="0.25">
      <c r="A90311">
        <v>313292</v>
      </c>
      <c r="B90311">
        <v>273755</v>
      </c>
      <c r="C90311" s="2">
        <v>44390.617501618122</v>
      </c>
      <c r="D90311">
        <v>258219</v>
      </c>
      <c r="E90311">
        <f t="shared" si="2822"/>
        <v>14</v>
      </c>
      <c r="F90311" t="str">
        <f t="shared" si="2823"/>
        <v>вторник</v>
      </c>
    </row>
    <row r="90312" spans="1:6" x14ac:dyDescent="0.25">
      <c r="A90312">
        <v>329132</v>
      </c>
      <c r="B90312">
        <v>273758</v>
      </c>
      <c r="C90312" s="2">
        <v>44390.617501618122</v>
      </c>
      <c r="D90312">
        <v>392434</v>
      </c>
      <c r="E90312">
        <f t="shared" si="2822"/>
        <v>14</v>
      </c>
      <c r="F90312" t="str">
        <f t="shared" si="2823"/>
        <v>вторник</v>
      </c>
    </row>
    <row r="90313" spans="1:6" x14ac:dyDescent="0.25">
      <c r="A90313">
        <v>147237</v>
      </c>
      <c r="B90313">
        <v>273761</v>
      </c>
      <c r="C90313" s="2">
        <v>44390.618310679609</v>
      </c>
      <c r="D90313">
        <v>65222</v>
      </c>
      <c r="E90313">
        <f t="shared" si="2822"/>
        <v>14</v>
      </c>
      <c r="F90313" t="str">
        <f t="shared" si="2823"/>
        <v>вторник</v>
      </c>
    </row>
    <row r="90314" spans="1:6" x14ac:dyDescent="0.25">
      <c r="A90314">
        <v>107770</v>
      </c>
      <c r="B90314">
        <v>273764</v>
      </c>
      <c r="C90314" s="2">
        <v>44390.619119741095</v>
      </c>
      <c r="D90314">
        <v>74456</v>
      </c>
      <c r="E90314">
        <f t="shared" si="2822"/>
        <v>14</v>
      </c>
      <c r="F90314" t="str">
        <f t="shared" si="2823"/>
        <v>вторник</v>
      </c>
    </row>
    <row r="90315" spans="1:6" x14ac:dyDescent="0.25">
      <c r="A90315">
        <v>163220</v>
      </c>
      <c r="B90315">
        <v>273765</v>
      </c>
      <c r="C90315" s="2">
        <v>44390.619119741095</v>
      </c>
      <c r="D90315">
        <v>433247</v>
      </c>
      <c r="E90315">
        <f t="shared" si="2822"/>
        <v>14</v>
      </c>
      <c r="F90315" t="str">
        <f t="shared" si="2823"/>
        <v>вторник</v>
      </c>
    </row>
    <row r="90316" spans="1:6" x14ac:dyDescent="0.25">
      <c r="A90316">
        <v>231988</v>
      </c>
      <c r="B90316">
        <v>273766</v>
      </c>
      <c r="C90316" s="2">
        <v>44390.619119741095</v>
      </c>
      <c r="D90316">
        <v>204809</v>
      </c>
      <c r="E90316">
        <f t="shared" si="2822"/>
        <v>14</v>
      </c>
      <c r="F90316" t="str">
        <f t="shared" si="2823"/>
        <v>вторник</v>
      </c>
    </row>
    <row r="90317" spans="1:6" x14ac:dyDescent="0.25">
      <c r="A90317">
        <v>340186</v>
      </c>
      <c r="B90317">
        <v>273769</v>
      </c>
      <c r="C90317" s="2">
        <v>44390.619119741095</v>
      </c>
      <c r="D90317">
        <v>79633</v>
      </c>
      <c r="E90317">
        <f t="shared" si="2822"/>
        <v>14</v>
      </c>
      <c r="F90317" t="str">
        <f t="shared" si="2823"/>
        <v>вторник</v>
      </c>
    </row>
    <row r="90318" spans="1:6" x14ac:dyDescent="0.25">
      <c r="A90318">
        <v>3966</v>
      </c>
      <c r="B90318">
        <v>273772</v>
      </c>
      <c r="C90318" s="2">
        <v>44390.619119741103</v>
      </c>
      <c r="D90318">
        <v>250679</v>
      </c>
      <c r="E90318">
        <f t="shared" si="2822"/>
        <v>14</v>
      </c>
      <c r="F90318" t="str">
        <f t="shared" si="2823"/>
        <v>вторник</v>
      </c>
    </row>
    <row r="90319" spans="1:6" x14ac:dyDescent="0.25">
      <c r="A90319">
        <v>85371</v>
      </c>
      <c r="B90319">
        <v>273775</v>
      </c>
      <c r="C90319" s="2">
        <v>44390.620737864076</v>
      </c>
      <c r="D90319">
        <v>347393</v>
      </c>
      <c r="E90319">
        <f t="shared" si="2822"/>
        <v>14</v>
      </c>
      <c r="F90319" t="str">
        <f t="shared" si="2823"/>
        <v>вторник</v>
      </c>
    </row>
    <row r="90320" spans="1:6" x14ac:dyDescent="0.25">
      <c r="A90320">
        <v>218970</v>
      </c>
      <c r="B90320">
        <v>273779</v>
      </c>
      <c r="C90320" s="2">
        <v>44390.620737864076</v>
      </c>
      <c r="D90320">
        <v>137899</v>
      </c>
      <c r="E90320">
        <f t="shared" si="2822"/>
        <v>14</v>
      </c>
      <c r="F90320" t="str">
        <f t="shared" si="2823"/>
        <v>вторник</v>
      </c>
    </row>
    <row r="90321" spans="1:6" x14ac:dyDescent="0.25">
      <c r="A90321">
        <v>118843</v>
      </c>
      <c r="B90321">
        <v>273780</v>
      </c>
      <c r="C90321" s="2">
        <v>44390.621142394819</v>
      </c>
      <c r="D90321">
        <v>112334</v>
      </c>
      <c r="E90321">
        <f t="shared" si="2822"/>
        <v>14</v>
      </c>
      <c r="F90321" t="str">
        <f t="shared" si="2823"/>
        <v>вторник</v>
      </c>
    </row>
    <row r="90322" spans="1:6" x14ac:dyDescent="0.25">
      <c r="A90322">
        <v>182121</v>
      </c>
      <c r="B90322">
        <v>273783</v>
      </c>
      <c r="C90322" s="2">
        <v>44390.621951456313</v>
      </c>
      <c r="D90322">
        <v>258219</v>
      </c>
      <c r="E90322">
        <f t="shared" si="2822"/>
        <v>14</v>
      </c>
      <c r="F90322" t="str">
        <f t="shared" si="2823"/>
        <v>вторник</v>
      </c>
    </row>
    <row r="90323" spans="1:6" x14ac:dyDescent="0.25">
      <c r="A90323">
        <v>92453</v>
      </c>
      <c r="B90323">
        <v>273786</v>
      </c>
      <c r="C90323" s="2">
        <v>44390.622760517799</v>
      </c>
      <c r="D90323">
        <v>235279</v>
      </c>
      <c r="E90323">
        <f t="shared" si="2822"/>
        <v>14</v>
      </c>
      <c r="F90323" t="str">
        <f t="shared" si="2823"/>
        <v>вторник</v>
      </c>
    </row>
    <row r="90324" spans="1:6" x14ac:dyDescent="0.25">
      <c r="A90324">
        <v>292984</v>
      </c>
      <c r="B90324">
        <v>273789</v>
      </c>
      <c r="C90324" s="2">
        <v>44390.622760517799</v>
      </c>
      <c r="D90324">
        <v>153893</v>
      </c>
      <c r="E90324">
        <f t="shared" si="2822"/>
        <v>14</v>
      </c>
      <c r="F90324" t="str">
        <f t="shared" si="2823"/>
        <v>вторник</v>
      </c>
    </row>
    <row r="90325" spans="1:6" x14ac:dyDescent="0.25">
      <c r="A90325">
        <v>171004</v>
      </c>
      <c r="B90325">
        <v>273793</v>
      </c>
      <c r="C90325" s="2">
        <v>44390.62316504855</v>
      </c>
      <c r="D90325">
        <v>118549</v>
      </c>
      <c r="E90325">
        <f t="shared" si="2822"/>
        <v>14</v>
      </c>
      <c r="F90325" t="str">
        <f t="shared" si="2823"/>
        <v>вторник</v>
      </c>
    </row>
    <row r="90326" spans="1:6" x14ac:dyDescent="0.25">
      <c r="A90326">
        <v>286011</v>
      </c>
      <c r="B90326">
        <v>273798</v>
      </c>
      <c r="C90326" s="2">
        <v>44390.623974110029</v>
      </c>
      <c r="D90326">
        <v>88863</v>
      </c>
      <c r="E90326">
        <f t="shared" si="2822"/>
        <v>14</v>
      </c>
      <c r="F90326" t="str">
        <f t="shared" si="2823"/>
        <v>вторник</v>
      </c>
    </row>
    <row r="90327" spans="1:6" x14ac:dyDescent="0.25">
      <c r="A90327">
        <v>56929</v>
      </c>
      <c r="B90327">
        <v>273799</v>
      </c>
      <c r="C90327" s="2">
        <v>44390.624783171523</v>
      </c>
      <c r="D90327">
        <v>230507</v>
      </c>
      <c r="E90327">
        <f t="shared" si="2822"/>
        <v>14</v>
      </c>
      <c r="F90327" t="str">
        <f t="shared" si="2823"/>
        <v>вторник</v>
      </c>
    </row>
    <row r="90328" spans="1:6" x14ac:dyDescent="0.25">
      <c r="A90328">
        <v>112085</v>
      </c>
      <c r="B90328">
        <v>273801</v>
      </c>
      <c r="C90328" s="2">
        <v>44390.625187702266</v>
      </c>
      <c r="D90328">
        <v>184941</v>
      </c>
      <c r="E90328">
        <f t="shared" si="2822"/>
        <v>15</v>
      </c>
      <c r="F90328" t="str">
        <f t="shared" si="2823"/>
        <v>вторник</v>
      </c>
    </row>
    <row r="90329" spans="1:6" x14ac:dyDescent="0.25">
      <c r="A90329">
        <v>289666</v>
      </c>
      <c r="B90329">
        <v>273803</v>
      </c>
      <c r="C90329" s="2">
        <v>44390.626805825246</v>
      </c>
      <c r="D90329">
        <v>114865</v>
      </c>
      <c r="E90329">
        <f t="shared" si="2822"/>
        <v>15</v>
      </c>
      <c r="F90329" t="str">
        <f t="shared" si="2823"/>
        <v>вторник</v>
      </c>
    </row>
    <row r="90330" spans="1:6" x14ac:dyDescent="0.25">
      <c r="A90330">
        <v>115888</v>
      </c>
      <c r="B90330">
        <v>273804</v>
      </c>
      <c r="C90330" s="2">
        <v>44390.627210355982</v>
      </c>
      <c r="D90330">
        <v>158978</v>
      </c>
      <c r="E90330">
        <f t="shared" si="2822"/>
        <v>15</v>
      </c>
      <c r="F90330" t="str">
        <f t="shared" si="2823"/>
        <v>вторник</v>
      </c>
    </row>
    <row r="90331" spans="1:6" x14ac:dyDescent="0.25">
      <c r="A90331">
        <v>256486</v>
      </c>
      <c r="B90331">
        <v>273809</v>
      </c>
      <c r="C90331" s="2">
        <v>44390.627210355982</v>
      </c>
      <c r="D90331">
        <v>343491</v>
      </c>
      <c r="E90331">
        <f t="shared" si="2822"/>
        <v>15</v>
      </c>
      <c r="F90331" t="str">
        <f t="shared" si="2823"/>
        <v>вторник</v>
      </c>
    </row>
    <row r="90332" spans="1:6" x14ac:dyDescent="0.25">
      <c r="A90332">
        <v>242944</v>
      </c>
      <c r="B90332">
        <v>273813</v>
      </c>
      <c r="C90332" s="2">
        <v>44390.628423948219</v>
      </c>
      <c r="D90332">
        <v>426843</v>
      </c>
      <c r="E90332">
        <f t="shared" si="2822"/>
        <v>15</v>
      </c>
      <c r="F90332" t="str">
        <f t="shared" si="2823"/>
        <v>вторник</v>
      </c>
    </row>
    <row r="90333" spans="1:6" x14ac:dyDescent="0.25">
      <c r="A90333">
        <v>82383</v>
      </c>
      <c r="B90333">
        <v>273815</v>
      </c>
      <c r="C90333" s="2">
        <v>44390.628828478963</v>
      </c>
      <c r="D90333">
        <v>472712</v>
      </c>
      <c r="E90333">
        <f t="shared" si="2822"/>
        <v>15</v>
      </c>
      <c r="F90333" t="str">
        <f t="shared" si="2823"/>
        <v>вторник</v>
      </c>
    </row>
    <row r="90334" spans="1:6" x14ac:dyDescent="0.25">
      <c r="A90334">
        <v>227198</v>
      </c>
      <c r="B90334">
        <v>273817</v>
      </c>
      <c r="C90334" s="2">
        <v>44390.629637540456</v>
      </c>
      <c r="D90334">
        <v>130005</v>
      </c>
      <c r="E90334">
        <f t="shared" si="2822"/>
        <v>15</v>
      </c>
      <c r="F90334" t="str">
        <f t="shared" si="2823"/>
        <v>вторник</v>
      </c>
    </row>
    <row r="90335" spans="1:6" x14ac:dyDescent="0.25">
      <c r="A90335">
        <v>123336</v>
      </c>
      <c r="B90335">
        <v>273822</v>
      </c>
      <c r="C90335" s="2">
        <v>44390.630042071192</v>
      </c>
      <c r="D90335">
        <v>326065</v>
      </c>
      <c r="E90335">
        <f t="shared" si="2822"/>
        <v>15</v>
      </c>
      <c r="F90335" t="str">
        <f t="shared" si="2823"/>
        <v>вторник</v>
      </c>
    </row>
    <row r="90336" spans="1:6" x14ac:dyDescent="0.25">
      <c r="A90336">
        <v>217477</v>
      </c>
      <c r="B90336">
        <v>273826</v>
      </c>
      <c r="C90336" s="2">
        <v>44390.630446601943</v>
      </c>
      <c r="D90336">
        <v>320940</v>
      </c>
      <c r="E90336">
        <f t="shared" si="2822"/>
        <v>15</v>
      </c>
      <c r="F90336" t="str">
        <f t="shared" si="2823"/>
        <v>вторник</v>
      </c>
    </row>
    <row r="90337" spans="1:6" x14ac:dyDescent="0.25">
      <c r="A90337">
        <v>327733</v>
      </c>
      <c r="B90337">
        <v>273829</v>
      </c>
      <c r="C90337" s="2">
        <v>44390.630851132686</v>
      </c>
      <c r="D90337">
        <v>262099</v>
      </c>
      <c r="E90337">
        <f t="shared" si="2822"/>
        <v>15</v>
      </c>
      <c r="F90337" t="str">
        <f t="shared" si="2823"/>
        <v>вторник</v>
      </c>
    </row>
    <row r="90338" spans="1:6" x14ac:dyDescent="0.25">
      <c r="A90338">
        <v>188375</v>
      </c>
      <c r="B90338">
        <v>273834</v>
      </c>
      <c r="C90338" s="2">
        <v>44390.632064724916</v>
      </c>
      <c r="D90338">
        <v>75550</v>
      </c>
      <c r="E90338">
        <f t="shared" si="2822"/>
        <v>15</v>
      </c>
      <c r="F90338" t="str">
        <f t="shared" si="2823"/>
        <v>вторник</v>
      </c>
    </row>
    <row r="90339" spans="1:6" x14ac:dyDescent="0.25">
      <c r="A90339">
        <v>224094</v>
      </c>
      <c r="B90339">
        <v>273839</v>
      </c>
      <c r="C90339" s="2">
        <v>44390.632064724916</v>
      </c>
      <c r="D90339">
        <v>411922</v>
      </c>
      <c r="E90339">
        <f t="shared" si="2822"/>
        <v>15</v>
      </c>
      <c r="F90339" t="str">
        <f t="shared" si="2823"/>
        <v>вторник</v>
      </c>
    </row>
    <row r="90340" spans="1:6" x14ac:dyDescent="0.25">
      <c r="A90340">
        <v>267900</v>
      </c>
      <c r="B90340">
        <v>273843</v>
      </c>
      <c r="C90340" s="2">
        <v>44390.632064724916</v>
      </c>
      <c r="D90340">
        <v>297015</v>
      </c>
      <c r="E90340">
        <f t="shared" si="2822"/>
        <v>15</v>
      </c>
      <c r="F90340" t="str">
        <f t="shared" si="2823"/>
        <v>вторник</v>
      </c>
    </row>
    <row r="90341" spans="1:6" x14ac:dyDescent="0.25">
      <c r="A90341">
        <v>317688</v>
      </c>
      <c r="B90341">
        <v>273847</v>
      </c>
      <c r="C90341" s="2">
        <v>44390.632064724916</v>
      </c>
      <c r="D90341">
        <v>303258</v>
      </c>
      <c r="E90341">
        <f t="shared" si="2822"/>
        <v>15</v>
      </c>
      <c r="F90341" t="str">
        <f t="shared" si="2823"/>
        <v>вторник</v>
      </c>
    </row>
    <row r="90342" spans="1:6" x14ac:dyDescent="0.25">
      <c r="A90342">
        <v>80538</v>
      </c>
      <c r="B90342">
        <v>273850</v>
      </c>
      <c r="C90342" s="2">
        <v>44390.632469255666</v>
      </c>
      <c r="D90342">
        <v>21760</v>
      </c>
      <c r="E90342">
        <f t="shared" si="2822"/>
        <v>15</v>
      </c>
      <c r="F90342" t="str">
        <f t="shared" si="2823"/>
        <v>вторник</v>
      </c>
    </row>
    <row r="90343" spans="1:6" x14ac:dyDescent="0.25">
      <c r="A90343">
        <v>315036</v>
      </c>
      <c r="B90343">
        <v>273855</v>
      </c>
      <c r="C90343" s="2">
        <v>44390.632469255666</v>
      </c>
      <c r="D90343">
        <v>5151</v>
      </c>
      <c r="E90343">
        <f t="shared" si="2822"/>
        <v>15</v>
      </c>
      <c r="F90343" t="str">
        <f t="shared" si="2823"/>
        <v>вторник</v>
      </c>
    </row>
    <row r="90344" spans="1:6" x14ac:dyDescent="0.25">
      <c r="A90344">
        <v>328509</v>
      </c>
      <c r="B90344">
        <v>273859</v>
      </c>
      <c r="C90344" s="2">
        <v>44390.632469255666</v>
      </c>
      <c r="D90344">
        <v>73643</v>
      </c>
      <c r="E90344">
        <f t="shared" si="2822"/>
        <v>15</v>
      </c>
      <c r="F90344" t="str">
        <f t="shared" si="2823"/>
        <v>вторник</v>
      </c>
    </row>
    <row r="90345" spans="1:6" x14ac:dyDescent="0.25">
      <c r="A90345">
        <v>307001</v>
      </c>
      <c r="B90345">
        <v>273863</v>
      </c>
      <c r="C90345" s="2">
        <v>44390.634087378639</v>
      </c>
      <c r="D90345">
        <v>52293</v>
      </c>
      <c r="E90345">
        <f t="shared" si="2822"/>
        <v>15</v>
      </c>
      <c r="F90345" t="str">
        <f t="shared" si="2823"/>
        <v>вторник</v>
      </c>
    </row>
    <row r="90346" spans="1:6" x14ac:dyDescent="0.25">
      <c r="A90346">
        <v>7564</v>
      </c>
      <c r="B90346">
        <v>273868</v>
      </c>
      <c r="C90346" s="2">
        <v>44390.636110032363</v>
      </c>
      <c r="D90346">
        <v>391162</v>
      </c>
      <c r="E90346">
        <f t="shared" si="2822"/>
        <v>15</v>
      </c>
      <c r="F90346" t="str">
        <f t="shared" si="2823"/>
        <v>вторник</v>
      </c>
    </row>
    <row r="90347" spans="1:6" x14ac:dyDescent="0.25">
      <c r="A90347">
        <v>199089</v>
      </c>
      <c r="B90347">
        <v>273869</v>
      </c>
      <c r="C90347" s="2">
        <v>44390.636110032363</v>
      </c>
      <c r="D90347">
        <v>472712</v>
      </c>
      <c r="E90347">
        <f t="shared" si="2822"/>
        <v>15</v>
      </c>
      <c r="F90347" t="str">
        <f t="shared" si="2823"/>
        <v>вторник</v>
      </c>
    </row>
    <row r="90348" spans="1:6" x14ac:dyDescent="0.25">
      <c r="A90348">
        <v>130562</v>
      </c>
      <c r="B90348">
        <v>273874</v>
      </c>
      <c r="C90348" s="2">
        <v>44390.636514563106</v>
      </c>
      <c r="D90348">
        <v>411922</v>
      </c>
      <c r="E90348">
        <f t="shared" si="2822"/>
        <v>15</v>
      </c>
      <c r="F90348" t="str">
        <f t="shared" si="2823"/>
        <v>вторник</v>
      </c>
    </row>
    <row r="90349" spans="1:6" x14ac:dyDescent="0.25">
      <c r="A90349">
        <v>199274</v>
      </c>
      <c r="B90349">
        <v>273875</v>
      </c>
      <c r="C90349" s="2">
        <v>44390.638132686086</v>
      </c>
      <c r="D90349">
        <v>411922</v>
      </c>
      <c r="E90349">
        <f t="shared" si="2822"/>
        <v>15</v>
      </c>
      <c r="F90349" t="str">
        <f t="shared" si="2823"/>
        <v>вторник</v>
      </c>
    </row>
    <row r="90350" spans="1:6" x14ac:dyDescent="0.25">
      <c r="A90350">
        <v>203591</v>
      </c>
      <c r="B90350">
        <v>273880</v>
      </c>
      <c r="C90350" s="2">
        <v>44390.640559870553</v>
      </c>
      <c r="D90350">
        <v>204394</v>
      </c>
      <c r="E90350">
        <f t="shared" si="2822"/>
        <v>15</v>
      </c>
      <c r="F90350" t="str">
        <f t="shared" si="2823"/>
        <v>вторник</v>
      </c>
    </row>
    <row r="90351" spans="1:6" x14ac:dyDescent="0.25">
      <c r="A90351">
        <v>213845</v>
      </c>
      <c r="B90351">
        <v>273882</v>
      </c>
      <c r="C90351" s="2">
        <v>44390.64136893204</v>
      </c>
      <c r="D90351">
        <v>351192</v>
      </c>
      <c r="E90351">
        <f t="shared" si="2822"/>
        <v>15</v>
      </c>
      <c r="F90351" t="str">
        <f t="shared" si="2823"/>
        <v>вторник</v>
      </c>
    </row>
    <row r="90352" spans="1:6" x14ac:dyDescent="0.25">
      <c r="A90352">
        <v>1559</v>
      </c>
      <c r="B90352">
        <v>273885</v>
      </c>
      <c r="C90352" s="2">
        <v>44390.64420064725</v>
      </c>
      <c r="D90352">
        <v>227775</v>
      </c>
      <c r="E90352">
        <f t="shared" si="2822"/>
        <v>15</v>
      </c>
      <c r="F90352" t="str">
        <f t="shared" si="2823"/>
        <v>вторник</v>
      </c>
    </row>
    <row r="90353" spans="1:6" x14ac:dyDescent="0.25">
      <c r="A90353">
        <v>112109</v>
      </c>
      <c r="B90353">
        <v>273887</v>
      </c>
      <c r="C90353" s="2">
        <v>44390.64541423948</v>
      </c>
      <c r="D90353">
        <v>234810</v>
      </c>
      <c r="E90353">
        <f t="shared" si="2822"/>
        <v>15</v>
      </c>
      <c r="F90353" t="str">
        <f t="shared" si="2823"/>
        <v>вторник</v>
      </c>
    </row>
    <row r="90354" spans="1:6" x14ac:dyDescent="0.25">
      <c r="A90354">
        <v>6898</v>
      </c>
      <c r="B90354">
        <v>273888</v>
      </c>
      <c r="C90354" s="2">
        <v>44390.64581877023</v>
      </c>
      <c r="D90354">
        <v>473327</v>
      </c>
      <c r="E90354">
        <f t="shared" si="2822"/>
        <v>15</v>
      </c>
      <c r="F90354" t="str">
        <f t="shared" si="2823"/>
        <v>вторник</v>
      </c>
    </row>
    <row r="90355" spans="1:6" x14ac:dyDescent="0.25">
      <c r="A90355">
        <v>274380</v>
      </c>
      <c r="B90355">
        <v>273893</v>
      </c>
      <c r="C90355" s="2">
        <v>44390.64581877023</v>
      </c>
      <c r="D90355">
        <v>251574</v>
      </c>
      <c r="E90355">
        <f t="shared" si="2822"/>
        <v>15</v>
      </c>
      <c r="F90355" t="str">
        <f t="shared" si="2823"/>
        <v>вторник</v>
      </c>
    </row>
    <row r="90356" spans="1:6" x14ac:dyDescent="0.25">
      <c r="A90356">
        <v>339534</v>
      </c>
      <c r="B90356">
        <v>273897</v>
      </c>
      <c r="C90356" s="2">
        <v>44390.646223300966</v>
      </c>
      <c r="D90356">
        <v>88863</v>
      </c>
      <c r="E90356">
        <f t="shared" si="2822"/>
        <v>15</v>
      </c>
      <c r="F90356" t="str">
        <f t="shared" si="2823"/>
        <v>вторник</v>
      </c>
    </row>
    <row r="90357" spans="1:6" x14ac:dyDescent="0.25">
      <c r="A90357">
        <v>58924</v>
      </c>
      <c r="B90357">
        <v>273902</v>
      </c>
      <c r="C90357" s="2">
        <v>44390.646627831709</v>
      </c>
      <c r="D90357">
        <v>411922</v>
      </c>
      <c r="E90357">
        <f t="shared" si="2822"/>
        <v>15</v>
      </c>
      <c r="F90357" t="str">
        <f t="shared" si="2823"/>
        <v>вторник</v>
      </c>
    </row>
    <row r="90358" spans="1:6" x14ac:dyDescent="0.25">
      <c r="A90358">
        <v>139330</v>
      </c>
      <c r="B90358">
        <v>273907</v>
      </c>
      <c r="C90358" s="2">
        <v>44390.64865048544</v>
      </c>
      <c r="D90358">
        <v>227775</v>
      </c>
      <c r="E90358">
        <f t="shared" si="2822"/>
        <v>15</v>
      </c>
      <c r="F90358" t="str">
        <f t="shared" si="2823"/>
        <v>вторник</v>
      </c>
    </row>
    <row r="90359" spans="1:6" x14ac:dyDescent="0.25">
      <c r="A90359">
        <v>167600</v>
      </c>
      <c r="B90359">
        <v>273911</v>
      </c>
      <c r="C90359" s="2">
        <v>44390.64865048544</v>
      </c>
      <c r="D90359">
        <v>54565</v>
      </c>
      <c r="E90359">
        <f t="shared" si="2822"/>
        <v>15</v>
      </c>
      <c r="F90359" t="str">
        <f t="shared" si="2823"/>
        <v>вторник</v>
      </c>
    </row>
    <row r="90360" spans="1:6" x14ac:dyDescent="0.25">
      <c r="A90360">
        <v>170427</v>
      </c>
      <c r="B90360">
        <v>273913</v>
      </c>
      <c r="C90360" s="2">
        <v>44390.64865048544</v>
      </c>
      <c r="D90360">
        <v>21760</v>
      </c>
      <c r="E90360">
        <f t="shared" si="2822"/>
        <v>15</v>
      </c>
      <c r="F90360" t="str">
        <f t="shared" si="2823"/>
        <v>вторник</v>
      </c>
    </row>
    <row r="90361" spans="1:6" x14ac:dyDescent="0.25">
      <c r="A90361">
        <v>238252</v>
      </c>
      <c r="B90361">
        <v>273917</v>
      </c>
      <c r="C90361" s="2">
        <v>44390.64865048544</v>
      </c>
      <c r="D90361">
        <v>4316</v>
      </c>
      <c r="E90361">
        <f t="shared" si="2822"/>
        <v>15</v>
      </c>
      <c r="F90361" t="str">
        <f t="shared" si="2823"/>
        <v>вторник</v>
      </c>
    </row>
    <row r="90362" spans="1:6" x14ac:dyDescent="0.25">
      <c r="A90362">
        <v>193473</v>
      </c>
      <c r="B90362">
        <v>273920</v>
      </c>
      <c r="C90362" s="2">
        <v>44390.649055016183</v>
      </c>
      <c r="D90362">
        <v>472712</v>
      </c>
      <c r="E90362">
        <f t="shared" si="2822"/>
        <v>15</v>
      </c>
      <c r="F90362" t="str">
        <f t="shared" si="2823"/>
        <v>вторник</v>
      </c>
    </row>
    <row r="90363" spans="1:6" x14ac:dyDescent="0.25">
      <c r="A90363">
        <v>37526</v>
      </c>
      <c r="B90363">
        <v>273921</v>
      </c>
      <c r="C90363" s="2">
        <v>44390.649459546927</v>
      </c>
      <c r="D90363">
        <v>189296</v>
      </c>
      <c r="E90363">
        <f t="shared" si="2822"/>
        <v>15</v>
      </c>
      <c r="F90363" t="str">
        <f t="shared" si="2823"/>
        <v>вторник</v>
      </c>
    </row>
    <row r="90364" spans="1:6" x14ac:dyDescent="0.25">
      <c r="A90364">
        <v>202319</v>
      </c>
      <c r="B90364">
        <v>273923</v>
      </c>
      <c r="C90364" s="2">
        <v>44390.649459546927</v>
      </c>
      <c r="D90364">
        <v>191893</v>
      </c>
      <c r="E90364">
        <f t="shared" si="2822"/>
        <v>15</v>
      </c>
      <c r="F90364" t="str">
        <f t="shared" si="2823"/>
        <v>вторник</v>
      </c>
    </row>
    <row r="90365" spans="1:6" x14ac:dyDescent="0.25">
      <c r="A90365">
        <v>247122</v>
      </c>
      <c r="B90365">
        <v>273925</v>
      </c>
      <c r="C90365" s="2">
        <v>44390.649459546927</v>
      </c>
      <c r="D90365">
        <v>21760</v>
      </c>
      <c r="E90365">
        <f t="shared" si="2822"/>
        <v>15</v>
      </c>
      <c r="F90365" t="str">
        <f t="shared" si="2823"/>
        <v>вторник</v>
      </c>
    </row>
    <row r="90366" spans="1:6" x14ac:dyDescent="0.25">
      <c r="A90366">
        <v>169697</v>
      </c>
      <c r="B90366">
        <v>273929</v>
      </c>
      <c r="C90366" s="2">
        <v>44390.650268608413</v>
      </c>
      <c r="D90366">
        <v>118549</v>
      </c>
      <c r="E90366">
        <f t="shared" si="2822"/>
        <v>15</v>
      </c>
      <c r="F90366" t="str">
        <f t="shared" si="2823"/>
        <v>вторник</v>
      </c>
    </row>
    <row r="90367" spans="1:6" x14ac:dyDescent="0.25">
      <c r="A90367">
        <v>266896</v>
      </c>
      <c r="B90367">
        <v>273930</v>
      </c>
      <c r="C90367" s="2">
        <v>44390.650666666661</v>
      </c>
      <c r="D90367">
        <v>347393</v>
      </c>
      <c r="E90367">
        <f t="shared" si="2822"/>
        <v>15</v>
      </c>
      <c r="F90367" t="str">
        <f t="shared" si="2823"/>
        <v>вторник</v>
      </c>
    </row>
    <row r="90368" spans="1:6" x14ac:dyDescent="0.25">
      <c r="A90368">
        <v>323668</v>
      </c>
      <c r="B90368">
        <v>273932</v>
      </c>
      <c r="C90368" s="2">
        <v>44390.651077669907</v>
      </c>
      <c r="D90368">
        <v>351192</v>
      </c>
      <c r="E90368">
        <f t="shared" si="2822"/>
        <v>15</v>
      </c>
      <c r="F90368" t="str">
        <f t="shared" si="2823"/>
        <v>вторник</v>
      </c>
    </row>
    <row r="90369" spans="1:6" x14ac:dyDescent="0.25">
      <c r="A90369">
        <v>340146</v>
      </c>
      <c r="B90369">
        <v>273934</v>
      </c>
      <c r="C90369" s="2">
        <v>44390.651077669907</v>
      </c>
      <c r="D90369">
        <v>379466</v>
      </c>
      <c r="E90369">
        <f t="shared" si="2822"/>
        <v>15</v>
      </c>
      <c r="F90369" t="str">
        <f t="shared" si="2823"/>
        <v>вторник</v>
      </c>
    </row>
    <row r="90370" spans="1:6" x14ac:dyDescent="0.25">
      <c r="A90370">
        <v>6552</v>
      </c>
      <c r="B90370">
        <v>273939</v>
      </c>
      <c r="C90370" s="2">
        <v>44390.651482200643</v>
      </c>
      <c r="D90370">
        <v>153893</v>
      </c>
      <c r="E90370">
        <f t="shared" si="2822"/>
        <v>15</v>
      </c>
      <c r="F90370" t="str">
        <f t="shared" si="2823"/>
        <v>вторник</v>
      </c>
    </row>
    <row r="90371" spans="1:6" x14ac:dyDescent="0.25">
      <c r="A90371">
        <v>138628</v>
      </c>
      <c r="B90371">
        <v>273941</v>
      </c>
      <c r="C90371" s="2">
        <v>44390.651886731393</v>
      </c>
      <c r="D90371">
        <v>88944</v>
      </c>
      <c r="E90371">
        <f t="shared" ref="E90371:E90434" si="2824">HOUR(C90371)</f>
        <v>15</v>
      </c>
      <c r="F90371" t="str">
        <f t="shared" ref="F90371:F90434" si="2825">TEXT(C90371,"дддд")</f>
        <v>вторник</v>
      </c>
    </row>
    <row r="90372" spans="1:6" x14ac:dyDescent="0.25">
      <c r="A90372">
        <v>250521</v>
      </c>
      <c r="B90372">
        <v>273945</v>
      </c>
      <c r="C90372" s="2">
        <v>44390.651886731393</v>
      </c>
      <c r="D90372">
        <v>244574</v>
      </c>
      <c r="E90372">
        <f t="shared" si="2824"/>
        <v>15</v>
      </c>
      <c r="F90372" t="str">
        <f t="shared" si="2825"/>
        <v>вторник</v>
      </c>
    </row>
    <row r="90373" spans="1:6" x14ac:dyDescent="0.25">
      <c r="A90373">
        <v>122728</v>
      </c>
      <c r="B90373">
        <v>273950</v>
      </c>
      <c r="C90373" s="2">
        <v>44390.652291262137</v>
      </c>
      <c r="D90373">
        <v>343491</v>
      </c>
      <c r="E90373">
        <f t="shared" si="2824"/>
        <v>15</v>
      </c>
      <c r="F90373" t="str">
        <f t="shared" si="2825"/>
        <v>вторник</v>
      </c>
    </row>
    <row r="90374" spans="1:6" x14ac:dyDescent="0.25">
      <c r="A90374">
        <v>171871</v>
      </c>
      <c r="B90374">
        <v>273954</v>
      </c>
      <c r="C90374" s="2">
        <v>44390.65269579288</v>
      </c>
      <c r="D90374">
        <v>230507</v>
      </c>
      <c r="E90374">
        <f t="shared" si="2824"/>
        <v>15</v>
      </c>
      <c r="F90374" t="str">
        <f t="shared" si="2825"/>
        <v>вторник</v>
      </c>
    </row>
    <row r="90375" spans="1:6" x14ac:dyDescent="0.25">
      <c r="A90375">
        <v>294441</v>
      </c>
      <c r="B90375">
        <v>273958</v>
      </c>
      <c r="C90375" s="2">
        <v>44390.653100323623</v>
      </c>
      <c r="D90375">
        <v>242428</v>
      </c>
      <c r="E90375">
        <f t="shared" si="2824"/>
        <v>15</v>
      </c>
      <c r="F90375" t="str">
        <f t="shared" si="2825"/>
        <v>вторник</v>
      </c>
    </row>
    <row r="90376" spans="1:6" x14ac:dyDescent="0.25">
      <c r="A90376">
        <v>170155</v>
      </c>
      <c r="B90376">
        <v>273961</v>
      </c>
      <c r="C90376" s="2">
        <v>44390.65431391586</v>
      </c>
      <c r="D90376">
        <v>158978</v>
      </c>
      <c r="E90376">
        <f t="shared" si="2824"/>
        <v>15</v>
      </c>
      <c r="F90376" t="str">
        <f t="shared" si="2825"/>
        <v>вторник</v>
      </c>
    </row>
    <row r="90377" spans="1:6" x14ac:dyDescent="0.25">
      <c r="A90377">
        <v>247499</v>
      </c>
      <c r="B90377">
        <v>273962</v>
      </c>
      <c r="C90377" s="2">
        <v>44390.65431391586</v>
      </c>
      <c r="D90377">
        <v>182191</v>
      </c>
      <c r="E90377">
        <f t="shared" si="2824"/>
        <v>15</v>
      </c>
      <c r="F90377" t="str">
        <f t="shared" si="2825"/>
        <v>вторник</v>
      </c>
    </row>
    <row r="90378" spans="1:6" x14ac:dyDescent="0.25">
      <c r="A90378">
        <v>321891</v>
      </c>
      <c r="B90378">
        <v>273963</v>
      </c>
      <c r="C90378" s="2">
        <v>44390.655122977347</v>
      </c>
      <c r="D90378">
        <v>470762</v>
      </c>
      <c r="E90378">
        <f t="shared" si="2824"/>
        <v>15</v>
      </c>
      <c r="F90378" t="str">
        <f t="shared" si="2825"/>
        <v>вторник</v>
      </c>
    </row>
    <row r="90379" spans="1:6" x14ac:dyDescent="0.25">
      <c r="A90379">
        <v>218834</v>
      </c>
      <c r="B90379">
        <v>273965</v>
      </c>
      <c r="C90379" s="2">
        <v>44390.655333333336</v>
      </c>
      <c r="D90379">
        <v>471403</v>
      </c>
      <c r="E90379">
        <f t="shared" si="2824"/>
        <v>15</v>
      </c>
      <c r="F90379" t="str">
        <f t="shared" si="2825"/>
        <v>вторник</v>
      </c>
    </row>
    <row r="90380" spans="1:6" x14ac:dyDescent="0.25">
      <c r="A90380">
        <v>186705</v>
      </c>
      <c r="B90380">
        <v>273967</v>
      </c>
      <c r="C90380" s="2">
        <v>44390.656741100327</v>
      </c>
      <c r="D90380">
        <v>351192</v>
      </c>
      <c r="E90380">
        <f t="shared" si="2824"/>
        <v>15</v>
      </c>
      <c r="F90380" t="str">
        <f t="shared" si="2825"/>
        <v>вторник</v>
      </c>
    </row>
    <row r="90381" spans="1:6" x14ac:dyDescent="0.25">
      <c r="A90381">
        <v>81495</v>
      </c>
      <c r="B90381">
        <v>273969</v>
      </c>
      <c r="C90381" s="2">
        <v>44390.657550161814</v>
      </c>
      <c r="D90381">
        <v>250679</v>
      </c>
      <c r="E90381">
        <f t="shared" si="2824"/>
        <v>15</v>
      </c>
      <c r="F90381" t="str">
        <f t="shared" si="2825"/>
        <v>вторник</v>
      </c>
    </row>
    <row r="90382" spans="1:6" x14ac:dyDescent="0.25">
      <c r="A90382">
        <v>89848</v>
      </c>
      <c r="B90382">
        <v>273973</v>
      </c>
      <c r="C90382" s="2">
        <v>44390.657550161814</v>
      </c>
      <c r="D90382">
        <v>104958</v>
      </c>
      <c r="E90382">
        <f t="shared" si="2824"/>
        <v>15</v>
      </c>
      <c r="F90382" t="str">
        <f t="shared" si="2825"/>
        <v>вторник</v>
      </c>
    </row>
    <row r="90383" spans="1:6" x14ac:dyDescent="0.25">
      <c r="A90383">
        <v>258321</v>
      </c>
      <c r="B90383">
        <v>273976</v>
      </c>
      <c r="C90383" s="2">
        <v>44390.657550161814</v>
      </c>
      <c r="D90383">
        <v>433247</v>
      </c>
      <c r="E90383">
        <f t="shared" si="2824"/>
        <v>15</v>
      </c>
      <c r="F90383" t="str">
        <f t="shared" si="2825"/>
        <v>вторник</v>
      </c>
    </row>
    <row r="90384" spans="1:6" x14ac:dyDescent="0.25">
      <c r="A90384">
        <v>195991</v>
      </c>
      <c r="B90384">
        <v>273979</v>
      </c>
      <c r="C90384" s="2">
        <v>44390.657666666666</v>
      </c>
      <c r="D90384">
        <v>250679</v>
      </c>
      <c r="E90384">
        <f t="shared" si="2824"/>
        <v>15</v>
      </c>
      <c r="F90384" t="str">
        <f t="shared" si="2825"/>
        <v>вторник</v>
      </c>
    </row>
    <row r="90385" spans="1:6" x14ac:dyDescent="0.25">
      <c r="A90385">
        <v>157119</v>
      </c>
      <c r="B90385">
        <v>273983</v>
      </c>
      <c r="C90385" s="2">
        <v>44390.659168284794</v>
      </c>
      <c r="D90385">
        <v>371795</v>
      </c>
      <c r="E90385">
        <f t="shared" si="2824"/>
        <v>15</v>
      </c>
      <c r="F90385" t="str">
        <f t="shared" si="2825"/>
        <v>вторник</v>
      </c>
    </row>
    <row r="90386" spans="1:6" x14ac:dyDescent="0.25">
      <c r="A90386">
        <v>330514</v>
      </c>
      <c r="B90386">
        <v>273985</v>
      </c>
      <c r="C90386" s="2">
        <v>44390.659168284794</v>
      </c>
      <c r="D90386">
        <v>309648</v>
      </c>
      <c r="E90386">
        <f t="shared" si="2824"/>
        <v>15</v>
      </c>
      <c r="F90386" t="str">
        <f t="shared" si="2825"/>
        <v>вторник</v>
      </c>
    </row>
    <row r="90387" spans="1:6" x14ac:dyDescent="0.25">
      <c r="A90387">
        <v>56763</v>
      </c>
      <c r="B90387">
        <v>273986</v>
      </c>
      <c r="C90387" s="2">
        <v>44390.65957281553</v>
      </c>
      <c r="D90387">
        <v>154256</v>
      </c>
      <c r="E90387">
        <f t="shared" si="2824"/>
        <v>15</v>
      </c>
      <c r="F90387" t="str">
        <f t="shared" si="2825"/>
        <v>вторник</v>
      </c>
    </row>
    <row r="90388" spans="1:6" x14ac:dyDescent="0.25">
      <c r="A90388">
        <v>300770</v>
      </c>
      <c r="B90388">
        <v>273991</v>
      </c>
      <c r="C90388" s="2">
        <v>44390.65957281553</v>
      </c>
      <c r="D90388">
        <v>238576</v>
      </c>
      <c r="E90388">
        <f t="shared" si="2824"/>
        <v>15</v>
      </c>
      <c r="F90388" t="str">
        <f t="shared" si="2825"/>
        <v>вторник</v>
      </c>
    </row>
    <row r="90389" spans="1:6" x14ac:dyDescent="0.25">
      <c r="A90389">
        <v>131723</v>
      </c>
      <c r="B90389">
        <v>273995</v>
      </c>
      <c r="C90389" s="2">
        <v>44390.660381877024</v>
      </c>
      <c r="D90389">
        <v>411341</v>
      </c>
      <c r="E90389">
        <f t="shared" si="2824"/>
        <v>15</v>
      </c>
      <c r="F90389" t="str">
        <f t="shared" si="2825"/>
        <v>вторник</v>
      </c>
    </row>
    <row r="90390" spans="1:6" x14ac:dyDescent="0.25">
      <c r="A90390">
        <v>30937</v>
      </c>
      <c r="B90390">
        <v>273997</v>
      </c>
      <c r="C90390" s="2">
        <v>44390.660786407767</v>
      </c>
      <c r="D90390">
        <v>158978</v>
      </c>
      <c r="E90390">
        <f t="shared" si="2824"/>
        <v>15</v>
      </c>
      <c r="F90390" t="str">
        <f t="shared" si="2825"/>
        <v>вторник</v>
      </c>
    </row>
    <row r="90391" spans="1:6" x14ac:dyDescent="0.25">
      <c r="A90391">
        <v>118736</v>
      </c>
      <c r="B90391">
        <v>273998</v>
      </c>
      <c r="C90391" s="2">
        <v>44390.660786407767</v>
      </c>
      <c r="D90391">
        <v>182984</v>
      </c>
      <c r="E90391">
        <f t="shared" si="2824"/>
        <v>15</v>
      </c>
      <c r="F90391" t="str">
        <f t="shared" si="2825"/>
        <v>вторник</v>
      </c>
    </row>
    <row r="90392" spans="1:6" x14ac:dyDescent="0.25">
      <c r="A90392">
        <v>258329</v>
      </c>
      <c r="B90392">
        <v>274000</v>
      </c>
      <c r="C90392" s="2">
        <v>44390.661</v>
      </c>
      <c r="D90392">
        <v>227775</v>
      </c>
      <c r="E90392">
        <f t="shared" si="2824"/>
        <v>15</v>
      </c>
      <c r="F90392" t="str">
        <f t="shared" si="2825"/>
        <v>вторник</v>
      </c>
    </row>
    <row r="90393" spans="1:6" x14ac:dyDescent="0.25">
      <c r="A90393">
        <v>20673</v>
      </c>
      <c r="B90393">
        <v>274003</v>
      </c>
      <c r="C90393" s="2">
        <v>44390.66240453074</v>
      </c>
      <c r="D90393">
        <v>162482</v>
      </c>
      <c r="E90393">
        <f t="shared" si="2824"/>
        <v>15</v>
      </c>
      <c r="F90393" t="str">
        <f t="shared" si="2825"/>
        <v>вторник</v>
      </c>
    </row>
    <row r="90394" spans="1:6" x14ac:dyDescent="0.25">
      <c r="A90394">
        <v>179724</v>
      </c>
      <c r="B90394">
        <v>274006</v>
      </c>
      <c r="C90394" s="2">
        <v>44390.662404530747</v>
      </c>
      <c r="D90394">
        <v>241927</v>
      </c>
      <c r="E90394">
        <f t="shared" si="2824"/>
        <v>15</v>
      </c>
      <c r="F90394" t="str">
        <f t="shared" si="2825"/>
        <v>вторник</v>
      </c>
    </row>
    <row r="90395" spans="1:6" x14ac:dyDescent="0.25">
      <c r="A90395">
        <v>337779</v>
      </c>
      <c r="B90395">
        <v>274010</v>
      </c>
      <c r="C90395" s="2">
        <v>44390.662404530747</v>
      </c>
      <c r="D90395">
        <v>228415</v>
      </c>
      <c r="E90395">
        <f t="shared" si="2824"/>
        <v>15</v>
      </c>
      <c r="F90395" t="str">
        <f t="shared" si="2825"/>
        <v>вторник</v>
      </c>
    </row>
    <row r="90396" spans="1:6" x14ac:dyDescent="0.25">
      <c r="A90396">
        <v>126047</v>
      </c>
      <c r="B90396">
        <v>274011</v>
      </c>
      <c r="C90396" s="2">
        <v>44390.662809061483</v>
      </c>
      <c r="D90396">
        <v>376706</v>
      </c>
      <c r="E90396">
        <f t="shared" si="2824"/>
        <v>15</v>
      </c>
      <c r="F90396" t="str">
        <f t="shared" si="2825"/>
        <v>вторник</v>
      </c>
    </row>
    <row r="90397" spans="1:6" x14ac:dyDescent="0.25">
      <c r="A90397">
        <v>2988</v>
      </c>
      <c r="B90397">
        <v>274014</v>
      </c>
      <c r="C90397" s="2">
        <v>44390.664022653727</v>
      </c>
      <c r="D90397">
        <v>104958</v>
      </c>
      <c r="E90397">
        <f t="shared" si="2824"/>
        <v>15</v>
      </c>
      <c r="F90397" t="str">
        <f t="shared" si="2825"/>
        <v>вторник</v>
      </c>
    </row>
    <row r="90398" spans="1:6" x14ac:dyDescent="0.25">
      <c r="A90398">
        <v>154494</v>
      </c>
      <c r="B90398">
        <v>274019</v>
      </c>
      <c r="C90398" s="2">
        <v>44390.664022653727</v>
      </c>
      <c r="D90398">
        <v>396686</v>
      </c>
      <c r="E90398">
        <f t="shared" si="2824"/>
        <v>15</v>
      </c>
      <c r="F90398" t="str">
        <f t="shared" si="2825"/>
        <v>вторник</v>
      </c>
    </row>
    <row r="90399" spans="1:6" x14ac:dyDescent="0.25">
      <c r="A90399">
        <v>226806</v>
      </c>
      <c r="B90399">
        <v>274021</v>
      </c>
      <c r="C90399" s="2">
        <v>44390.664022653727</v>
      </c>
      <c r="D90399">
        <v>276749</v>
      </c>
      <c r="E90399">
        <f t="shared" si="2824"/>
        <v>15</v>
      </c>
      <c r="F90399" t="str">
        <f t="shared" si="2825"/>
        <v>вторник</v>
      </c>
    </row>
    <row r="90400" spans="1:6" x14ac:dyDescent="0.25">
      <c r="A90400">
        <v>323508</v>
      </c>
      <c r="B90400">
        <v>274025</v>
      </c>
      <c r="C90400" s="2">
        <v>44390.664427184463</v>
      </c>
      <c r="D90400">
        <v>128523</v>
      </c>
      <c r="E90400">
        <f t="shared" si="2824"/>
        <v>15</v>
      </c>
      <c r="F90400" t="str">
        <f t="shared" si="2825"/>
        <v>вторник</v>
      </c>
    </row>
    <row r="90401" spans="1:6" x14ac:dyDescent="0.25">
      <c r="A90401">
        <v>126554</v>
      </c>
      <c r="B90401">
        <v>274029</v>
      </c>
      <c r="C90401" s="2">
        <v>44390.6656407767</v>
      </c>
      <c r="D90401">
        <v>256570</v>
      </c>
      <c r="E90401">
        <f t="shared" si="2824"/>
        <v>15</v>
      </c>
      <c r="F90401" t="str">
        <f t="shared" si="2825"/>
        <v>вторник</v>
      </c>
    </row>
    <row r="90402" spans="1:6" x14ac:dyDescent="0.25">
      <c r="A90402">
        <v>182979</v>
      </c>
      <c r="B90402">
        <v>274033</v>
      </c>
      <c r="C90402" s="2">
        <v>44390.6656407767</v>
      </c>
      <c r="D90402">
        <v>401945</v>
      </c>
      <c r="E90402">
        <f t="shared" si="2824"/>
        <v>15</v>
      </c>
      <c r="F90402" t="str">
        <f t="shared" si="2825"/>
        <v>вторник</v>
      </c>
    </row>
    <row r="90403" spans="1:6" x14ac:dyDescent="0.25">
      <c r="A90403">
        <v>46691</v>
      </c>
      <c r="B90403">
        <v>274035</v>
      </c>
      <c r="C90403" s="2">
        <v>44390.667258899681</v>
      </c>
      <c r="D90403">
        <v>392434</v>
      </c>
      <c r="E90403">
        <f t="shared" si="2824"/>
        <v>16</v>
      </c>
      <c r="F90403" t="str">
        <f t="shared" si="2825"/>
        <v>вторник</v>
      </c>
    </row>
    <row r="90404" spans="1:6" x14ac:dyDescent="0.25">
      <c r="A90404">
        <v>289710</v>
      </c>
      <c r="B90404">
        <v>274038</v>
      </c>
      <c r="C90404" s="2">
        <v>44390.669281553397</v>
      </c>
      <c r="D90404">
        <v>478377</v>
      </c>
      <c r="E90404">
        <f t="shared" si="2824"/>
        <v>16</v>
      </c>
      <c r="F90404" t="str">
        <f t="shared" si="2825"/>
        <v>вторник</v>
      </c>
    </row>
    <row r="90405" spans="1:6" x14ac:dyDescent="0.25">
      <c r="A90405">
        <v>77251</v>
      </c>
      <c r="B90405">
        <v>274039</v>
      </c>
      <c r="C90405" s="2">
        <v>44390.66968608414</v>
      </c>
      <c r="D90405">
        <v>413286</v>
      </c>
      <c r="E90405">
        <f t="shared" si="2824"/>
        <v>16</v>
      </c>
      <c r="F90405" t="str">
        <f t="shared" si="2825"/>
        <v>вторник</v>
      </c>
    </row>
    <row r="90406" spans="1:6" x14ac:dyDescent="0.25">
      <c r="A90406">
        <v>271260</v>
      </c>
      <c r="B90406">
        <v>274042</v>
      </c>
      <c r="C90406" s="2">
        <v>44390.66968608414</v>
      </c>
      <c r="D90406">
        <v>180017</v>
      </c>
      <c r="E90406">
        <f t="shared" si="2824"/>
        <v>16</v>
      </c>
      <c r="F90406" t="str">
        <f t="shared" si="2825"/>
        <v>вторник</v>
      </c>
    </row>
    <row r="90407" spans="1:6" x14ac:dyDescent="0.25">
      <c r="A90407">
        <v>101304</v>
      </c>
      <c r="B90407">
        <v>274043</v>
      </c>
      <c r="C90407" s="2">
        <v>44390.670495145634</v>
      </c>
      <c r="D90407">
        <v>75550</v>
      </c>
      <c r="E90407">
        <f t="shared" si="2824"/>
        <v>16</v>
      </c>
      <c r="F90407" t="str">
        <f t="shared" si="2825"/>
        <v>вторник</v>
      </c>
    </row>
    <row r="90408" spans="1:6" x14ac:dyDescent="0.25">
      <c r="A90408">
        <v>27781</v>
      </c>
      <c r="B90408">
        <v>274048</v>
      </c>
      <c r="C90408" s="2">
        <v>44390.67089967637</v>
      </c>
      <c r="D90408">
        <v>103786</v>
      </c>
      <c r="E90408">
        <f t="shared" si="2824"/>
        <v>16</v>
      </c>
      <c r="F90408" t="str">
        <f t="shared" si="2825"/>
        <v>вторник</v>
      </c>
    </row>
    <row r="90409" spans="1:6" x14ac:dyDescent="0.25">
      <c r="A90409">
        <v>321397</v>
      </c>
      <c r="B90409">
        <v>274049</v>
      </c>
      <c r="C90409" s="2">
        <v>44390.671304207121</v>
      </c>
      <c r="D90409">
        <v>313721</v>
      </c>
      <c r="E90409">
        <f t="shared" si="2824"/>
        <v>16</v>
      </c>
      <c r="F90409" t="str">
        <f t="shared" si="2825"/>
        <v>вторник</v>
      </c>
    </row>
    <row r="90410" spans="1:6" x14ac:dyDescent="0.25">
      <c r="A90410">
        <v>31891</v>
      </c>
      <c r="B90410">
        <v>274050</v>
      </c>
      <c r="C90410" s="2">
        <v>44390.672113268614</v>
      </c>
      <c r="D90410">
        <v>84465</v>
      </c>
      <c r="E90410">
        <f t="shared" si="2824"/>
        <v>16</v>
      </c>
      <c r="F90410" t="str">
        <f t="shared" si="2825"/>
        <v>вторник</v>
      </c>
    </row>
    <row r="90411" spans="1:6" x14ac:dyDescent="0.25">
      <c r="A90411">
        <v>109335</v>
      </c>
      <c r="B90411">
        <v>274055</v>
      </c>
      <c r="C90411" s="2">
        <v>44390.672113268614</v>
      </c>
      <c r="D90411">
        <v>408733</v>
      </c>
      <c r="E90411">
        <f t="shared" si="2824"/>
        <v>16</v>
      </c>
      <c r="F90411" t="str">
        <f t="shared" si="2825"/>
        <v>вторник</v>
      </c>
    </row>
    <row r="90412" spans="1:6" x14ac:dyDescent="0.25">
      <c r="A90412">
        <v>222391</v>
      </c>
      <c r="B90412">
        <v>274060</v>
      </c>
      <c r="C90412" s="2">
        <v>44390.673326860844</v>
      </c>
      <c r="D90412">
        <v>181651</v>
      </c>
      <c r="E90412">
        <f t="shared" si="2824"/>
        <v>16</v>
      </c>
      <c r="F90412" t="str">
        <f t="shared" si="2825"/>
        <v>вторник</v>
      </c>
    </row>
    <row r="90413" spans="1:6" x14ac:dyDescent="0.25">
      <c r="A90413">
        <v>307084</v>
      </c>
      <c r="B90413">
        <v>274065</v>
      </c>
      <c r="C90413" s="2">
        <v>44390.673326860844</v>
      </c>
      <c r="D90413">
        <v>396686</v>
      </c>
      <c r="E90413">
        <f t="shared" si="2824"/>
        <v>16</v>
      </c>
      <c r="F90413" t="str">
        <f t="shared" si="2825"/>
        <v>вторник</v>
      </c>
    </row>
    <row r="90414" spans="1:6" x14ac:dyDescent="0.25">
      <c r="A90414">
        <v>102705</v>
      </c>
      <c r="B90414">
        <v>274066</v>
      </c>
      <c r="C90414" s="2">
        <v>44390.673731391587</v>
      </c>
      <c r="D90414">
        <v>120139</v>
      </c>
      <c r="E90414">
        <f t="shared" si="2824"/>
        <v>16</v>
      </c>
      <c r="F90414" t="str">
        <f t="shared" si="2825"/>
        <v>вторник</v>
      </c>
    </row>
    <row r="90415" spans="1:6" x14ac:dyDescent="0.25">
      <c r="A90415">
        <v>196808</v>
      </c>
      <c r="B90415">
        <v>274070</v>
      </c>
      <c r="C90415" s="2">
        <v>44390.673731391587</v>
      </c>
      <c r="D90415">
        <v>153893</v>
      </c>
      <c r="E90415">
        <f t="shared" si="2824"/>
        <v>16</v>
      </c>
      <c r="F90415" t="str">
        <f t="shared" si="2825"/>
        <v>вторник</v>
      </c>
    </row>
    <row r="90416" spans="1:6" x14ac:dyDescent="0.25">
      <c r="A90416">
        <v>144841</v>
      </c>
      <c r="B90416">
        <v>274072</v>
      </c>
      <c r="C90416" s="2">
        <v>44390.673999999999</v>
      </c>
      <c r="D90416">
        <v>295146</v>
      </c>
      <c r="E90416">
        <f t="shared" si="2824"/>
        <v>16</v>
      </c>
      <c r="F90416" t="str">
        <f t="shared" si="2825"/>
        <v>вторник</v>
      </c>
    </row>
    <row r="90417" spans="1:6" x14ac:dyDescent="0.25">
      <c r="A90417">
        <v>339598</v>
      </c>
      <c r="B90417">
        <v>274073</v>
      </c>
      <c r="C90417" s="2">
        <v>44390.674135922331</v>
      </c>
      <c r="D90417">
        <v>121083</v>
      </c>
      <c r="E90417">
        <f t="shared" si="2824"/>
        <v>16</v>
      </c>
      <c r="F90417" t="str">
        <f t="shared" si="2825"/>
        <v>вторник</v>
      </c>
    </row>
    <row r="90418" spans="1:6" x14ac:dyDescent="0.25">
      <c r="A90418">
        <v>222499</v>
      </c>
      <c r="B90418">
        <v>274078</v>
      </c>
      <c r="C90418" s="2">
        <v>44390.674944983817</v>
      </c>
      <c r="D90418">
        <v>351192</v>
      </c>
      <c r="E90418">
        <f t="shared" si="2824"/>
        <v>16</v>
      </c>
      <c r="F90418" t="str">
        <f t="shared" si="2825"/>
        <v>вторник</v>
      </c>
    </row>
    <row r="90419" spans="1:6" x14ac:dyDescent="0.25">
      <c r="A90419">
        <v>282134</v>
      </c>
      <c r="B90419">
        <v>274079</v>
      </c>
      <c r="C90419" s="2">
        <v>44390.674944983817</v>
      </c>
      <c r="D90419">
        <v>339039</v>
      </c>
      <c r="E90419">
        <f t="shared" si="2824"/>
        <v>16</v>
      </c>
      <c r="F90419" t="str">
        <f t="shared" si="2825"/>
        <v>вторник</v>
      </c>
    </row>
    <row r="90420" spans="1:6" x14ac:dyDescent="0.25">
      <c r="A90420">
        <v>275865</v>
      </c>
      <c r="B90420">
        <v>274082</v>
      </c>
      <c r="C90420" s="2">
        <v>44390.67534951456</v>
      </c>
      <c r="D90420">
        <v>3215</v>
      </c>
      <c r="E90420">
        <f t="shared" si="2824"/>
        <v>16</v>
      </c>
      <c r="F90420" t="str">
        <f t="shared" si="2825"/>
        <v>вторник</v>
      </c>
    </row>
    <row r="90421" spans="1:6" x14ac:dyDescent="0.25">
      <c r="A90421">
        <v>249647</v>
      </c>
      <c r="B90421">
        <v>274083</v>
      </c>
      <c r="C90421" s="2">
        <v>44390.676563106797</v>
      </c>
      <c r="D90421">
        <v>119655</v>
      </c>
      <c r="E90421">
        <f t="shared" si="2824"/>
        <v>16</v>
      </c>
      <c r="F90421" t="str">
        <f t="shared" si="2825"/>
        <v>вторник</v>
      </c>
    </row>
    <row r="90422" spans="1:6" x14ac:dyDescent="0.25">
      <c r="A90422">
        <v>243013</v>
      </c>
      <c r="B90422">
        <v>274088</v>
      </c>
      <c r="C90422" s="2">
        <v>44390.677372168284</v>
      </c>
      <c r="D90422">
        <v>122427</v>
      </c>
      <c r="E90422">
        <f t="shared" si="2824"/>
        <v>16</v>
      </c>
      <c r="F90422" t="str">
        <f t="shared" si="2825"/>
        <v>вторник</v>
      </c>
    </row>
    <row r="90423" spans="1:6" x14ac:dyDescent="0.25">
      <c r="A90423">
        <v>293432</v>
      </c>
      <c r="B90423">
        <v>274093</v>
      </c>
      <c r="C90423" s="2">
        <v>44390.678990291257</v>
      </c>
      <c r="D90423">
        <v>424394</v>
      </c>
      <c r="E90423">
        <f t="shared" si="2824"/>
        <v>16</v>
      </c>
      <c r="F90423" t="str">
        <f t="shared" si="2825"/>
        <v>вторник</v>
      </c>
    </row>
    <row r="90424" spans="1:6" x14ac:dyDescent="0.25">
      <c r="A90424">
        <v>307539</v>
      </c>
      <c r="B90424">
        <v>274096</v>
      </c>
      <c r="C90424" s="2">
        <v>44390.678990291257</v>
      </c>
      <c r="D90424">
        <v>411922</v>
      </c>
      <c r="E90424">
        <f t="shared" si="2824"/>
        <v>16</v>
      </c>
      <c r="F90424" t="str">
        <f t="shared" si="2825"/>
        <v>вторник</v>
      </c>
    </row>
    <row r="90425" spans="1:6" x14ac:dyDescent="0.25">
      <c r="A90425">
        <v>97253</v>
      </c>
      <c r="B90425">
        <v>274097</v>
      </c>
      <c r="C90425" s="2">
        <v>44390.680203883494</v>
      </c>
      <c r="D90425">
        <v>158978</v>
      </c>
      <c r="E90425">
        <f t="shared" si="2824"/>
        <v>16</v>
      </c>
      <c r="F90425" t="str">
        <f t="shared" si="2825"/>
        <v>вторник</v>
      </c>
    </row>
    <row r="90426" spans="1:6" x14ac:dyDescent="0.25">
      <c r="A90426">
        <v>87677</v>
      </c>
      <c r="B90426">
        <v>274099</v>
      </c>
      <c r="C90426" s="2">
        <v>44390.680608414237</v>
      </c>
      <c r="D90426">
        <v>371515</v>
      </c>
      <c r="E90426">
        <f t="shared" si="2824"/>
        <v>16</v>
      </c>
      <c r="F90426" t="str">
        <f t="shared" si="2825"/>
        <v>вторник</v>
      </c>
    </row>
    <row r="90427" spans="1:6" x14ac:dyDescent="0.25">
      <c r="A90427">
        <v>227843</v>
      </c>
      <c r="B90427">
        <v>274100</v>
      </c>
      <c r="C90427" s="2">
        <v>44390.680608414237</v>
      </c>
      <c r="D90427">
        <v>133619</v>
      </c>
      <c r="E90427">
        <f t="shared" si="2824"/>
        <v>16</v>
      </c>
      <c r="F90427" t="str">
        <f t="shared" si="2825"/>
        <v>вторник</v>
      </c>
    </row>
    <row r="90428" spans="1:6" x14ac:dyDescent="0.25">
      <c r="A90428">
        <v>324574</v>
      </c>
      <c r="B90428">
        <v>274103</v>
      </c>
      <c r="C90428" s="2">
        <v>44390.68101294498</v>
      </c>
      <c r="D90428">
        <v>25268</v>
      </c>
      <c r="E90428">
        <f t="shared" si="2824"/>
        <v>16</v>
      </c>
      <c r="F90428" t="str">
        <f t="shared" si="2825"/>
        <v>вторник</v>
      </c>
    </row>
    <row r="90429" spans="1:6" x14ac:dyDescent="0.25">
      <c r="A90429">
        <v>109069</v>
      </c>
      <c r="B90429">
        <v>274107</v>
      </c>
      <c r="C90429" s="2">
        <v>44390.681012944988</v>
      </c>
      <c r="D90429">
        <v>411922</v>
      </c>
      <c r="E90429">
        <f t="shared" si="2824"/>
        <v>16</v>
      </c>
      <c r="F90429" t="str">
        <f t="shared" si="2825"/>
        <v>вторник</v>
      </c>
    </row>
    <row r="90430" spans="1:6" x14ac:dyDescent="0.25">
      <c r="A90430">
        <v>204846</v>
      </c>
      <c r="B90430">
        <v>274109</v>
      </c>
      <c r="C90430" s="2">
        <v>44390.681822006474</v>
      </c>
      <c r="D90430">
        <v>385065</v>
      </c>
      <c r="E90430">
        <f t="shared" si="2824"/>
        <v>16</v>
      </c>
      <c r="F90430" t="str">
        <f t="shared" si="2825"/>
        <v>вторник</v>
      </c>
    </row>
    <row r="90431" spans="1:6" x14ac:dyDescent="0.25">
      <c r="A90431">
        <v>213396</v>
      </c>
      <c r="B90431">
        <v>274114</v>
      </c>
      <c r="C90431" s="2">
        <v>44390.681822006474</v>
      </c>
      <c r="D90431">
        <v>62570</v>
      </c>
      <c r="E90431">
        <f t="shared" si="2824"/>
        <v>16</v>
      </c>
      <c r="F90431" t="str">
        <f t="shared" si="2825"/>
        <v>вторник</v>
      </c>
    </row>
    <row r="90432" spans="1:6" x14ac:dyDescent="0.25">
      <c r="A90432">
        <v>270488</v>
      </c>
      <c r="B90432">
        <v>274119</v>
      </c>
      <c r="C90432" s="2">
        <v>44390.681822006474</v>
      </c>
      <c r="D90432">
        <v>14478</v>
      </c>
      <c r="E90432">
        <f t="shared" si="2824"/>
        <v>16</v>
      </c>
      <c r="F90432" t="str">
        <f t="shared" si="2825"/>
        <v>вторник</v>
      </c>
    </row>
    <row r="90433" spans="1:6" x14ac:dyDescent="0.25">
      <c r="A90433">
        <v>315360</v>
      </c>
      <c r="B90433">
        <v>274121</v>
      </c>
      <c r="C90433" s="2">
        <v>44390.681822006474</v>
      </c>
      <c r="D90433">
        <v>426385</v>
      </c>
      <c r="E90433">
        <f t="shared" si="2824"/>
        <v>16</v>
      </c>
      <c r="F90433" t="str">
        <f t="shared" si="2825"/>
        <v>вторник</v>
      </c>
    </row>
    <row r="90434" spans="1:6" x14ac:dyDescent="0.25">
      <c r="A90434">
        <v>330182</v>
      </c>
      <c r="B90434">
        <v>274124</v>
      </c>
      <c r="C90434" s="2">
        <v>44390.682631067961</v>
      </c>
      <c r="D90434">
        <v>60239</v>
      </c>
      <c r="E90434">
        <f t="shared" si="2824"/>
        <v>16</v>
      </c>
      <c r="F90434" t="str">
        <f t="shared" si="2825"/>
        <v>вторник</v>
      </c>
    </row>
    <row r="90435" spans="1:6" x14ac:dyDescent="0.25">
      <c r="A90435">
        <v>239925</v>
      </c>
      <c r="B90435">
        <v>274125</v>
      </c>
      <c r="C90435" s="2">
        <v>44390.683844660191</v>
      </c>
      <c r="D90435">
        <v>341333</v>
      </c>
      <c r="E90435">
        <f t="shared" ref="E90435:E90498" si="2826">HOUR(C90435)</f>
        <v>16</v>
      </c>
      <c r="F90435" t="str">
        <f t="shared" ref="F90435:F90498" si="2827">TEXT(C90435,"дддд")</f>
        <v>вторник</v>
      </c>
    </row>
    <row r="90436" spans="1:6" x14ac:dyDescent="0.25">
      <c r="A90436">
        <v>252154</v>
      </c>
      <c r="B90436">
        <v>274129</v>
      </c>
      <c r="C90436" s="2">
        <v>44390.683844660191</v>
      </c>
      <c r="D90436">
        <v>250679</v>
      </c>
      <c r="E90436">
        <f t="shared" si="2826"/>
        <v>16</v>
      </c>
      <c r="F90436" t="str">
        <f t="shared" si="2827"/>
        <v>вторник</v>
      </c>
    </row>
    <row r="90437" spans="1:6" x14ac:dyDescent="0.25">
      <c r="A90437">
        <v>40633</v>
      </c>
      <c r="B90437">
        <v>274133</v>
      </c>
      <c r="C90437" s="2">
        <v>44390.684249190941</v>
      </c>
      <c r="D90437">
        <v>62068</v>
      </c>
      <c r="E90437">
        <f t="shared" si="2826"/>
        <v>16</v>
      </c>
      <c r="F90437" t="str">
        <f t="shared" si="2827"/>
        <v>вторник</v>
      </c>
    </row>
    <row r="90438" spans="1:6" x14ac:dyDescent="0.25">
      <c r="A90438">
        <v>41491</v>
      </c>
      <c r="B90438">
        <v>274137</v>
      </c>
      <c r="C90438" s="2">
        <v>44390.684249190941</v>
      </c>
      <c r="D90438">
        <v>411922</v>
      </c>
      <c r="E90438">
        <f t="shared" si="2826"/>
        <v>16</v>
      </c>
      <c r="F90438" t="str">
        <f t="shared" si="2827"/>
        <v>вторник</v>
      </c>
    </row>
    <row r="90439" spans="1:6" x14ac:dyDescent="0.25">
      <c r="A90439">
        <v>74979</v>
      </c>
      <c r="B90439">
        <v>274142</v>
      </c>
      <c r="C90439" s="2">
        <v>44390.684653721684</v>
      </c>
      <c r="D90439">
        <v>11441</v>
      </c>
      <c r="E90439">
        <f t="shared" si="2826"/>
        <v>16</v>
      </c>
      <c r="F90439" t="str">
        <f t="shared" si="2827"/>
        <v>вторник</v>
      </c>
    </row>
    <row r="90440" spans="1:6" x14ac:dyDescent="0.25">
      <c r="A90440">
        <v>33401</v>
      </c>
      <c r="B90440">
        <v>274145</v>
      </c>
      <c r="C90440" s="2">
        <v>44390.685058252428</v>
      </c>
      <c r="D90440">
        <v>250679</v>
      </c>
      <c r="E90440">
        <f t="shared" si="2826"/>
        <v>16</v>
      </c>
      <c r="F90440" t="str">
        <f t="shared" si="2827"/>
        <v>вторник</v>
      </c>
    </row>
    <row r="90441" spans="1:6" x14ac:dyDescent="0.25">
      <c r="A90441">
        <v>301657</v>
      </c>
      <c r="B90441">
        <v>274147</v>
      </c>
      <c r="C90441" s="2">
        <v>44390.685058252428</v>
      </c>
      <c r="D90441">
        <v>208036</v>
      </c>
      <c r="E90441">
        <f t="shared" si="2826"/>
        <v>16</v>
      </c>
      <c r="F90441" t="str">
        <f t="shared" si="2827"/>
        <v>вторник</v>
      </c>
    </row>
    <row r="90442" spans="1:6" x14ac:dyDescent="0.25">
      <c r="A90442">
        <v>18685</v>
      </c>
      <c r="B90442">
        <v>274151</v>
      </c>
      <c r="C90442" s="2">
        <v>44390.685867313914</v>
      </c>
      <c r="D90442">
        <v>7145</v>
      </c>
      <c r="E90442">
        <f t="shared" si="2826"/>
        <v>16</v>
      </c>
      <c r="F90442" t="str">
        <f t="shared" si="2827"/>
        <v>вторник</v>
      </c>
    </row>
    <row r="90443" spans="1:6" x14ac:dyDescent="0.25">
      <c r="A90443">
        <v>191626</v>
      </c>
      <c r="B90443">
        <v>274154</v>
      </c>
      <c r="C90443" s="2">
        <v>44390.685867313914</v>
      </c>
      <c r="D90443">
        <v>242428</v>
      </c>
      <c r="E90443">
        <f t="shared" si="2826"/>
        <v>16</v>
      </c>
      <c r="F90443" t="str">
        <f t="shared" si="2827"/>
        <v>вторник</v>
      </c>
    </row>
    <row r="90444" spans="1:6" x14ac:dyDescent="0.25">
      <c r="A90444">
        <v>117333</v>
      </c>
      <c r="B90444">
        <v>274158</v>
      </c>
      <c r="C90444" s="2">
        <v>44390.686271844657</v>
      </c>
      <c r="D90444">
        <v>62570</v>
      </c>
      <c r="E90444">
        <f t="shared" si="2826"/>
        <v>16</v>
      </c>
      <c r="F90444" t="str">
        <f t="shared" si="2827"/>
        <v>вторник</v>
      </c>
    </row>
    <row r="90445" spans="1:6" x14ac:dyDescent="0.25">
      <c r="A90445">
        <v>278199</v>
      </c>
      <c r="B90445">
        <v>274161</v>
      </c>
      <c r="C90445" s="2">
        <v>44390.687080906144</v>
      </c>
      <c r="D90445">
        <v>5151</v>
      </c>
      <c r="E90445">
        <f t="shared" si="2826"/>
        <v>16</v>
      </c>
      <c r="F90445" t="str">
        <f t="shared" si="2827"/>
        <v>вторник</v>
      </c>
    </row>
    <row r="90446" spans="1:6" x14ac:dyDescent="0.25">
      <c r="A90446">
        <v>164129</v>
      </c>
      <c r="B90446">
        <v>274164</v>
      </c>
      <c r="C90446" s="2">
        <v>44390.689912621361</v>
      </c>
      <c r="D90446">
        <v>347008</v>
      </c>
      <c r="E90446">
        <f t="shared" si="2826"/>
        <v>16</v>
      </c>
      <c r="F90446" t="str">
        <f t="shared" si="2827"/>
        <v>вторник</v>
      </c>
    </row>
    <row r="90447" spans="1:6" x14ac:dyDescent="0.25">
      <c r="A90447">
        <v>157097</v>
      </c>
      <c r="B90447">
        <v>274169</v>
      </c>
      <c r="C90447" s="2">
        <v>44390.690317152104</v>
      </c>
      <c r="D90447">
        <v>473327</v>
      </c>
      <c r="E90447">
        <f t="shared" si="2826"/>
        <v>16</v>
      </c>
      <c r="F90447" t="str">
        <f t="shared" si="2827"/>
        <v>вторник</v>
      </c>
    </row>
    <row r="90448" spans="1:6" x14ac:dyDescent="0.25">
      <c r="A90448">
        <v>327478</v>
      </c>
      <c r="B90448">
        <v>274174</v>
      </c>
      <c r="C90448" s="2">
        <v>44390.690317152104</v>
      </c>
      <c r="D90448">
        <v>250679</v>
      </c>
      <c r="E90448">
        <f t="shared" si="2826"/>
        <v>16</v>
      </c>
      <c r="F90448" t="str">
        <f t="shared" si="2827"/>
        <v>вторник</v>
      </c>
    </row>
    <row r="90449" spans="1:6" x14ac:dyDescent="0.25">
      <c r="A90449">
        <v>251315</v>
      </c>
      <c r="B90449">
        <v>274176</v>
      </c>
      <c r="C90449" s="2">
        <v>44390.690721682848</v>
      </c>
      <c r="D90449">
        <v>328843</v>
      </c>
      <c r="E90449">
        <f t="shared" si="2826"/>
        <v>16</v>
      </c>
      <c r="F90449" t="str">
        <f t="shared" si="2827"/>
        <v>вторник</v>
      </c>
    </row>
    <row r="90450" spans="1:6" x14ac:dyDescent="0.25">
      <c r="A90450">
        <v>330392</v>
      </c>
      <c r="B90450">
        <v>274180</v>
      </c>
      <c r="C90450" s="2">
        <v>44390.691126213598</v>
      </c>
      <c r="D90450">
        <v>58674</v>
      </c>
      <c r="E90450">
        <f t="shared" si="2826"/>
        <v>16</v>
      </c>
      <c r="F90450" t="str">
        <f t="shared" si="2827"/>
        <v>вторник</v>
      </c>
    </row>
    <row r="90451" spans="1:6" x14ac:dyDescent="0.25">
      <c r="A90451">
        <v>22993</v>
      </c>
      <c r="B90451">
        <v>274184</v>
      </c>
      <c r="C90451" s="2">
        <v>44390.691935275077</v>
      </c>
      <c r="D90451">
        <v>351192</v>
      </c>
      <c r="E90451">
        <f t="shared" si="2826"/>
        <v>16</v>
      </c>
      <c r="F90451" t="str">
        <f t="shared" si="2827"/>
        <v>вторник</v>
      </c>
    </row>
    <row r="90452" spans="1:6" x14ac:dyDescent="0.25">
      <c r="A90452">
        <v>331186</v>
      </c>
      <c r="B90452">
        <v>274187</v>
      </c>
      <c r="C90452" s="2">
        <v>44390.692333333332</v>
      </c>
      <c r="D90452">
        <v>172207</v>
      </c>
      <c r="E90452">
        <f t="shared" si="2826"/>
        <v>16</v>
      </c>
      <c r="F90452" t="str">
        <f t="shared" si="2827"/>
        <v>вторник</v>
      </c>
    </row>
    <row r="90453" spans="1:6" x14ac:dyDescent="0.25">
      <c r="A90453">
        <v>19135</v>
      </c>
      <c r="B90453">
        <v>274188</v>
      </c>
      <c r="C90453" s="2">
        <v>44390.692339805828</v>
      </c>
      <c r="D90453">
        <v>250679</v>
      </c>
      <c r="E90453">
        <f t="shared" si="2826"/>
        <v>16</v>
      </c>
      <c r="F90453" t="str">
        <f t="shared" si="2827"/>
        <v>вторник</v>
      </c>
    </row>
    <row r="90454" spans="1:6" x14ac:dyDescent="0.25">
      <c r="A90454">
        <v>229907</v>
      </c>
      <c r="B90454">
        <v>274190</v>
      </c>
      <c r="C90454" s="2">
        <v>44390.693148867314</v>
      </c>
      <c r="D90454">
        <v>101979</v>
      </c>
      <c r="E90454">
        <f t="shared" si="2826"/>
        <v>16</v>
      </c>
      <c r="F90454" t="str">
        <f t="shared" si="2827"/>
        <v>вторник</v>
      </c>
    </row>
    <row r="90455" spans="1:6" x14ac:dyDescent="0.25">
      <c r="A90455">
        <v>133193</v>
      </c>
      <c r="B90455">
        <v>274191</v>
      </c>
      <c r="C90455" s="2">
        <v>44390.693957928801</v>
      </c>
      <c r="D90455">
        <v>227775</v>
      </c>
      <c r="E90455">
        <f t="shared" si="2826"/>
        <v>16</v>
      </c>
      <c r="F90455" t="str">
        <f t="shared" si="2827"/>
        <v>вторник</v>
      </c>
    </row>
    <row r="90456" spans="1:6" x14ac:dyDescent="0.25">
      <c r="A90456">
        <v>115358</v>
      </c>
      <c r="B90456">
        <v>274196</v>
      </c>
      <c r="C90456" s="2">
        <v>44390.694666666663</v>
      </c>
      <c r="D90456">
        <v>411922</v>
      </c>
      <c r="E90456">
        <f t="shared" si="2826"/>
        <v>16</v>
      </c>
      <c r="F90456" t="str">
        <f t="shared" si="2827"/>
        <v>вторник</v>
      </c>
    </row>
    <row r="90457" spans="1:6" x14ac:dyDescent="0.25">
      <c r="A90457">
        <v>339354</v>
      </c>
      <c r="B90457">
        <v>274200</v>
      </c>
      <c r="C90457" s="2">
        <v>44390.694766990295</v>
      </c>
      <c r="D90457">
        <v>158978</v>
      </c>
      <c r="E90457">
        <f t="shared" si="2826"/>
        <v>16</v>
      </c>
      <c r="F90457" t="str">
        <f t="shared" si="2827"/>
        <v>вторник</v>
      </c>
    </row>
    <row r="90458" spans="1:6" x14ac:dyDescent="0.25">
      <c r="A90458">
        <v>76160</v>
      </c>
      <c r="B90458">
        <v>274202</v>
      </c>
      <c r="C90458" s="2">
        <v>44390.695980582524</v>
      </c>
      <c r="D90458">
        <v>89017</v>
      </c>
      <c r="E90458">
        <f t="shared" si="2826"/>
        <v>16</v>
      </c>
      <c r="F90458" t="str">
        <f t="shared" si="2827"/>
        <v>вторник</v>
      </c>
    </row>
    <row r="90459" spans="1:6" x14ac:dyDescent="0.25">
      <c r="A90459">
        <v>146910</v>
      </c>
      <c r="B90459">
        <v>274206</v>
      </c>
      <c r="C90459" s="2">
        <v>44390.696385113268</v>
      </c>
      <c r="D90459">
        <v>227775</v>
      </c>
      <c r="E90459">
        <f t="shared" si="2826"/>
        <v>16</v>
      </c>
      <c r="F90459" t="str">
        <f t="shared" si="2827"/>
        <v>вторник</v>
      </c>
    </row>
    <row r="90460" spans="1:6" x14ac:dyDescent="0.25">
      <c r="A90460">
        <v>205504</v>
      </c>
      <c r="B90460">
        <v>274208</v>
      </c>
      <c r="C90460" s="2">
        <v>44390.696385113268</v>
      </c>
      <c r="D90460">
        <v>250679</v>
      </c>
      <c r="E90460">
        <f t="shared" si="2826"/>
        <v>16</v>
      </c>
      <c r="F90460" t="str">
        <f t="shared" si="2827"/>
        <v>вторник</v>
      </c>
    </row>
    <row r="90461" spans="1:6" x14ac:dyDescent="0.25">
      <c r="A90461">
        <v>196321</v>
      </c>
      <c r="B90461">
        <v>274211</v>
      </c>
      <c r="C90461" s="2">
        <v>44390.696789644011</v>
      </c>
      <c r="D90461">
        <v>278178</v>
      </c>
      <c r="E90461">
        <f t="shared" si="2826"/>
        <v>16</v>
      </c>
      <c r="F90461" t="str">
        <f t="shared" si="2827"/>
        <v>вторник</v>
      </c>
    </row>
    <row r="90462" spans="1:6" x14ac:dyDescent="0.25">
      <c r="A90462">
        <v>294128</v>
      </c>
      <c r="B90462">
        <v>274214</v>
      </c>
      <c r="C90462" s="2">
        <v>44390.696789644011</v>
      </c>
      <c r="D90462">
        <v>179296</v>
      </c>
      <c r="E90462">
        <f t="shared" si="2826"/>
        <v>16</v>
      </c>
      <c r="F90462" t="str">
        <f t="shared" si="2827"/>
        <v>вторник</v>
      </c>
    </row>
    <row r="90463" spans="1:6" x14ac:dyDescent="0.25">
      <c r="A90463">
        <v>54080</v>
      </c>
      <c r="B90463">
        <v>274215</v>
      </c>
      <c r="C90463" s="2">
        <v>44390.698003236248</v>
      </c>
      <c r="D90463">
        <v>347393</v>
      </c>
      <c r="E90463">
        <f t="shared" si="2826"/>
        <v>16</v>
      </c>
      <c r="F90463" t="str">
        <f t="shared" si="2827"/>
        <v>вторник</v>
      </c>
    </row>
    <row r="90464" spans="1:6" x14ac:dyDescent="0.25">
      <c r="A90464">
        <v>59895</v>
      </c>
      <c r="B90464">
        <v>274219</v>
      </c>
      <c r="C90464" s="2">
        <v>44390.698003236248</v>
      </c>
      <c r="D90464">
        <v>133933</v>
      </c>
      <c r="E90464">
        <f t="shared" si="2826"/>
        <v>16</v>
      </c>
      <c r="F90464" t="str">
        <f t="shared" si="2827"/>
        <v>вторник</v>
      </c>
    </row>
    <row r="90465" spans="1:6" x14ac:dyDescent="0.25">
      <c r="A90465">
        <v>306908</v>
      </c>
      <c r="B90465">
        <v>274223</v>
      </c>
      <c r="C90465" s="2">
        <v>44390.698003236248</v>
      </c>
      <c r="D90465">
        <v>123584</v>
      </c>
      <c r="E90465">
        <f t="shared" si="2826"/>
        <v>16</v>
      </c>
      <c r="F90465" t="str">
        <f t="shared" si="2827"/>
        <v>вторник</v>
      </c>
    </row>
    <row r="90466" spans="1:6" x14ac:dyDescent="0.25">
      <c r="A90466">
        <v>166679</v>
      </c>
      <c r="B90466">
        <v>274224</v>
      </c>
      <c r="C90466" s="2">
        <v>44390.698407766991</v>
      </c>
      <c r="D90466">
        <v>341333</v>
      </c>
      <c r="E90466">
        <f t="shared" si="2826"/>
        <v>16</v>
      </c>
      <c r="F90466" t="str">
        <f t="shared" si="2827"/>
        <v>вторник</v>
      </c>
    </row>
    <row r="90467" spans="1:6" x14ac:dyDescent="0.25">
      <c r="A90467">
        <v>48429</v>
      </c>
      <c r="B90467">
        <v>274227</v>
      </c>
      <c r="C90467" s="2">
        <v>44390.698812297735</v>
      </c>
      <c r="D90467">
        <v>286726</v>
      </c>
      <c r="E90467">
        <f t="shared" si="2826"/>
        <v>16</v>
      </c>
      <c r="F90467" t="str">
        <f t="shared" si="2827"/>
        <v>вторник</v>
      </c>
    </row>
    <row r="90468" spans="1:6" x14ac:dyDescent="0.25">
      <c r="A90468">
        <v>135308</v>
      </c>
      <c r="B90468">
        <v>274231</v>
      </c>
      <c r="C90468" s="2">
        <v>44390.698812297735</v>
      </c>
      <c r="D90468">
        <v>439981</v>
      </c>
      <c r="E90468">
        <f t="shared" si="2826"/>
        <v>16</v>
      </c>
      <c r="F90468" t="str">
        <f t="shared" si="2827"/>
        <v>вторник</v>
      </c>
    </row>
    <row r="90469" spans="1:6" x14ac:dyDescent="0.25">
      <c r="A90469">
        <v>117079</v>
      </c>
      <c r="B90469">
        <v>274235</v>
      </c>
      <c r="C90469" s="2">
        <v>44390.699621359228</v>
      </c>
      <c r="D90469">
        <v>158978</v>
      </c>
      <c r="E90469">
        <f t="shared" si="2826"/>
        <v>16</v>
      </c>
      <c r="F90469" t="str">
        <f t="shared" si="2827"/>
        <v>вторник</v>
      </c>
    </row>
    <row r="90470" spans="1:6" x14ac:dyDescent="0.25">
      <c r="A90470">
        <v>207613</v>
      </c>
      <c r="B90470">
        <v>274236</v>
      </c>
      <c r="C90470" s="2">
        <v>44390.699621359228</v>
      </c>
      <c r="D90470">
        <v>148495</v>
      </c>
      <c r="E90470">
        <f t="shared" si="2826"/>
        <v>16</v>
      </c>
      <c r="F90470" t="str">
        <f t="shared" si="2827"/>
        <v>вторник</v>
      </c>
    </row>
    <row r="90471" spans="1:6" x14ac:dyDescent="0.25">
      <c r="A90471">
        <v>319215</v>
      </c>
      <c r="B90471">
        <v>274241</v>
      </c>
      <c r="C90471" s="2">
        <v>44390.699621359228</v>
      </c>
      <c r="D90471">
        <v>343491</v>
      </c>
      <c r="E90471">
        <f t="shared" si="2826"/>
        <v>16</v>
      </c>
      <c r="F90471" t="str">
        <f t="shared" si="2827"/>
        <v>вторник</v>
      </c>
    </row>
    <row r="90472" spans="1:6" x14ac:dyDescent="0.25">
      <c r="A90472">
        <v>117679</v>
      </c>
      <c r="B90472">
        <v>274246</v>
      </c>
      <c r="C90472" s="2">
        <v>44390.700430420715</v>
      </c>
      <c r="D90472">
        <v>25985</v>
      </c>
      <c r="E90472">
        <f t="shared" si="2826"/>
        <v>16</v>
      </c>
      <c r="F90472" t="str">
        <f t="shared" si="2827"/>
        <v>вторник</v>
      </c>
    </row>
    <row r="90473" spans="1:6" x14ac:dyDescent="0.25">
      <c r="A90473">
        <v>260127</v>
      </c>
      <c r="B90473">
        <v>274249</v>
      </c>
      <c r="C90473" s="2">
        <v>44390.700430420715</v>
      </c>
      <c r="D90473">
        <v>189296</v>
      </c>
      <c r="E90473">
        <f t="shared" si="2826"/>
        <v>16</v>
      </c>
      <c r="F90473" t="str">
        <f t="shared" si="2827"/>
        <v>вторник</v>
      </c>
    </row>
    <row r="90474" spans="1:6" x14ac:dyDescent="0.25">
      <c r="A90474">
        <v>13486</v>
      </c>
      <c r="B90474">
        <v>274254</v>
      </c>
      <c r="C90474" s="2">
        <v>44390.701644012945</v>
      </c>
      <c r="D90474">
        <v>21407</v>
      </c>
      <c r="E90474">
        <f t="shared" si="2826"/>
        <v>16</v>
      </c>
      <c r="F90474" t="str">
        <f t="shared" si="2827"/>
        <v>вторник</v>
      </c>
    </row>
    <row r="90475" spans="1:6" x14ac:dyDescent="0.25">
      <c r="A90475">
        <v>26005</v>
      </c>
      <c r="B90475">
        <v>274258</v>
      </c>
      <c r="C90475" s="2">
        <v>44390.702048543695</v>
      </c>
      <c r="D90475">
        <v>37644</v>
      </c>
      <c r="E90475">
        <f t="shared" si="2826"/>
        <v>16</v>
      </c>
      <c r="F90475" t="str">
        <f t="shared" si="2827"/>
        <v>вторник</v>
      </c>
    </row>
    <row r="90476" spans="1:6" x14ac:dyDescent="0.25">
      <c r="A90476">
        <v>24224</v>
      </c>
      <c r="B90476">
        <v>274260</v>
      </c>
      <c r="C90476" s="2">
        <v>44390.702333333335</v>
      </c>
      <c r="D90476">
        <v>158978</v>
      </c>
      <c r="E90476">
        <f t="shared" si="2826"/>
        <v>16</v>
      </c>
      <c r="F90476" t="str">
        <f t="shared" si="2827"/>
        <v>вторник</v>
      </c>
    </row>
    <row r="90477" spans="1:6" x14ac:dyDescent="0.25">
      <c r="A90477">
        <v>237696</v>
      </c>
      <c r="B90477">
        <v>274263</v>
      </c>
      <c r="C90477" s="2">
        <v>44390.702857605182</v>
      </c>
      <c r="D90477">
        <v>472330</v>
      </c>
      <c r="E90477">
        <f t="shared" si="2826"/>
        <v>16</v>
      </c>
      <c r="F90477" t="str">
        <f t="shared" si="2827"/>
        <v>вторник</v>
      </c>
    </row>
    <row r="90478" spans="1:6" x14ac:dyDescent="0.25">
      <c r="A90478">
        <v>245974</v>
      </c>
      <c r="B90478">
        <v>274264</v>
      </c>
      <c r="C90478" s="2">
        <v>44390.702857605182</v>
      </c>
      <c r="D90478">
        <v>89553</v>
      </c>
      <c r="E90478">
        <f t="shared" si="2826"/>
        <v>16</v>
      </c>
      <c r="F90478" t="str">
        <f t="shared" si="2827"/>
        <v>вторник</v>
      </c>
    </row>
    <row r="90479" spans="1:6" x14ac:dyDescent="0.25">
      <c r="A90479">
        <v>106441</v>
      </c>
      <c r="B90479">
        <v>274269</v>
      </c>
      <c r="C90479" s="2">
        <v>44390.703262135918</v>
      </c>
      <c r="D90479">
        <v>189009</v>
      </c>
      <c r="E90479">
        <f t="shared" si="2826"/>
        <v>16</v>
      </c>
      <c r="F90479" t="str">
        <f t="shared" si="2827"/>
        <v>вторник</v>
      </c>
    </row>
    <row r="90480" spans="1:6" x14ac:dyDescent="0.25">
      <c r="A90480">
        <v>157703</v>
      </c>
      <c r="B90480">
        <v>274271</v>
      </c>
      <c r="C90480" s="2">
        <v>44390.703666666668</v>
      </c>
      <c r="D90480">
        <v>242428</v>
      </c>
      <c r="E90480">
        <f t="shared" si="2826"/>
        <v>16</v>
      </c>
      <c r="F90480" t="str">
        <f t="shared" si="2827"/>
        <v>вторник</v>
      </c>
    </row>
    <row r="90481" spans="1:6" x14ac:dyDescent="0.25">
      <c r="A90481">
        <v>333997</v>
      </c>
      <c r="B90481">
        <v>274272</v>
      </c>
      <c r="C90481" s="2">
        <v>44390.704071197411</v>
      </c>
      <c r="D90481">
        <v>189009</v>
      </c>
      <c r="E90481">
        <f t="shared" si="2826"/>
        <v>16</v>
      </c>
      <c r="F90481" t="str">
        <f t="shared" si="2827"/>
        <v>вторник</v>
      </c>
    </row>
    <row r="90482" spans="1:6" x14ac:dyDescent="0.25">
      <c r="A90482">
        <v>8614</v>
      </c>
      <c r="B90482">
        <v>274277</v>
      </c>
      <c r="C90482" s="2">
        <v>44390.704475728155</v>
      </c>
      <c r="D90482">
        <v>251150</v>
      </c>
      <c r="E90482">
        <f t="shared" si="2826"/>
        <v>16</v>
      </c>
      <c r="F90482" t="str">
        <f t="shared" si="2827"/>
        <v>вторник</v>
      </c>
    </row>
    <row r="90483" spans="1:6" x14ac:dyDescent="0.25">
      <c r="A90483">
        <v>145970</v>
      </c>
      <c r="B90483">
        <v>274278</v>
      </c>
      <c r="C90483" s="2">
        <v>44390.704475728155</v>
      </c>
      <c r="D90483">
        <v>230507</v>
      </c>
      <c r="E90483">
        <f t="shared" si="2826"/>
        <v>16</v>
      </c>
      <c r="F90483" t="str">
        <f t="shared" si="2827"/>
        <v>вторник</v>
      </c>
    </row>
    <row r="90484" spans="1:6" x14ac:dyDescent="0.25">
      <c r="A90484">
        <v>176541</v>
      </c>
      <c r="B90484">
        <v>274281</v>
      </c>
      <c r="C90484" s="2">
        <v>44390.704880258898</v>
      </c>
      <c r="D90484">
        <v>411922</v>
      </c>
      <c r="E90484">
        <f t="shared" si="2826"/>
        <v>16</v>
      </c>
      <c r="F90484" t="str">
        <f t="shared" si="2827"/>
        <v>вторник</v>
      </c>
    </row>
    <row r="90485" spans="1:6" x14ac:dyDescent="0.25">
      <c r="A90485">
        <v>160947</v>
      </c>
      <c r="B90485">
        <v>274285</v>
      </c>
      <c r="C90485" s="2">
        <v>44390.705689320392</v>
      </c>
      <c r="D90485">
        <v>21760</v>
      </c>
      <c r="E90485">
        <f t="shared" si="2826"/>
        <v>16</v>
      </c>
      <c r="F90485" t="str">
        <f t="shared" si="2827"/>
        <v>вторник</v>
      </c>
    </row>
    <row r="90486" spans="1:6" x14ac:dyDescent="0.25">
      <c r="A90486">
        <v>321645</v>
      </c>
      <c r="B90486">
        <v>274288</v>
      </c>
      <c r="C90486" s="2">
        <v>44390.705689320392</v>
      </c>
      <c r="D90486">
        <v>62570</v>
      </c>
      <c r="E90486">
        <f t="shared" si="2826"/>
        <v>16</v>
      </c>
      <c r="F90486" t="str">
        <f t="shared" si="2827"/>
        <v>вторник</v>
      </c>
    </row>
    <row r="90487" spans="1:6" x14ac:dyDescent="0.25">
      <c r="A90487">
        <v>5053</v>
      </c>
      <c r="B90487">
        <v>274291</v>
      </c>
      <c r="C90487" s="2">
        <v>44390.705999999998</v>
      </c>
      <c r="D90487">
        <v>242719</v>
      </c>
      <c r="E90487">
        <f t="shared" si="2826"/>
        <v>16</v>
      </c>
      <c r="F90487" t="str">
        <f t="shared" si="2827"/>
        <v>вторник</v>
      </c>
    </row>
    <row r="90488" spans="1:6" x14ac:dyDescent="0.25">
      <c r="A90488">
        <v>51080</v>
      </c>
      <c r="B90488">
        <v>274294</v>
      </c>
      <c r="C90488" s="2">
        <v>44390.706093851135</v>
      </c>
      <c r="D90488">
        <v>21665</v>
      </c>
      <c r="E90488">
        <f t="shared" si="2826"/>
        <v>16</v>
      </c>
      <c r="F90488" t="str">
        <f t="shared" si="2827"/>
        <v>вторник</v>
      </c>
    </row>
    <row r="90489" spans="1:6" x14ac:dyDescent="0.25">
      <c r="A90489">
        <v>283024</v>
      </c>
      <c r="B90489">
        <v>274295</v>
      </c>
      <c r="C90489" s="2">
        <v>44390.706093851135</v>
      </c>
      <c r="D90489">
        <v>470762</v>
      </c>
      <c r="E90489">
        <f t="shared" si="2826"/>
        <v>16</v>
      </c>
      <c r="F90489" t="str">
        <f t="shared" si="2827"/>
        <v>вторник</v>
      </c>
    </row>
    <row r="90490" spans="1:6" x14ac:dyDescent="0.25">
      <c r="A90490">
        <v>16519</v>
      </c>
      <c r="B90490">
        <v>274298</v>
      </c>
      <c r="C90490" s="2">
        <v>44390.706498381878</v>
      </c>
      <c r="D90490">
        <v>413384</v>
      </c>
      <c r="E90490">
        <f t="shared" si="2826"/>
        <v>16</v>
      </c>
      <c r="F90490" t="str">
        <f t="shared" si="2827"/>
        <v>вторник</v>
      </c>
    </row>
    <row r="90491" spans="1:6" x14ac:dyDescent="0.25">
      <c r="A90491">
        <v>286568</v>
      </c>
      <c r="B90491">
        <v>274303</v>
      </c>
      <c r="C90491" s="2">
        <v>44390.706498381878</v>
      </c>
      <c r="D90491">
        <v>330333</v>
      </c>
      <c r="E90491">
        <f t="shared" si="2826"/>
        <v>16</v>
      </c>
      <c r="F90491" t="str">
        <f t="shared" si="2827"/>
        <v>вторник</v>
      </c>
    </row>
    <row r="90492" spans="1:6" x14ac:dyDescent="0.25">
      <c r="A90492">
        <v>255324</v>
      </c>
      <c r="B90492">
        <v>274307</v>
      </c>
      <c r="C90492" s="2">
        <v>44390.706902912621</v>
      </c>
      <c r="D90492">
        <v>411922</v>
      </c>
      <c r="E90492">
        <f t="shared" si="2826"/>
        <v>16</v>
      </c>
      <c r="F90492" t="str">
        <f t="shared" si="2827"/>
        <v>вторник</v>
      </c>
    </row>
    <row r="90493" spans="1:6" x14ac:dyDescent="0.25">
      <c r="A90493">
        <v>261638</v>
      </c>
      <c r="B90493">
        <v>274308</v>
      </c>
      <c r="C90493" s="2">
        <v>44390.707307443365</v>
      </c>
      <c r="D90493">
        <v>4199</v>
      </c>
      <c r="E90493">
        <f t="shared" si="2826"/>
        <v>16</v>
      </c>
      <c r="F90493" t="str">
        <f t="shared" si="2827"/>
        <v>вторник</v>
      </c>
    </row>
    <row r="90494" spans="1:6" x14ac:dyDescent="0.25">
      <c r="A90494">
        <v>69056</v>
      </c>
      <c r="B90494">
        <v>274311</v>
      </c>
      <c r="C90494" s="2">
        <v>44390.707711974115</v>
      </c>
      <c r="D90494">
        <v>37644</v>
      </c>
      <c r="E90494">
        <f t="shared" si="2826"/>
        <v>16</v>
      </c>
      <c r="F90494" t="str">
        <f t="shared" si="2827"/>
        <v>вторник</v>
      </c>
    </row>
    <row r="90495" spans="1:6" x14ac:dyDescent="0.25">
      <c r="A90495">
        <v>131658</v>
      </c>
      <c r="B90495">
        <v>274315</v>
      </c>
      <c r="C90495" s="2">
        <v>44390.708521035602</v>
      </c>
      <c r="D90495">
        <v>411922</v>
      </c>
      <c r="E90495">
        <f t="shared" si="2826"/>
        <v>17</v>
      </c>
      <c r="F90495" t="str">
        <f t="shared" si="2827"/>
        <v>вторник</v>
      </c>
    </row>
    <row r="90496" spans="1:6" x14ac:dyDescent="0.25">
      <c r="A90496">
        <v>155936</v>
      </c>
      <c r="B90496">
        <v>274320</v>
      </c>
      <c r="C90496" s="2">
        <v>44390.708925566345</v>
      </c>
      <c r="D90496">
        <v>144636</v>
      </c>
      <c r="E90496">
        <f t="shared" si="2826"/>
        <v>17</v>
      </c>
      <c r="F90496" t="str">
        <f t="shared" si="2827"/>
        <v>вторник</v>
      </c>
    </row>
    <row r="90497" spans="1:6" x14ac:dyDescent="0.25">
      <c r="A90497">
        <v>223186</v>
      </c>
      <c r="B90497">
        <v>274323</v>
      </c>
      <c r="C90497" s="2">
        <v>44390.708925566345</v>
      </c>
      <c r="D90497">
        <v>304128</v>
      </c>
      <c r="E90497">
        <f t="shared" si="2826"/>
        <v>17</v>
      </c>
      <c r="F90497" t="str">
        <f t="shared" si="2827"/>
        <v>вторник</v>
      </c>
    </row>
    <row r="90498" spans="1:6" x14ac:dyDescent="0.25">
      <c r="A90498">
        <v>302891</v>
      </c>
      <c r="B90498">
        <v>274326</v>
      </c>
      <c r="C90498" s="2">
        <v>44390.708925566345</v>
      </c>
      <c r="D90498">
        <v>305874</v>
      </c>
      <c r="E90498">
        <f t="shared" si="2826"/>
        <v>17</v>
      </c>
      <c r="F90498" t="str">
        <f t="shared" si="2827"/>
        <v>вторник</v>
      </c>
    </row>
    <row r="90499" spans="1:6" x14ac:dyDescent="0.25">
      <c r="A90499">
        <v>244420</v>
      </c>
      <c r="B90499">
        <v>274331</v>
      </c>
      <c r="C90499" s="2">
        <v>44390.709330097088</v>
      </c>
      <c r="D90499">
        <v>250679</v>
      </c>
      <c r="E90499">
        <f t="shared" ref="E90499:E90562" si="2828">HOUR(C90499)</f>
        <v>17</v>
      </c>
      <c r="F90499" t="str">
        <f t="shared" ref="F90499:F90562" si="2829">TEXT(C90499,"дддд")</f>
        <v>вторник</v>
      </c>
    </row>
    <row r="90500" spans="1:6" x14ac:dyDescent="0.25">
      <c r="A90500">
        <v>266078</v>
      </c>
      <c r="B90500">
        <v>274334</v>
      </c>
      <c r="C90500" s="2">
        <v>44390.709330097088</v>
      </c>
      <c r="D90500">
        <v>351192</v>
      </c>
      <c r="E90500">
        <f t="shared" si="2828"/>
        <v>17</v>
      </c>
      <c r="F90500" t="str">
        <f t="shared" si="2829"/>
        <v>вторник</v>
      </c>
    </row>
    <row r="90501" spans="1:6" x14ac:dyDescent="0.25">
      <c r="A90501">
        <v>236645</v>
      </c>
      <c r="B90501">
        <v>274338</v>
      </c>
      <c r="C90501" s="2">
        <v>44390.709734627831</v>
      </c>
      <c r="D90501">
        <v>158978</v>
      </c>
      <c r="E90501">
        <f t="shared" si="2828"/>
        <v>17</v>
      </c>
      <c r="F90501" t="str">
        <f t="shared" si="2829"/>
        <v>вторник</v>
      </c>
    </row>
    <row r="90502" spans="1:6" x14ac:dyDescent="0.25">
      <c r="A90502">
        <v>72556</v>
      </c>
      <c r="B90502">
        <v>274341</v>
      </c>
      <c r="C90502" s="2">
        <v>44390.710333333336</v>
      </c>
      <c r="D90502">
        <v>330333</v>
      </c>
      <c r="E90502">
        <f t="shared" si="2828"/>
        <v>17</v>
      </c>
      <c r="F90502" t="str">
        <f t="shared" si="2829"/>
        <v>вторник</v>
      </c>
    </row>
    <row r="90503" spans="1:6" x14ac:dyDescent="0.25">
      <c r="A90503">
        <v>240891</v>
      </c>
      <c r="B90503">
        <v>274346</v>
      </c>
      <c r="C90503" s="2">
        <v>44390.710543689318</v>
      </c>
      <c r="D90503">
        <v>13404</v>
      </c>
      <c r="E90503">
        <f t="shared" si="2828"/>
        <v>17</v>
      </c>
      <c r="F90503" t="str">
        <f t="shared" si="2829"/>
        <v>вторник</v>
      </c>
    </row>
    <row r="90504" spans="1:6" x14ac:dyDescent="0.25">
      <c r="A90504">
        <v>57148</v>
      </c>
      <c r="B90504">
        <v>274350</v>
      </c>
      <c r="C90504" s="2">
        <v>44390.710543689325</v>
      </c>
      <c r="D90504">
        <v>88863</v>
      </c>
      <c r="E90504">
        <f t="shared" si="2828"/>
        <v>17</v>
      </c>
      <c r="F90504" t="str">
        <f t="shared" si="2829"/>
        <v>вторник</v>
      </c>
    </row>
    <row r="90505" spans="1:6" x14ac:dyDescent="0.25">
      <c r="A90505">
        <v>270180</v>
      </c>
      <c r="B90505">
        <v>274352</v>
      </c>
      <c r="C90505" s="2">
        <v>44390.710948220069</v>
      </c>
      <c r="D90505">
        <v>343712</v>
      </c>
      <c r="E90505">
        <f t="shared" si="2828"/>
        <v>17</v>
      </c>
      <c r="F90505" t="str">
        <f t="shared" si="2829"/>
        <v>вторник</v>
      </c>
    </row>
    <row r="90506" spans="1:6" x14ac:dyDescent="0.25">
      <c r="A90506">
        <v>273650</v>
      </c>
      <c r="B90506">
        <v>274354</v>
      </c>
      <c r="C90506" s="2">
        <v>44390.711352750805</v>
      </c>
      <c r="D90506">
        <v>439981</v>
      </c>
      <c r="E90506">
        <f t="shared" si="2828"/>
        <v>17</v>
      </c>
      <c r="F90506" t="str">
        <f t="shared" si="2829"/>
        <v>вторник</v>
      </c>
    </row>
    <row r="90507" spans="1:6" x14ac:dyDescent="0.25">
      <c r="A90507">
        <v>292662</v>
      </c>
      <c r="B90507">
        <v>274356</v>
      </c>
      <c r="C90507" s="2">
        <v>44390.711352750805</v>
      </c>
      <c r="D90507">
        <v>154256</v>
      </c>
      <c r="E90507">
        <f t="shared" si="2828"/>
        <v>17</v>
      </c>
      <c r="F90507" t="str">
        <f t="shared" si="2829"/>
        <v>вторник</v>
      </c>
    </row>
    <row r="90508" spans="1:6" x14ac:dyDescent="0.25">
      <c r="A90508">
        <v>75827</v>
      </c>
      <c r="B90508">
        <v>274361</v>
      </c>
      <c r="C90508" s="2">
        <v>44390.711757281555</v>
      </c>
      <c r="D90508">
        <v>351192</v>
      </c>
      <c r="E90508">
        <f t="shared" si="2828"/>
        <v>17</v>
      </c>
      <c r="F90508" t="str">
        <f t="shared" si="2829"/>
        <v>вторник</v>
      </c>
    </row>
    <row r="90509" spans="1:6" x14ac:dyDescent="0.25">
      <c r="A90509">
        <v>226313</v>
      </c>
      <c r="B90509">
        <v>274366</v>
      </c>
      <c r="C90509" s="2">
        <v>44390.712161812298</v>
      </c>
      <c r="D90509">
        <v>19124</v>
      </c>
      <c r="E90509">
        <f t="shared" si="2828"/>
        <v>17</v>
      </c>
      <c r="F90509" t="str">
        <f t="shared" si="2829"/>
        <v>вторник</v>
      </c>
    </row>
    <row r="90510" spans="1:6" x14ac:dyDescent="0.25">
      <c r="A90510">
        <v>116555</v>
      </c>
      <c r="B90510">
        <v>274368</v>
      </c>
      <c r="C90510" s="2">
        <v>44390.712970873785</v>
      </c>
      <c r="D90510">
        <v>228405</v>
      </c>
      <c r="E90510">
        <f t="shared" si="2828"/>
        <v>17</v>
      </c>
      <c r="F90510" t="str">
        <f t="shared" si="2829"/>
        <v>вторник</v>
      </c>
    </row>
    <row r="90511" spans="1:6" x14ac:dyDescent="0.25">
      <c r="A90511">
        <v>342990</v>
      </c>
      <c r="B90511">
        <v>274369</v>
      </c>
      <c r="C90511" s="2">
        <v>44390.713375404528</v>
      </c>
      <c r="D90511">
        <v>118549</v>
      </c>
      <c r="E90511">
        <f t="shared" si="2828"/>
        <v>17</v>
      </c>
      <c r="F90511" t="str">
        <f t="shared" si="2829"/>
        <v>вторник</v>
      </c>
    </row>
    <row r="90512" spans="1:6" x14ac:dyDescent="0.25">
      <c r="A90512">
        <v>96946</v>
      </c>
      <c r="B90512">
        <v>274371</v>
      </c>
      <c r="C90512" s="2">
        <v>44390.713779935279</v>
      </c>
      <c r="D90512">
        <v>294042</v>
      </c>
      <c r="E90512">
        <f t="shared" si="2828"/>
        <v>17</v>
      </c>
      <c r="F90512" t="str">
        <f t="shared" si="2829"/>
        <v>вторник</v>
      </c>
    </row>
    <row r="90513" spans="1:6" x14ac:dyDescent="0.25">
      <c r="A90513">
        <v>330592</v>
      </c>
      <c r="B90513">
        <v>274372</v>
      </c>
      <c r="C90513" s="2">
        <v>44390.714588996758</v>
      </c>
      <c r="D90513">
        <v>301748</v>
      </c>
      <c r="E90513">
        <f t="shared" si="2828"/>
        <v>17</v>
      </c>
      <c r="F90513" t="str">
        <f t="shared" si="2829"/>
        <v>вторник</v>
      </c>
    </row>
    <row r="90514" spans="1:6" x14ac:dyDescent="0.25">
      <c r="A90514">
        <v>296042</v>
      </c>
      <c r="B90514">
        <v>274376</v>
      </c>
      <c r="C90514" s="2">
        <v>44390.714993527508</v>
      </c>
      <c r="D90514">
        <v>228405</v>
      </c>
      <c r="E90514">
        <f t="shared" si="2828"/>
        <v>17</v>
      </c>
      <c r="F90514" t="str">
        <f t="shared" si="2829"/>
        <v>вторник</v>
      </c>
    </row>
    <row r="90515" spans="1:6" x14ac:dyDescent="0.25">
      <c r="A90515">
        <v>103651</v>
      </c>
      <c r="B90515">
        <v>274377</v>
      </c>
      <c r="C90515" s="2">
        <v>44390.715398058252</v>
      </c>
      <c r="D90515">
        <v>230507</v>
      </c>
      <c r="E90515">
        <f t="shared" si="2828"/>
        <v>17</v>
      </c>
      <c r="F90515" t="str">
        <f t="shared" si="2829"/>
        <v>вторник</v>
      </c>
    </row>
    <row r="90516" spans="1:6" x14ac:dyDescent="0.25">
      <c r="A90516">
        <v>336702</v>
      </c>
      <c r="B90516">
        <v>274381</v>
      </c>
      <c r="C90516" s="2">
        <v>44390.715398058252</v>
      </c>
      <c r="D90516">
        <v>227775</v>
      </c>
      <c r="E90516">
        <f t="shared" si="2828"/>
        <v>17</v>
      </c>
      <c r="F90516" t="str">
        <f t="shared" si="2829"/>
        <v>вторник</v>
      </c>
    </row>
    <row r="90517" spans="1:6" x14ac:dyDescent="0.25">
      <c r="A90517">
        <v>31194</v>
      </c>
      <c r="B90517">
        <v>274386</v>
      </c>
      <c r="C90517" s="2">
        <v>44390.715802589002</v>
      </c>
      <c r="D90517">
        <v>411922</v>
      </c>
      <c r="E90517">
        <f t="shared" si="2828"/>
        <v>17</v>
      </c>
      <c r="F90517" t="str">
        <f t="shared" si="2829"/>
        <v>вторник</v>
      </c>
    </row>
    <row r="90518" spans="1:6" x14ac:dyDescent="0.25">
      <c r="A90518">
        <v>290172</v>
      </c>
      <c r="B90518">
        <v>274391</v>
      </c>
      <c r="C90518" s="2">
        <v>44390.716207119738</v>
      </c>
      <c r="D90518">
        <v>458081</v>
      </c>
      <c r="E90518">
        <f t="shared" si="2828"/>
        <v>17</v>
      </c>
      <c r="F90518" t="str">
        <f t="shared" si="2829"/>
        <v>вторник</v>
      </c>
    </row>
    <row r="90519" spans="1:6" x14ac:dyDescent="0.25">
      <c r="A90519">
        <v>102921</v>
      </c>
      <c r="B90519">
        <v>274392</v>
      </c>
      <c r="C90519" s="2">
        <v>44390.717016181232</v>
      </c>
      <c r="D90519">
        <v>299102</v>
      </c>
      <c r="E90519">
        <f t="shared" si="2828"/>
        <v>17</v>
      </c>
      <c r="F90519" t="str">
        <f t="shared" si="2829"/>
        <v>вторник</v>
      </c>
    </row>
    <row r="90520" spans="1:6" x14ac:dyDescent="0.25">
      <c r="A90520">
        <v>185295</v>
      </c>
      <c r="B90520">
        <v>274395</v>
      </c>
      <c r="C90520" s="2">
        <v>44390.717420711975</v>
      </c>
      <c r="D90520">
        <v>336965</v>
      </c>
      <c r="E90520">
        <f t="shared" si="2828"/>
        <v>17</v>
      </c>
      <c r="F90520" t="str">
        <f t="shared" si="2829"/>
        <v>вторник</v>
      </c>
    </row>
    <row r="90521" spans="1:6" x14ac:dyDescent="0.25">
      <c r="A90521">
        <v>243084</v>
      </c>
      <c r="B90521">
        <v>274399</v>
      </c>
      <c r="C90521" s="2">
        <v>44390.717420711975</v>
      </c>
      <c r="D90521">
        <v>238134</v>
      </c>
      <c r="E90521">
        <f t="shared" si="2828"/>
        <v>17</v>
      </c>
      <c r="F90521" t="str">
        <f t="shared" si="2829"/>
        <v>вторник</v>
      </c>
    </row>
    <row r="90522" spans="1:6" x14ac:dyDescent="0.25">
      <c r="A90522">
        <v>5399</v>
      </c>
      <c r="B90522">
        <v>274404</v>
      </c>
      <c r="C90522" s="2">
        <v>44390.717825242718</v>
      </c>
      <c r="D90522">
        <v>5151</v>
      </c>
      <c r="E90522">
        <f t="shared" si="2828"/>
        <v>17</v>
      </c>
      <c r="F90522" t="str">
        <f t="shared" si="2829"/>
        <v>вторник</v>
      </c>
    </row>
    <row r="90523" spans="1:6" x14ac:dyDescent="0.25">
      <c r="A90523">
        <v>18533</v>
      </c>
      <c r="B90523">
        <v>274409</v>
      </c>
      <c r="C90523" s="2">
        <v>44390.718229773462</v>
      </c>
      <c r="D90523">
        <v>189009</v>
      </c>
      <c r="E90523">
        <f t="shared" si="2828"/>
        <v>17</v>
      </c>
      <c r="F90523" t="str">
        <f t="shared" si="2829"/>
        <v>вторник</v>
      </c>
    </row>
    <row r="90524" spans="1:6" x14ac:dyDescent="0.25">
      <c r="A90524">
        <v>122622</v>
      </c>
      <c r="B90524">
        <v>274412</v>
      </c>
      <c r="C90524" s="2">
        <v>44390.719038834955</v>
      </c>
      <c r="D90524">
        <v>230507</v>
      </c>
      <c r="E90524">
        <f t="shared" si="2828"/>
        <v>17</v>
      </c>
      <c r="F90524" t="str">
        <f t="shared" si="2829"/>
        <v>вторник</v>
      </c>
    </row>
    <row r="90525" spans="1:6" x14ac:dyDescent="0.25">
      <c r="A90525">
        <v>234415</v>
      </c>
      <c r="B90525">
        <v>274416</v>
      </c>
      <c r="C90525" s="2">
        <v>44390.719443365691</v>
      </c>
      <c r="D90525">
        <v>394154</v>
      </c>
      <c r="E90525">
        <f t="shared" si="2828"/>
        <v>17</v>
      </c>
      <c r="F90525" t="str">
        <f t="shared" si="2829"/>
        <v>вторник</v>
      </c>
    </row>
    <row r="90526" spans="1:6" x14ac:dyDescent="0.25">
      <c r="A90526">
        <v>42462</v>
      </c>
      <c r="B90526">
        <v>274420</v>
      </c>
      <c r="C90526" s="2">
        <v>44390.719847896442</v>
      </c>
      <c r="D90526">
        <v>21760</v>
      </c>
      <c r="E90526">
        <f t="shared" si="2828"/>
        <v>17</v>
      </c>
      <c r="F90526" t="str">
        <f t="shared" si="2829"/>
        <v>вторник</v>
      </c>
    </row>
    <row r="90527" spans="1:6" x14ac:dyDescent="0.25">
      <c r="A90527">
        <v>90255</v>
      </c>
      <c r="B90527">
        <v>274422</v>
      </c>
      <c r="C90527" s="2">
        <v>44390.719847896442</v>
      </c>
      <c r="D90527">
        <v>267852</v>
      </c>
      <c r="E90527">
        <f t="shared" si="2828"/>
        <v>17</v>
      </c>
      <c r="F90527" t="str">
        <f t="shared" si="2829"/>
        <v>вторник</v>
      </c>
    </row>
    <row r="90528" spans="1:6" x14ac:dyDescent="0.25">
      <c r="A90528">
        <v>43442</v>
      </c>
      <c r="B90528">
        <v>274427</v>
      </c>
      <c r="C90528" s="2">
        <v>44390.720252427185</v>
      </c>
      <c r="D90528">
        <v>157696</v>
      </c>
      <c r="E90528">
        <f t="shared" si="2828"/>
        <v>17</v>
      </c>
      <c r="F90528" t="str">
        <f t="shared" si="2829"/>
        <v>вторник</v>
      </c>
    </row>
    <row r="90529" spans="1:6" x14ac:dyDescent="0.25">
      <c r="A90529">
        <v>162477</v>
      </c>
      <c r="B90529">
        <v>274428</v>
      </c>
      <c r="C90529" s="2">
        <v>44390.721061488672</v>
      </c>
      <c r="D90529">
        <v>411922</v>
      </c>
      <c r="E90529">
        <f t="shared" si="2828"/>
        <v>17</v>
      </c>
      <c r="F90529" t="str">
        <f t="shared" si="2829"/>
        <v>вторник</v>
      </c>
    </row>
    <row r="90530" spans="1:6" x14ac:dyDescent="0.25">
      <c r="A90530">
        <v>245229</v>
      </c>
      <c r="B90530">
        <v>274431</v>
      </c>
      <c r="C90530" s="2">
        <v>44390.721061488672</v>
      </c>
      <c r="D90530">
        <v>154256</v>
      </c>
      <c r="E90530">
        <f t="shared" si="2828"/>
        <v>17</v>
      </c>
      <c r="F90530" t="str">
        <f t="shared" si="2829"/>
        <v>вторник</v>
      </c>
    </row>
    <row r="90531" spans="1:6" x14ac:dyDescent="0.25">
      <c r="A90531">
        <v>326974</v>
      </c>
      <c r="B90531">
        <v>274433</v>
      </c>
      <c r="C90531" s="2">
        <v>44390.721870550158</v>
      </c>
      <c r="D90531">
        <v>180017</v>
      </c>
      <c r="E90531">
        <f t="shared" si="2828"/>
        <v>17</v>
      </c>
      <c r="F90531" t="str">
        <f t="shared" si="2829"/>
        <v>вторник</v>
      </c>
    </row>
    <row r="90532" spans="1:6" x14ac:dyDescent="0.25">
      <c r="A90532">
        <v>260718</v>
      </c>
      <c r="B90532">
        <v>274438</v>
      </c>
      <c r="C90532" s="2">
        <v>44390.722275080909</v>
      </c>
      <c r="D90532">
        <v>78899</v>
      </c>
      <c r="E90532">
        <f t="shared" si="2828"/>
        <v>17</v>
      </c>
      <c r="F90532" t="str">
        <f t="shared" si="2829"/>
        <v>вторник</v>
      </c>
    </row>
    <row r="90533" spans="1:6" x14ac:dyDescent="0.25">
      <c r="A90533">
        <v>170589</v>
      </c>
      <c r="B90533">
        <v>274443</v>
      </c>
      <c r="C90533" s="2">
        <v>44390.723084142395</v>
      </c>
      <c r="D90533">
        <v>472712</v>
      </c>
      <c r="E90533">
        <f t="shared" si="2828"/>
        <v>17</v>
      </c>
      <c r="F90533" t="str">
        <f t="shared" si="2829"/>
        <v>вторник</v>
      </c>
    </row>
    <row r="90534" spans="1:6" x14ac:dyDescent="0.25">
      <c r="A90534">
        <v>22950</v>
      </c>
      <c r="B90534">
        <v>274446</v>
      </c>
      <c r="C90534" s="2">
        <v>44390.723893203889</v>
      </c>
      <c r="D90534">
        <v>233494</v>
      </c>
      <c r="E90534">
        <f t="shared" si="2828"/>
        <v>17</v>
      </c>
      <c r="F90534" t="str">
        <f t="shared" si="2829"/>
        <v>вторник</v>
      </c>
    </row>
    <row r="90535" spans="1:6" x14ac:dyDescent="0.25">
      <c r="A90535">
        <v>105272</v>
      </c>
      <c r="B90535">
        <v>274447</v>
      </c>
      <c r="C90535" s="2">
        <v>44390.723893203889</v>
      </c>
      <c r="D90535">
        <v>4316</v>
      </c>
      <c r="E90535">
        <f t="shared" si="2828"/>
        <v>17</v>
      </c>
      <c r="F90535" t="str">
        <f t="shared" si="2829"/>
        <v>вторник</v>
      </c>
    </row>
    <row r="90536" spans="1:6" x14ac:dyDescent="0.25">
      <c r="A90536">
        <v>200091</v>
      </c>
      <c r="B90536">
        <v>274448</v>
      </c>
      <c r="C90536" s="2">
        <v>44390.723893203889</v>
      </c>
      <c r="D90536">
        <v>419144</v>
      </c>
      <c r="E90536">
        <f t="shared" si="2828"/>
        <v>17</v>
      </c>
      <c r="F90536" t="str">
        <f t="shared" si="2829"/>
        <v>вторник</v>
      </c>
    </row>
    <row r="90537" spans="1:6" x14ac:dyDescent="0.25">
      <c r="A90537">
        <v>66626</v>
      </c>
      <c r="B90537">
        <v>274449</v>
      </c>
      <c r="C90537" s="2">
        <v>44390.724297734625</v>
      </c>
      <c r="D90537">
        <v>106813</v>
      </c>
      <c r="E90537">
        <f t="shared" si="2828"/>
        <v>17</v>
      </c>
      <c r="F90537" t="str">
        <f t="shared" si="2829"/>
        <v>вторник</v>
      </c>
    </row>
    <row r="90538" spans="1:6" x14ac:dyDescent="0.25">
      <c r="A90538">
        <v>273417</v>
      </c>
      <c r="B90538">
        <v>274454</v>
      </c>
      <c r="C90538" s="2">
        <v>44390.724297734625</v>
      </c>
      <c r="D90538">
        <v>158978</v>
      </c>
      <c r="E90538">
        <f t="shared" si="2828"/>
        <v>17</v>
      </c>
      <c r="F90538" t="str">
        <f t="shared" si="2829"/>
        <v>вторник</v>
      </c>
    </row>
    <row r="90539" spans="1:6" x14ac:dyDescent="0.25">
      <c r="A90539">
        <v>101750</v>
      </c>
      <c r="B90539">
        <v>274455</v>
      </c>
      <c r="C90539" s="2">
        <v>44390.724702265376</v>
      </c>
      <c r="D90539">
        <v>158447</v>
      </c>
      <c r="E90539">
        <f t="shared" si="2828"/>
        <v>17</v>
      </c>
      <c r="F90539" t="str">
        <f t="shared" si="2829"/>
        <v>вторник</v>
      </c>
    </row>
    <row r="90540" spans="1:6" x14ac:dyDescent="0.25">
      <c r="A90540">
        <v>257403</v>
      </c>
      <c r="B90540">
        <v>274460</v>
      </c>
      <c r="C90540" s="2">
        <v>44390.724702265376</v>
      </c>
      <c r="D90540">
        <v>4199</v>
      </c>
      <c r="E90540">
        <f t="shared" si="2828"/>
        <v>17</v>
      </c>
      <c r="F90540" t="str">
        <f t="shared" si="2829"/>
        <v>вторник</v>
      </c>
    </row>
    <row r="90541" spans="1:6" x14ac:dyDescent="0.25">
      <c r="A90541">
        <v>273310</v>
      </c>
      <c r="B90541">
        <v>274461</v>
      </c>
      <c r="C90541" s="2">
        <v>44390.725511326862</v>
      </c>
      <c r="D90541">
        <v>266748</v>
      </c>
      <c r="E90541">
        <f t="shared" si="2828"/>
        <v>17</v>
      </c>
      <c r="F90541" t="str">
        <f t="shared" si="2829"/>
        <v>вторник</v>
      </c>
    </row>
    <row r="90542" spans="1:6" x14ac:dyDescent="0.25">
      <c r="A90542">
        <v>342623</v>
      </c>
      <c r="B90542">
        <v>274465</v>
      </c>
      <c r="C90542" s="2">
        <v>44390.726320388349</v>
      </c>
      <c r="D90542">
        <v>130005</v>
      </c>
      <c r="E90542">
        <f t="shared" si="2828"/>
        <v>17</v>
      </c>
      <c r="F90542" t="str">
        <f t="shared" si="2829"/>
        <v>вторник</v>
      </c>
    </row>
    <row r="90543" spans="1:6" x14ac:dyDescent="0.25">
      <c r="A90543">
        <v>276554</v>
      </c>
      <c r="B90543">
        <v>274470</v>
      </c>
      <c r="C90543" s="2">
        <v>44390.726724919092</v>
      </c>
      <c r="D90543">
        <v>439981</v>
      </c>
      <c r="E90543">
        <f t="shared" si="2828"/>
        <v>17</v>
      </c>
      <c r="F90543" t="str">
        <f t="shared" si="2829"/>
        <v>вторник</v>
      </c>
    </row>
    <row r="90544" spans="1:6" x14ac:dyDescent="0.25">
      <c r="A90544">
        <v>142502</v>
      </c>
      <c r="B90544">
        <v>274473</v>
      </c>
      <c r="C90544" s="2">
        <v>44390.727129449842</v>
      </c>
      <c r="D90544">
        <v>411922</v>
      </c>
      <c r="E90544">
        <f t="shared" si="2828"/>
        <v>17</v>
      </c>
      <c r="F90544" t="str">
        <f t="shared" si="2829"/>
        <v>вторник</v>
      </c>
    </row>
    <row r="90545" spans="1:6" x14ac:dyDescent="0.25">
      <c r="A90545">
        <v>168619</v>
      </c>
      <c r="B90545">
        <v>274477</v>
      </c>
      <c r="C90545" s="2">
        <v>44390.728747572815</v>
      </c>
      <c r="D90545">
        <v>292608</v>
      </c>
      <c r="E90545">
        <f t="shared" si="2828"/>
        <v>17</v>
      </c>
      <c r="F90545" t="str">
        <f t="shared" si="2829"/>
        <v>вторник</v>
      </c>
    </row>
    <row r="90546" spans="1:6" x14ac:dyDescent="0.25">
      <c r="A90546">
        <v>212991</v>
      </c>
      <c r="B90546">
        <v>274479</v>
      </c>
      <c r="C90546" s="2">
        <v>44390.728747572815</v>
      </c>
      <c r="D90546">
        <v>347008</v>
      </c>
      <c r="E90546">
        <f t="shared" si="2828"/>
        <v>17</v>
      </c>
      <c r="F90546" t="str">
        <f t="shared" si="2829"/>
        <v>вторник</v>
      </c>
    </row>
    <row r="90547" spans="1:6" x14ac:dyDescent="0.25">
      <c r="A90547">
        <v>213184</v>
      </c>
      <c r="B90547">
        <v>274480</v>
      </c>
      <c r="C90547" s="2">
        <v>44390.728747572815</v>
      </c>
      <c r="D90547">
        <v>347393</v>
      </c>
      <c r="E90547">
        <f t="shared" si="2828"/>
        <v>17</v>
      </c>
      <c r="F90547" t="str">
        <f t="shared" si="2829"/>
        <v>вторник</v>
      </c>
    </row>
    <row r="90548" spans="1:6" x14ac:dyDescent="0.25">
      <c r="A90548">
        <v>286690</v>
      </c>
      <c r="B90548">
        <v>274482</v>
      </c>
      <c r="C90548" s="2">
        <v>44390.728747572815</v>
      </c>
      <c r="D90548">
        <v>130721</v>
      </c>
      <c r="E90548">
        <f t="shared" si="2828"/>
        <v>17</v>
      </c>
      <c r="F90548" t="str">
        <f t="shared" si="2829"/>
        <v>вторник</v>
      </c>
    </row>
    <row r="90549" spans="1:6" x14ac:dyDescent="0.25">
      <c r="A90549">
        <v>74273</v>
      </c>
      <c r="B90549">
        <v>274485</v>
      </c>
      <c r="C90549" s="2">
        <v>44390.729556634302</v>
      </c>
      <c r="D90549">
        <v>341333</v>
      </c>
      <c r="E90549">
        <f t="shared" si="2828"/>
        <v>17</v>
      </c>
      <c r="F90549" t="str">
        <f t="shared" si="2829"/>
        <v>вторник</v>
      </c>
    </row>
    <row r="90550" spans="1:6" x14ac:dyDescent="0.25">
      <c r="A90550">
        <v>122014</v>
      </c>
      <c r="B90550">
        <v>274489</v>
      </c>
      <c r="C90550" s="2">
        <v>44390.729556634302</v>
      </c>
      <c r="D90550">
        <v>432277</v>
      </c>
      <c r="E90550">
        <f t="shared" si="2828"/>
        <v>17</v>
      </c>
      <c r="F90550" t="str">
        <f t="shared" si="2829"/>
        <v>вторник</v>
      </c>
    </row>
    <row r="90551" spans="1:6" x14ac:dyDescent="0.25">
      <c r="A90551">
        <v>77280</v>
      </c>
      <c r="B90551">
        <v>274490</v>
      </c>
      <c r="C90551" s="2">
        <v>44390.729961165045</v>
      </c>
      <c r="D90551">
        <v>129210</v>
      </c>
      <c r="E90551">
        <f t="shared" si="2828"/>
        <v>17</v>
      </c>
      <c r="F90551" t="str">
        <f t="shared" si="2829"/>
        <v>вторник</v>
      </c>
    </row>
    <row r="90552" spans="1:6" x14ac:dyDescent="0.25">
      <c r="A90552">
        <v>186713</v>
      </c>
      <c r="B90552">
        <v>274493</v>
      </c>
      <c r="C90552" s="2">
        <v>44390.729961165045</v>
      </c>
      <c r="D90552">
        <v>321729</v>
      </c>
      <c r="E90552">
        <f t="shared" si="2828"/>
        <v>17</v>
      </c>
      <c r="F90552" t="str">
        <f t="shared" si="2829"/>
        <v>вторник</v>
      </c>
    </row>
    <row r="90553" spans="1:6" x14ac:dyDescent="0.25">
      <c r="A90553">
        <v>20945</v>
      </c>
      <c r="B90553">
        <v>274495</v>
      </c>
      <c r="C90553" s="2">
        <v>44390.729961165052</v>
      </c>
      <c r="D90553">
        <v>37644</v>
      </c>
      <c r="E90553">
        <f t="shared" si="2828"/>
        <v>17</v>
      </c>
      <c r="F90553" t="str">
        <f t="shared" si="2829"/>
        <v>вторник</v>
      </c>
    </row>
    <row r="90554" spans="1:6" x14ac:dyDescent="0.25">
      <c r="A90554">
        <v>102169</v>
      </c>
      <c r="B90554">
        <v>274498</v>
      </c>
      <c r="C90554" s="2">
        <v>44390.730365695796</v>
      </c>
      <c r="D90554">
        <v>419338</v>
      </c>
      <c r="E90554">
        <f t="shared" si="2828"/>
        <v>17</v>
      </c>
      <c r="F90554" t="str">
        <f t="shared" si="2829"/>
        <v>вторник</v>
      </c>
    </row>
    <row r="90555" spans="1:6" x14ac:dyDescent="0.25">
      <c r="A90555">
        <v>24291</v>
      </c>
      <c r="B90555">
        <v>274501</v>
      </c>
      <c r="C90555" s="2">
        <v>44390.730770226532</v>
      </c>
      <c r="D90555">
        <v>474478</v>
      </c>
      <c r="E90555">
        <f t="shared" si="2828"/>
        <v>17</v>
      </c>
      <c r="F90555" t="str">
        <f t="shared" si="2829"/>
        <v>вторник</v>
      </c>
    </row>
    <row r="90556" spans="1:6" x14ac:dyDescent="0.25">
      <c r="A90556">
        <v>231298</v>
      </c>
      <c r="B90556">
        <v>274505</v>
      </c>
      <c r="C90556" s="2">
        <v>44390.730770226532</v>
      </c>
      <c r="D90556">
        <v>242428</v>
      </c>
      <c r="E90556">
        <f t="shared" si="2828"/>
        <v>17</v>
      </c>
      <c r="F90556" t="str">
        <f t="shared" si="2829"/>
        <v>вторник</v>
      </c>
    </row>
    <row r="90557" spans="1:6" x14ac:dyDescent="0.25">
      <c r="A90557">
        <v>238356</v>
      </c>
      <c r="B90557">
        <v>274510</v>
      </c>
      <c r="C90557" s="2">
        <v>44390.730770226532</v>
      </c>
      <c r="D90557">
        <v>351192</v>
      </c>
      <c r="E90557">
        <f t="shared" si="2828"/>
        <v>17</v>
      </c>
      <c r="F90557" t="str">
        <f t="shared" si="2829"/>
        <v>вторник</v>
      </c>
    </row>
    <row r="90558" spans="1:6" x14ac:dyDescent="0.25">
      <c r="A90558">
        <v>99829</v>
      </c>
      <c r="B90558">
        <v>274515</v>
      </c>
      <c r="C90558" s="2">
        <v>44390.731579288025</v>
      </c>
      <c r="D90558">
        <v>200351</v>
      </c>
      <c r="E90558">
        <f t="shared" si="2828"/>
        <v>17</v>
      </c>
      <c r="F90558" t="str">
        <f t="shared" si="2829"/>
        <v>вторник</v>
      </c>
    </row>
    <row r="90559" spans="1:6" x14ac:dyDescent="0.25">
      <c r="A90559">
        <v>109804</v>
      </c>
      <c r="B90559">
        <v>274517</v>
      </c>
      <c r="C90559" s="2">
        <v>44390.731579288025</v>
      </c>
      <c r="D90559">
        <v>437440</v>
      </c>
      <c r="E90559">
        <f t="shared" si="2828"/>
        <v>17</v>
      </c>
      <c r="F90559" t="str">
        <f t="shared" si="2829"/>
        <v>вторник</v>
      </c>
    </row>
    <row r="90560" spans="1:6" x14ac:dyDescent="0.25">
      <c r="A90560">
        <v>326060</v>
      </c>
      <c r="B90560">
        <v>274519</v>
      </c>
      <c r="C90560" s="2">
        <v>44390.731579288025</v>
      </c>
      <c r="D90560">
        <v>118549</v>
      </c>
      <c r="E90560">
        <f t="shared" si="2828"/>
        <v>17</v>
      </c>
      <c r="F90560" t="str">
        <f t="shared" si="2829"/>
        <v>вторник</v>
      </c>
    </row>
    <row r="90561" spans="1:6" x14ac:dyDescent="0.25">
      <c r="A90561">
        <v>119898</v>
      </c>
      <c r="B90561">
        <v>274522</v>
      </c>
      <c r="C90561" s="2">
        <v>44390.731983818776</v>
      </c>
      <c r="D90561">
        <v>36482</v>
      </c>
      <c r="E90561">
        <f t="shared" si="2828"/>
        <v>17</v>
      </c>
      <c r="F90561" t="str">
        <f t="shared" si="2829"/>
        <v>вторник</v>
      </c>
    </row>
    <row r="90562" spans="1:6" x14ac:dyDescent="0.25">
      <c r="A90562">
        <v>31439</v>
      </c>
      <c r="B90562">
        <v>274524</v>
      </c>
      <c r="C90562" s="2">
        <v>44390.732792880262</v>
      </c>
      <c r="D90562">
        <v>62068</v>
      </c>
      <c r="E90562">
        <f t="shared" si="2828"/>
        <v>17</v>
      </c>
      <c r="F90562" t="str">
        <f t="shared" si="2829"/>
        <v>вторник</v>
      </c>
    </row>
    <row r="90563" spans="1:6" x14ac:dyDescent="0.25">
      <c r="A90563">
        <v>307569</v>
      </c>
      <c r="B90563">
        <v>274528</v>
      </c>
      <c r="C90563" s="2">
        <v>44390.732792880262</v>
      </c>
      <c r="D90563">
        <v>154256</v>
      </c>
      <c r="E90563">
        <f t="shared" ref="E90563:E90626" si="2830">HOUR(C90563)</f>
        <v>17</v>
      </c>
      <c r="F90563" t="str">
        <f t="shared" ref="F90563:F90626" si="2831">TEXT(C90563,"дддд")</f>
        <v>вторник</v>
      </c>
    </row>
    <row r="90564" spans="1:6" x14ac:dyDescent="0.25">
      <c r="A90564">
        <v>128984</v>
      </c>
      <c r="B90564">
        <v>274530</v>
      </c>
      <c r="C90564" s="2">
        <v>44390.733197411006</v>
      </c>
      <c r="D90564">
        <v>311670</v>
      </c>
      <c r="E90564">
        <f t="shared" si="2830"/>
        <v>17</v>
      </c>
      <c r="F90564" t="str">
        <f t="shared" si="2831"/>
        <v>вторник</v>
      </c>
    </row>
    <row r="90565" spans="1:6" x14ac:dyDescent="0.25">
      <c r="A90565">
        <v>150113</v>
      </c>
      <c r="B90565">
        <v>274531</v>
      </c>
      <c r="C90565" s="2">
        <v>44390.733197411006</v>
      </c>
      <c r="D90565">
        <v>391958</v>
      </c>
      <c r="E90565">
        <f t="shared" si="2830"/>
        <v>17</v>
      </c>
      <c r="F90565" t="str">
        <f t="shared" si="2831"/>
        <v>вторник</v>
      </c>
    </row>
    <row r="90566" spans="1:6" x14ac:dyDescent="0.25">
      <c r="A90566">
        <v>226297</v>
      </c>
      <c r="B90566">
        <v>274533</v>
      </c>
      <c r="C90566" s="2">
        <v>44390.733197411006</v>
      </c>
      <c r="D90566">
        <v>250679</v>
      </c>
      <c r="E90566">
        <f t="shared" si="2830"/>
        <v>17</v>
      </c>
      <c r="F90566" t="str">
        <f t="shared" si="2831"/>
        <v>вторник</v>
      </c>
    </row>
    <row r="90567" spans="1:6" x14ac:dyDescent="0.25">
      <c r="A90567">
        <v>185187</v>
      </c>
      <c r="B90567">
        <v>274535</v>
      </c>
      <c r="C90567" s="2">
        <v>44390.733601941749</v>
      </c>
      <c r="D90567">
        <v>121856</v>
      </c>
      <c r="E90567">
        <f t="shared" si="2830"/>
        <v>17</v>
      </c>
      <c r="F90567" t="str">
        <f t="shared" si="2831"/>
        <v>вторник</v>
      </c>
    </row>
    <row r="90568" spans="1:6" x14ac:dyDescent="0.25">
      <c r="A90568">
        <v>85354</v>
      </c>
      <c r="B90568">
        <v>274536</v>
      </c>
      <c r="C90568" s="2">
        <v>44390.734006472492</v>
      </c>
      <c r="D90568">
        <v>367087</v>
      </c>
      <c r="E90568">
        <f t="shared" si="2830"/>
        <v>17</v>
      </c>
      <c r="F90568" t="str">
        <f t="shared" si="2831"/>
        <v>вторник</v>
      </c>
    </row>
    <row r="90569" spans="1:6" x14ac:dyDescent="0.25">
      <c r="A90569">
        <v>94652</v>
      </c>
      <c r="B90569">
        <v>274538</v>
      </c>
      <c r="C90569" s="2">
        <v>44390.734006472492</v>
      </c>
      <c r="D90569">
        <v>86587</v>
      </c>
      <c r="E90569">
        <f t="shared" si="2830"/>
        <v>17</v>
      </c>
      <c r="F90569" t="str">
        <f t="shared" si="2831"/>
        <v>вторник</v>
      </c>
    </row>
    <row r="90570" spans="1:6" x14ac:dyDescent="0.25">
      <c r="A90570">
        <v>191952</v>
      </c>
      <c r="B90570">
        <v>274540</v>
      </c>
      <c r="C90570" s="2">
        <v>44390.734411003235</v>
      </c>
      <c r="D90570">
        <v>158978</v>
      </c>
      <c r="E90570">
        <f t="shared" si="2830"/>
        <v>17</v>
      </c>
      <c r="F90570" t="str">
        <f t="shared" si="2831"/>
        <v>вторник</v>
      </c>
    </row>
    <row r="90571" spans="1:6" x14ac:dyDescent="0.25">
      <c r="A90571">
        <v>105586</v>
      </c>
      <c r="B90571">
        <v>274542</v>
      </c>
      <c r="C90571" s="2">
        <v>44390.735220064729</v>
      </c>
      <c r="D90571">
        <v>301748</v>
      </c>
      <c r="E90571">
        <f t="shared" si="2830"/>
        <v>17</v>
      </c>
      <c r="F90571" t="str">
        <f t="shared" si="2831"/>
        <v>вторник</v>
      </c>
    </row>
    <row r="90572" spans="1:6" x14ac:dyDescent="0.25">
      <c r="A90572">
        <v>281067</v>
      </c>
      <c r="B90572">
        <v>274543</v>
      </c>
      <c r="C90572" s="2">
        <v>44390.735220064729</v>
      </c>
      <c r="D90572">
        <v>473323</v>
      </c>
      <c r="E90572">
        <f t="shared" si="2830"/>
        <v>17</v>
      </c>
      <c r="F90572" t="str">
        <f t="shared" si="2831"/>
        <v>вторник</v>
      </c>
    </row>
    <row r="90573" spans="1:6" x14ac:dyDescent="0.25">
      <c r="A90573">
        <v>19602</v>
      </c>
      <c r="B90573">
        <v>274546</v>
      </c>
      <c r="C90573" s="2">
        <v>44390.735624595465</v>
      </c>
      <c r="D90573">
        <v>323760</v>
      </c>
      <c r="E90573">
        <f t="shared" si="2830"/>
        <v>17</v>
      </c>
      <c r="F90573" t="str">
        <f t="shared" si="2831"/>
        <v>вторник</v>
      </c>
    </row>
    <row r="90574" spans="1:6" x14ac:dyDescent="0.25">
      <c r="A90574">
        <v>180841</v>
      </c>
      <c r="B90574">
        <v>274548</v>
      </c>
      <c r="C90574" s="2">
        <v>44390.737242718445</v>
      </c>
      <c r="D90574">
        <v>88863</v>
      </c>
      <c r="E90574">
        <f t="shared" si="2830"/>
        <v>17</v>
      </c>
      <c r="F90574" t="str">
        <f t="shared" si="2831"/>
        <v>вторник</v>
      </c>
    </row>
    <row r="90575" spans="1:6" x14ac:dyDescent="0.25">
      <c r="A90575">
        <v>282444</v>
      </c>
      <c r="B90575">
        <v>274553</v>
      </c>
      <c r="C90575" s="2">
        <v>44390.737242718445</v>
      </c>
      <c r="D90575">
        <v>439981</v>
      </c>
      <c r="E90575">
        <f t="shared" si="2830"/>
        <v>17</v>
      </c>
      <c r="F90575" t="str">
        <f t="shared" si="2831"/>
        <v>вторник</v>
      </c>
    </row>
    <row r="90576" spans="1:6" x14ac:dyDescent="0.25">
      <c r="A90576">
        <v>219559</v>
      </c>
      <c r="B90576">
        <v>274557</v>
      </c>
      <c r="C90576" s="2">
        <v>44390.737647249189</v>
      </c>
      <c r="D90576">
        <v>119655</v>
      </c>
      <c r="E90576">
        <f t="shared" si="2830"/>
        <v>17</v>
      </c>
      <c r="F90576" t="str">
        <f t="shared" si="2831"/>
        <v>вторник</v>
      </c>
    </row>
    <row r="90577" spans="1:6" x14ac:dyDescent="0.25">
      <c r="A90577">
        <v>263177</v>
      </c>
      <c r="B90577">
        <v>274558</v>
      </c>
      <c r="C90577" s="2">
        <v>44390.738051779932</v>
      </c>
      <c r="D90577">
        <v>118549</v>
      </c>
      <c r="E90577">
        <f t="shared" si="2830"/>
        <v>17</v>
      </c>
      <c r="F90577" t="str">
        <f t="shared" si="2831"/>
        <v>вторник</v>
      </c>
    </row>
    <row r="90578" spans="1:6" x14ac:dyDescent="0.25">
      <c r="A90578">
        <v>185930</v>
      </c>
      <c r="B90578">
        <v>274561</v>
      </c>
      <c r="C90578" s="2">
        <v>44390.738456310683</v>
      </c>
      <c r="D90578">
        <v>12039</v>
      </c>
      <c r="E90578">
        <f t="shared" si="2830"/>
        <v>17</v>
      </c>
      <c r="F90578" t="str">
        <f t="shared" si="2831"/>
        <v>вторник</v>
      </c>
    </row>
    <row r="90579" spans="1:6" x14ac:dyDescent="0.25">
      <c r="A90579">
        <v>305942</v>
      </c>
      <c r="B90579">
        <v>274566</v>
      </c>
      <c r="C90579" s="2">
        <v>44390.738860841419</v>
      </c>
      <c r="D90579">
        <v>186975</v>
      </c>
      <c r="E90579">
        <f t="shared" si="2830"/>
        <v>17</v>
      </c>
      <c r="F90579" t="str">
        <f t="shared" si="2831"/>
        <v>вторник</v>
      </c>
    </row>
    <row r="90580" spans="1:6" x14ac:dyDescent="0.25">
      <c r="A90580">
        <v>40919</v>
      </c>
      <c r="B90580">
        <v>274570</v>
      </c>
      <c r="C90580" s="2">
        <v>44390.739265372169</v>
      </c>
      <c r="D90580">
        <v>258219</v>
      </c>
      <c r="E90580">
        <f t="shared" si="2830"/>
        <v>17</v>
      </c>
      <c r="F90580" t="str">
        <f t="shared" si="2831"/>
        <v>вторник</v>
      </c>
    </row>
    <row r="90581" spans="1:6" x14ac:dyDescent="0.25">
      <c r="A90581">
        <v>118036</v>
      </c>
      <c r="B90581">
        <v>274575</v>
      </c>
      <c r="C90581" s="2">
        <v>44390.739669902912</v>
      </c>
      <c r="D90581">
        <v>250679</v>
      </c>
      <c r="E90581">
        <f t="shared" si="2830"/>
        <v>17</v>
      </c>
      <c r="F90581" t="str">
        <f t="shared" si="2831"/>
        <v>вторник</v>
      </c>
    </row>
    <row r="90582" spans="1:6" x14ac:dyDescent="0.25">
      <c r="A90582">
        <v>240231</v>
      </c>
      <c r="B90582">
        <v>274578</v>
      </c>
      <c r="C90582" s="2">
        <v>44390.740074433663</v>
      </c>
      <c r="D90582">
        <v>74982</v>
      </c>
      <c r="E90582">
        <f t="shared" si="2830"/>
        <v>17</v>
      </c>
      <c r="F90582" t="str">
        <f t="shared" si="2831"/>
        <v>вторник</v>
      </c>
    </row>
    <row r="90583" spans="1:6" x14ac:dyDescent="0.25">
      <c r="A90583">
        <v>12229</v>
      </c>
      <c r="B90583">
        <v>274583</v>
      </c>
      <c r="C90583" s="2">
        <v>44390.741692556636</v>
      </c>
      <c r="D90583">
        <v>351192</v>
      </c>
      <c r="E90583">
        <f t="shared" si="2830"/>
        <v>17</v>
      </c>
      <c r="F90583" t="str">
        <f t="shared" si="2831"/>
        <v>вторник</v>
      </c>
    </row>
    <row r="90584" spans="1:6" x14ac:dyDescent="0.25">
      <c r="A90584">
        <v>306958</v>
      </c>
      <c r="B90584">
        <v>274586</v>
      </c>
      <c r="C90584" s="2">
        <v>44390.742906148866</v>
      </c>
      <c r="D90584">
        <v>158978</v>
      </c>
      <c r="E90584">
        <f t="shared" si="2830"/>
        <v>17</v>
      </c>
      <c r="F90584" t="str">
        <f t="shared" si="2831"/>
        <v>вторник</v>
      </c>
    </row>
    <row r="90585" spans="1:6" x14ac:dyDescent="0.25">
      <c r="A90585">
        <v>19313</v>
      </c>
      <c r="B90585">
        <v>274591</v>
      </c>
      <c r="C90585" s="2">
        <v>44390.743310679616</v>
      </c>
      <c r="D90585">
        <v>141918</v>
      </c>
      <c r="E90585">
        <f t="shared" si="2830"/>
        <v>17</v>
      </c>
      <c r="F90585" t="str">
        <f t="shared" si="2831"/>
        <v>вторник</v>
      </c>
    </row>
    <row r="90586" spans="1:6" x14ac:dyDescent="0.25">
      <c r="A90586">
        <v>28451</v>
      </c>
      <c r="B90586">
        <v>274596</v>
      </c>
      <c r="C90586" s="2">
        <v>44390.743310679616</v>
      </c>
      <c r="D90586">
        <v>321883</v>
      </c>
      <c r="E90586">
        <f t="shared" si="2830"/>
        <v>17</v>
      </c>
      <c r="F90586" t="str">
        <f t="shared" si="2831"/>
        <v>вторник</v>
      </c>
    </row>
    <row r="90587" spans="1:6" x14ac:dyDescent="0.25">
      <c r="A90587">
        <v>309905</v>
      </c>
      <c r="B90587">
        <v>274601</v>
      </c>
      <c r="C90587" s="2">
        <v>44390.744524271846</v>
      </c>
      <c r="D90587">
        <v>404226</v>
      </c>
      <c r="E90587">
        <f t="shared" si="2830"/>
        <v>17</v>
      </c>
      <c r="F90587" t="str">
        <f t="shared" si="2831"/>
        <v>вторник</v>
      </c>
    </row>
    <row r="90588" spans="1:6" x14ac:dyDescent="0.25">
      <c r="A90588">
        <v>261144</v>
      </c>
      <c r="B90588">
        <v>274606</v>
      </c>
      <c r="C90588" s="2">
        <v>44390.744928802589</v>
      </c>
      <c r="D90588">
        <v>250679</v>
      </c>
      <c r="E90588">
        <f t="shared" si="2830"/>
        <v>17</v>
      </c>
      <c r="F90588" t="str">
        <f t="shared" si="2831"/>
        <v>вторник</v>
      </c>
    </row>
    <row r="90589" spans="1:6" x14ac:dyDescent="0.25">
      <c r="A90589">
        <v>83410</v>
      </c>
      <c r="B90589">
        <v>274607</v>
      </c>
      <c r="C90589" s="2">
        <v>44390.746142394819</v>
      </c>
      <c r="D90589">
        <v>118549</v>
      </c>
      <c r="E90589">
        <f t="shared" si="2830"/>
        <v>17</v>
      </c>
      <c r="F90589" t="str">
        <f t="shared" si="2831"/>
        <v>вторник</v>
      </c>
    </row>
    <row r="90590" spans="1:6" x14ac:dyDescent="0.25">
      <c r="A90590">
        <v>136162</v>
      </c>
      <c r="B90590">
        <v>274608</v>
      </c>
      <c r="C90590" s="2">
        <v>44390.746546925569</v>
      </c>
      <c r="D90590">
        <v>204315</v>
      </c>
      <c r="E90590">
        <f t="shared" si="2830"/>
        <v>17</v>
      </c>
      <c r="F90590" t="str">
        <f t="shared" si="2831"/>
        <v>вторник</v>
      </c>
    </row>
    <row r="90591" spans="1:6" x14ac:dyDescent="0.25">
      <c r="A90591">
        <v>178286</v>
      </c>
      <c r="B90591">
        <v>274611</v>
      </c>
      <c r="C90591" s="2">
        <v>44390.746546925569</v>
      </c>
      <c r="D90591">
        <v>180863</v>
      </c>
      <c r="E90591">
        <f t="shared" si="2830"/>
        <v>17</v>
      </c>
      <c r="F90591" t="str">
        <f t="shared" si="2831"/>
        <v>вторник</v>
      </c>
    </row>
    <row r="90592" spans="1:6" x14ac:dyDescent="0.25">
      <c r="A90592">
        <v>225594</v>
      </c>
      <c r="B90592">
        <v>274614</v>
      </c>
      <c r="C90592" s="2">
        <v>44390.746546925569</v>
      </c>
      <c r="D90592">
        <v>425645</v>
      </c>
      <c r="E90592">
        <f t="shared" si="2830"/>
        <v>17</v>
      </c>
      <c r="F90592" t="str">
        <f t="shared" si="2831"/>
        <v>вторник</v>
      </c>
    </row>
    <row r="90593" spans="1:6" x14ac:dyDescent="0.25">
      <c r="A90593">
        <v>95328</v>
      </c>
      <c r="B90593">
        <v>274619</v>
      </c>
      <c r="C90593" s="2">
        <v>44390.746951456305</v>
      </c>
      <c r="D90593">
        <v>154256</v>
      </c>
      <c r="E90593">
        <f t="shared" si="2830"/>
        <v>17</v>
      </c>
      <c r="F90593" t="str">
        <f t="shared" si="2831"/>
        <v>вторник</v>
      </c>
    </row>
    <row r="90594" spans="1:6" x14ac:dyDescent="0.25">
      <c r="A90594">
        <v>87308</v>
      </c>
      <c r="B90594">
        <v>274624</v>
      </c>
      <c r="C90594" s="2">
        <v>44390.747355987056</v>
      </c>
      <c r="D90594">
        <v>125091</v>
      </c>
      <c r="E90594">
        <f t="shared" si="2830"/>
        <v>17</v>
      </c>
      <c r="F90594" t="str">
        <f t="shared" si="2831"/>
        <v>вторник</v>
      </c>
    </row>
    <row r="90595" spans="1:6" x14ac:dyDescent="0.25">
      <c r="A90595">
        <v>199664</v>
      </c>
      <c r="B90595">
        <v>274628</v>
      </c>
      <c r="C90595" s="2">
        <v>44390.747355987056</v>
      </c>
      <c r="D90595">
        <v>209122</v>
      </c>
      <c r="E90595">
        <f t="shared" si="2830"/>
        <v>17</v>
      </c>
      <c r="F90595" t="str">
        <f t="shared" si="2831"/>
        <v>вторник</v>
      </c>
    </row>
    <row r="90596" spans="1:6" x14ac:dyDescent="0.25">
      <c r="A90596">
        <v>230558</v>
      </c>
      <c r="B90596">
        <v>274632</v>
      </c>
      <c r="C90596" s="2">
        <v>44390.748569579286</v>
      </c>
      <c r="D90596">
        <v>198326</v>
      </c>
      <c r="E90596">
        <f t="shared" si="2830"/>
        <v>17</v>
      </c>
      <c r="F90596" t="str">
        <f t="shared" si="2831"/>
        <v>вторник</v>
      </c>
    </row>
    <row r="90597" spans="1:6" x14ac:dyDescent="0.25">
      <c r="A90597">
        <v>280314</v>
      </c>
      <c r="B90597">
        <v>274633</v>
      </c>
      <c r="C90597" s="2">
        <v>44390.748569579286</v>
      </c>
      <c r="D90597">
        <v>104355</v>
      </c>
      <c r="E90597">
        <f t="shared" si="2830"/>
        <v>17</v>
      </c>
      <c r="F90597" t="str">
        <f t="shared" si="2831"/>
        <v>вторник</v>
      </c>
    </row>
    <row r="90598" spans="1:6" x14ac:dyDescent="0.25">
      <c r="A90598">
        <v>81893</v>
      </c>
      <c r="B90598">
        <v>274636</v>
      </c>
      <c r="C90598" s="2">
        <v>44390.749333333333</v>
      </c>
      <c r="D90598">
        <v>37644</v>
      </c>
      <c r="E90598">
        <f t="shared" si="2830"/>
        <v>17</v>
      </c>
      <c r="F90598" t="str">
        <f t="shared" si="2831"/>
        <v>вторник</v>
      </c>
    </row>
    <row r="90599" spans="1:6" x14ac:dyDescent="0.25">
      <c r="A90599">
        <v>83214</v>
      </c>
      <c r="B90599">
        <v>274639</v>
      </c>
      <c r="C90599" s="2">
        <v>44390.749378640779</v>
      </c>
      <c r="D90599">
        <v>30899</v>
      </c>
      <c r="E90599">
        <f t="shared" si="2830"/>
        <v>17</v>
      </c>
      <c r="F90599" t="str">
        <f t="shared" si="2831"/>
        <v>вторник</v>
      </c>
    </row>
    <row r="90600" spans="1:6" x14ac:dyDescent="0.25">
      <c r="A90600">
        <v>95565</v>
      </c>
      <c r="B90600">
        <v>274641</v>
      </c>
      <c r="C90600" s="2">
        <v>44390.749783171523</v>
      </c>
      <c r="D90600">
        <v>280980</v>
      </c>
      <c r="E90600">
        <f t="shared" si="2830"/>
        <v>17</v>
      </c>
      <c r="F90600" t="str">
        <f t="shared" si="2831"/>
        <v>вторник</v>
      </c>
    </row>
    <row r="90601" spans="1:6" x14ac:dyDescent="0.25">
      <c r="A90601">
        <v>28518</v>
      </c>
      <c r="B90601">
        <v>274642</v>
      </c>
      <c r="C90601" s="2">
        <v>44390.750996763752</v>
      </c>
      <c r="D90601">
        <v>250679</v>
      </c>
      <c r="E90601">
        <f t="shared" si="2830"/>
        <v>18</v>
      </c>
      <c r="F90601" t="str">
        <f t="shared" si="2831"/>
        <v>вторник</v>
      </c>
    </row>
    <row r="90602" spans="1:6" x14ac:dyDescent="0.25">
      <c r="A90602">
        <v>57129</v>
      </c>
      <c r="B90602">
        <v>274643</v>
      </c>
      <c r="C90602" s="2">
        <v>44390.750996763752</v>
      </c>
      <c r="D90602">
        <v>179296</v>
      </c>
      <c r="E90602">
        <f t="shared" si="2830"/>
        <v>18</v>
      </c>
      <c r="F90602" t="str">
        <f t="shared" si="2831"/>
        <v>вторник</v>
      </c>
    </row>
    <row r="90603" spans="1:6" x14ac:dyDescent="0.25">
      <c r="A90603">
        <v>15291</v>
      </c>
      <c r="B90603">
        <v>274647</v>
      </c>
      <c r="C90603" s="2">
        <v>44390.751401294503</v>
      </c>
      <c r="D90603">
        <v>447736</v>
      </c>
      <c r="E90603">
        <f t="shared" si="2830"/>
        <v>18</v>
      </c>
      <c r="F90603" t="str">
        <f t="shared" si="2831"/>
        <v>вторник</v>
      </c>
    </row>
    <row r="90604" spans="1:6" x14ac:dyDescent="0.25">
      <c r="A90604">
        <v>53223</v>
      </c>
      <c r="B90604">
        <v>274649</v>
      </c>
      <c r="C90604" s="2">
        <v>44390.751401294503</v>
      </c>
      <c r="D90604">
        <v>374994</v>
      </c>
      <c r="E90604">
        <f t="shared" si="2830"/>
        <v>18</v>
      </c>
      <c r="F90604" t="str">
        <f t="shared" si="2831"/>
        <v>вторник</v>
      </c>
    </row>
    <row r="90605" spans="1:6" x14ac:dyDescent="0.25">
      <c r="A90605">
        <v>87607</v>
      </c>
      <c r="B90605">
        <v>274654</v>
      </c>
      <c r="C90605" s="2">
        <v>44390.75221035599</v>
      </c>
      <c r="D90605">
        <v>21760</v>
      </c>
      <c r="E90605">
        <f t="shared" si="2830"/>
        <v>18</v>
      </c>
      <c r="F90605" t="str">
        <f t="shared" si="2831"/>
        <v>вторник</v>
      </c>
    </row>
    <row r="90606" spans="1:6" x14ac:dyDescent="0.25">
      <c r="A90606">
        <v>135251</v>
      </c>
      <c r="B90606">
        <v>274659</v>
      </c>
      <c r="C90606" s="2">
        <v>44390.753828478963</v>
      </c>
      <c r="D90606">
        <v>258251</v>
      </c>
      <c r="E90606">
        <f t="shared" si="2830"/>
        <v>18</v>
      </c>
      <c r="F90606" t="str">
        <f t="shared" si="2831"/>
        <v>вторник</v>
      </c>
    </row>
    <row r="90607" spans="1:6" x14ac:dyDescent="0.25">
      <c r="A90607">
        <v>203210</v>
      </c>
      <c r="B90607">
        <v>274660</v>
      </c>
      <c r="C90607" s="2">
        <v>44390.754637540456</v>
      </c>
      <c r="D90607">
        <v>70091</v>
      </c>
      <c r="E90607">
        <f t="shared" si="2830"/>
        <v>18</v>
      </c>
      <c r="F90607" t="str">
        <f t="shared" si="2831"/>
        <v>вторник</v>
      </c>
    </row>
    <row r="90608" spans="1:6" x14ac:dyDescent="0.25">
      <c r="A90608">
        <v>14399</v>
      </c>
      <c r="B90608">
        <v>274662</v>
      </c>
      <c r="C90608" s="2">
        <v>44390.755042071192</v>
      </c>
      <c r="D90608">
        <v>230507</v>
      </c>
      <c r="E90608">
        <f t="shared" si="2830"/>
        <v>18</v>
      </c>
      <c r="F90608" t="str">
        <f t="shared" si="2831"/>
        <v>вторник</v>
      </c>
    </row>
    <row r="90609" spans="1:6" x14ac:dyDescent="0.25">
      <c r="A90609">
        <v>22425</v>
      </c>
      <c r="B90609">
        <v>274665</v>
      </c>
      <c r="C90609" s="2">
        <v>44390.755446601943</v>
      </c>
      <c r="D90609">
        <v>301284</v>
      </c>
      <c r="E90609">
        <f t="shared" si="2830"/>
        <v>18</v>
      </c>
      <c r="F90609" t="str">
        <f t="shared" si="2831"/>
        <v>вторник</v>
      </c>
    </row>
    <row r="90610" spans="1:6" x14ac:dyDescent="0.25">
      <c r="A90610">
        <v>97526</v>
      </c>
      <c r="B90610">
        <v>274667</v>
      </c>
      <c r="C90610" s="2">
        <v>44390.755446601943</v>
      </c>
      <c r="D90610">
        <v>244574</v>
      </c>
      <c r="E90610">
        <f t="shared" si="2830"/>
        <v>18</v>
      </c>
      <c r="F90610" t="str">
        <f t="shared" si="2831"/>
        <v>вторник</v>
      </c>
    </row>
    <row r="90611" spans="1:6" x14ac:dyDescent="0.25">
      <c r="A90611">
        <v>106021</v>
      </c>
      <c r="B90611">
        <v>274670</v>
      </c>
      <c r="C90611" s="2">
        <v>44390.755446601943</v>
      </c>
      <c r="D90611">
        <v>158978</v>
      </c>
      <c r="E90611">
        <f t="shared" si="2830"/>
        <v>18</v>
      </c>
      <c r="F90611" t="str">
        <f t="shared" si="2831"/>
        <v>вторник</v>
      </c>
    </row>
    <row r="90612" spans="1:6" x14ac:dyDescent="0.25">
      <c r="A90612">
        <v>243314</v>
      </c>
      <c r="B90612">
        <v>274674</v>
      </c>
      <c r="C90612" s="2">
        <v>44390.755446601943</v>
      </c>
      <c r="D90612">
        <v>432277</v>
      </c>
      <c r="E90612">
        <f t="shared" si="2830"/>
        <v>18</v>
      </c>
      <c r="F90612" t="str">
        <f t="shared" si="2831"/>
        <v>вторник</v>
      </c>
    </row>
    <row r="90613" spans="1:6" x14ac:dyDescent="0.25">
      <c r="A90613">
        <v>50728</v>
      </c>
      <c r="B90613">
        <v>274676</v>
      </c>
      <c r="C90613" s="2">
        <v>44390.755851132686</v>
      </c>
      <c r="D90613">
        <v>396686</v>
      </c>
      <c r="E90613">
        <f t="shared" si="2830"/>
        <v>18</v>
      </c>
      <c r="F90613" t="str">
        <f t="shared" si="2831"/>
        <v>вторник</v>
      </c>
    </row>
    <row r="90614" spans="1:6" x14ac:dyDescent="0.25">
      <c r="A90614">
        <v>17838</v>
      </c>
      <c r="B90614">
        <v>274680</v>
      </c>
      <c r="C90614" s="2">
        <v>44390.756255663429</v>
      </c>
      <c r="D90614">
        <v>40892</v>
      </c>
      <c r="E90614">
        <f t="shared" si="2830"/>
        <v>18</v>
      </c>
      <c r="F90614" t="str">
        <f t="shared" si="2831"/>
        <v>вторник</v>
      </c>
    </row>
    <row r="90615" spans="1:6" x14ac:dyDescent="0.25">
      <c r="A90615">
        <v>21628</v>
      </c>
      <c r="B90615">
        <v>274684</v>
      </c>
      <c r="C90615" s="2">
        <v>44390.756255663429</v>
      </c>
      <c r="D90615">
        <v>55183</v>
      </c>
      <c r="E90615">
        <f t="shared" si="2830"/>
        <v>18</v>
      </c>
      <c r="F90615" t="str">
        <f t="shared" si="2831"/>
        <v>вторник</v>
      </c>
    </row>
    <row r="90616" spans="1:6" x14ac:dyDescent="0.25">
      <c r="A90616">
        <v>289036</v>
      </c>
      <c r="B90616">
        <v>274689</v>
      </c>
      <c r="C90616" s="2">
        <v>44390.756255663429</v>
      </c>
      <c r="D90616">
        <v>330576</v>
      </c>
      <c r="E90616">
        <f t="shared" si="2830"/>
        <v>18</v>
      </c>
      <c r="F90616" t="str">
        <f t="shared" si="2831"/>
        <v>вторник</v>
      </c>
    </row>
    <row r="90617" spans="1:6" x14ac:dyDescent="0.25">
      <c r="A90617">
        <v>179149</v>
      </c>
      <c r="B90617">
        <v>274690</v>
      </c>
      <c r="C90617" s="2">
        <v>44390.75787378641</v>
      </c>
      <c r="D90617">
        <v>12149</v>
      </c>
      <c r="E90617">
        <f t="shared" si="2830"/>
        <v>18</v>
      </c>
      <c r="F90617" t="str">
        <f t="shared" si="2831"/>
        <v>вторник</v>
      </c>
    </row>
    <row r="90618" spans="1:6" x14ac:dyDescent="0.25">
      <c r="A90618">
        <v>301261</v>
      </c>
      <c r="B90618">
        <v>274694</v>
      </c>
      <c r="C90618" s="2">
        <v>44390.75949190939</v>
      </c>
      <c r="D90618">
        <v>351192</v>
      </c>
      <c r="E90618">
        <f t="shared" si="2830"/>
        <v>18</v>
      </c>
      <c r="F90618" t="str">
        <f t="shared" si="2831"/>
        <v>вторник</v>
      </c>
    </row>
    <row r="90619" spans="1:6" x14ac:dyDescent="0.25">
      <c r="A90619">
        <v>335561</v>
      </c>
      <c r="B90619">
        <v>274696</v>
      </c>
      <c r="C90619" s="2">
        <v>44390.75949190939</v>
      </c>
      <c r="D90619">
        <v>411922</v>
      </c>
      <c r="E90619">
        <f t="shared" si="2830"/>
        <v>18</v>
      </c>
      <c r="F90619" t="str">
        <f t="shared" si="2831"/>
        <v>вторник</v>
      </c>
    </row>
    <row r="90620" spans="1:6" x14ac:dyDescent="0.25">
      <c r="A90620">
        <v>7664</v>
      </c>
      <c r="B90620">
        <v>274701</v>
      </c>
      <c r="C90620" s="2">
        <v>44390.759896440126</v>
      </c>
      <c r="D90620">
        <v>250679</v>
      </c>
      <c r="E90620">
        <f t="shared" si="2830"/>
        <v>18</v>
      </c>
      <c r="F90620" t="str">
        <f t="shared" si="2831"/>
        <v>вторник</v>
      </c>
    </row>
    <row r="90621" spans="1:6" x14ac:dyDescent="0.25">
      <c r="A90621">
        <v>216635</v>
      </c>
      <c r="B90621">
        <v>274705</v>
      </c>
      <c r="C90621" s="2">
        <v>44390.761110032363</v>
      </c>
      <c r="D90621">
        <v>311590</v>
      </c>
      <c r="E90621">
        <f t="shared" si="2830"/>
        <v>18</v>
      </c>
      <c r="F90621" t="str">
        <f t="shared" si="2831"/>
        <v>вторник</v>
      </c>
    </row>
    <row r="90622" spans="1:6" x14ac:dyDescent="0.25">
      <c r="A90622">
        <v>216763</v>
      </c>
      <c r="B90622">
        <v>274709</v>
      </c>
      <c r="C90622" s="2">
        <v>44390.761110032363</v>
      </c>
      <c r="D90622">
        <v>191893</v>
      </c>
      <c r="E90622">
        <f t="shared" si="2830"/>
        <v>18</v>
      </c>
      <c r="F90622" t="str">
        <f t="shared" si="2831"/>
        <v>вторник</v>
      </c>
    </row>
    <row r="90623" spans="1:6" x14ac:dyDescent="0.25">
      <c r="A90623">
        <v>261473</v>
      </c>
      <c r="B90623">
        <v>274714</v>
      </c>
      <c r="C90623" s="2">
        <v>44390.761110032363</v>
      </c>
      <c r="D90623">
        <v>389985</v>
      </c>
      <c r="E90623">
        <f t="shared" si="2830"/>
        <v>18</v>
      </c>
      <c r="F90623" t="str">
        <f t="shared" si="2831"/>
        <v>вторник</v>
      </c>
    </row>
    <row r="90624" spans="1:6" x14ac:dyDescent="0.25">
      <c r="A90624">
        <v>111758</v>
      </c>
      <c r="B90624">
        <v>274719</v>
      </c>
      <c r="C90624" s="2">
        <v>44390.761514563106</v>
      </c>
      <c r="D90624">
        <v>104958</v>
      </c>
      <c r="E90624">
        <f t="shared" si="2830"/>
        <v>18</v>
      </c>
      <c r="F90624" t="str">
        <f t="shared" si="2831"/>
        <v>вторник</v>
      </c>
    </row>
    <row r="90625" spans="1:6" x14ac:dyDescent="0.25">
      <c r="A90625">
        <v>86061</v>
      </c>
      <c r="B90625">
        <v>274721</v>
      </c>
      <c r="C90625" s="2">
        <v>44390.761919093849</v>
      </c>
      <c r="D90625">
        <v>182191</v>
      </c>
      <c r="E90625">
        <f t="shared" si="2830"/>
        <v>18</v>
      </c>
      <c r="F90625" t="str">
        <f t="shared" si="2831"/>
        <v>вторник</v>
      </c>
    </row>
    <row r="90626" spans="1:6" x14ac:dyDescent="0.25">
      <c r="A90626">
        <v>340464</v>
      </c>
      <c r="B90626">
        <v>274722</v>
      </c>
      <c r="C90626" s="2">
        <v>44390.762323624593</v>
      </c>
      <c r="D90626">
        <v>466283</v>
      </c>
      <c r="E90626">
        <f t="shared" si="2830"/>
        <v>18</v>
      </c>
      <c r="F90626" t="str">
        <f t="shared" si="2831"/>
        <v>вторник</v>
      </c>
    </row>
    <row r="90627" spans="1:6" x14ac:dyDescent="0.25">
      <c r="A90627">
        <v>261028</v>
      </c>
      <c r="B90627">
        <v>274726</v>
      </c>
      <c r="C90627" s="2">
        <v>44390.762333333332</v>
      </c>
      <c r="D90627">
        <v>411922</v>
      </c>
      <c r="E90627">
        <f t="shared" ref="E90627:E90690" si="2832">HOUR(C90627)</f>
        <v>18</v>
      </c>
      <c r="F90627" t="str">
        <f t="shared" ref="F90627:F90690" si="2833">TEXT(C90627,"дддд")</f>
        <v>вторник</v>
      </c>
    </row>
    <row r="90628" spans="1:6" x14ac:dyDescent="0.25">
      <c r="A90628">
        <v>301966</v>
      </c>
      <c r="B90628">
        <v>274729</v>
      </c>
      <c r="C90628" s="2">
        <v>44390.76353721683</v>
      </c>
      <c r="D90628">
        <v>351198</v>
      </c>
      <c r="E90628">
        <f t="shared" si="2832"/>
        <v>18</v>
      </c>
      <c r="F90628" t="str">
        <f t="shared" si="2833"/>
        <v>вторник</v>
      </c>
    </row>
    <row r="90629" spans="1:6" x14ac:dyDescent="0.25">
      <c r="A90629">
        <v>249444</v>
      </c>
      <c r="B90629">
        <v>274734</v>
      </c>
      <c r="C90629" s="2">
        <v>44390.763941747573</v>
      </c>
      <c r="D90629">
        <v>143024</v>
      </c>
      <c r="E90629">
        <f t="shared" si="2832"/>
        <v>18</v>
      </c>
      <c r="F90629" t="str">
        <f t="shared" si="2833"/>
        <v>вторник</v>
      </c>
    </row>
    <row r="90630" spans="1:6" x14ac:dyDescent="0.25">
      <c r="A90630">
        <v>181642</v>
      </c>
      <c r="B90630">
        <v>274738</v>
      </c>
      <c r="C90630" s="2">
        <v>44390.764346278316</v>
      </c>
      <c r="D90630">
        <v>351192</v>
      </c>
      <c r="E90630">
        <f t="shared" si="2832"/>
        <v>18</v>
      </c>
      <c r="F90630" t="str">
        <f t="shared" si="2833"/>
        <v>вторник</v>
      </c>
    </row>
    <row r="90631" spans="1:6" x14ac:dyDescent="0.25">
      <c r="A90631">
        <v>252028</v>
      </c>
      <c r="B90631">
        <v>274741</v>
      </c>
      <c r="C90631" s="2">
        <v>44390.764346278316</v>
      </c>
      <c r="D90631">
        <v>411922</v>
      </c>
      <c r="E90631">
        <f t="shared" si="2832"/>
        <v>18</v>
      </c>
      <c r="F90631" t="str">
        <f t="shared" si="2833"/>
        <v>вторник</v>
      </c>
    </row>
    <row r="90632" spans="1:6" x14ac:dyDescent="0.25">
      <c r="A90632">
        <v>200575</v>
      </c>
      <c r="B90632">
        <v>274742</v>
      </c>
      <c r="C90632" s="2">
        <v>44390.765155339803</v>
      </c>
      <c r="D90632">
        <v>261067</v>
      </c>
      <c r="E90632">
        <f t="shared" si="2832"/>
        <v>18</v>
      </c>
      <c r="F90632" t="str">
        <f t="shared" si="2833"/>
        <v>вторник</v>
      </c>
    </row>
    <row r="90633" spans="1:6" x14ac:dyDescent="0.25">
      <c r="A90633">
        <v>192331</v>
      </c>
      <c r="B90633">
        <v>274743</v>
      </c>
      <c r="C90633" s="2">
        <v>44390.765559870553</v>
      </c>
      <c r="D90633">
        <v>88863</v>
      </c>
      <c r="E90633">
        <f t="shared" si="2832"/>
        <v>18</v>
      </c>
      <c r="F90633" t="str">
        <f t="shared" si="2833"/>
        <v>вторник</v>
      </c>
    </row>
    <row r="90634" spans="1:6" x14ac:dyDescent="0.25">
      <c r="A90634">
        <v>79490</v>
      </c>
      <c r="B90634">
        <v>274748</v>
      </c>
      <c r="C90634" s="2">
        <v>44390.765964401297</v>
      </c>
      <c r="D90634">
        <v>153893</v>
      </c>
      <c r="E90634">
        <f t="shared" si="2832"/>
        <v>18</v>
      </c>
      <c r="F90634" t="str">
        <f t="shared" si="2833"/>
        <v>вторник</v>
      </c>
    </row>
    <row r="90635" spans="1:6" x14ac:dyDescent="0.25">
      <c r="A90635">
        <v>134027</v>
      </c>
      <c r="B90635">
        <v>274749</v>
      </c>
      <c r="C90635" s="2">
        <v>44390.76636893204</v>
      </c>
      <c r="D90635">
        <v>411922</v>
      </c>
      <c r="E90635">
        <f t="shared" si="2832"/>
        <v>18</v>
      </c>
      <c r="F90635" t="str">
        <f t="shared" si="2833"/>
        <v>вторник</v>
      </c>
    </row>
    <row r="90636" spans="1:6" x14ac:dyDescent="0.25">
      <c r="A90636">
        <v>212634</v>
      </c>
      <c r="B90636">
        <v>274752</v>
      </c>
      <c r="C90636" s="2">
        <v>44390.76636893204</v>
      </c>
      <c r="D90636">
        <v>330333</v>
      </c>
      <c r="E90636">
        <f t="shared" si="2832"/>
        <v>18</v>
      </c>
      <c r="F90636" t="str">
        <f t="shared" si="2833"/>
        <v>вторник</v>
      </c>
    </row>
    <row r="90637" spans="1:6" x14ac:dyDescent="0.25">
      <c r="A90637">
        <v>103888</v>
      </c>
      <c r="B90637">
        <v>274753</v>
      </c>
      <c r="C90637" s="2">
        <v>44390.767582524277</v>
      </c>
      <c r="D90637">
        <v>180863</v>
      </c>
      <c r="E90637">
        <f t="shared" si="2832"/>
        <v>18</v>
      </c>
      <c r="F90637" t="str">
        <f t="shared" si="2833"/>
        <v>вторник</v>
      </c>
    </row>
    <row r="90638" spans="1:6" x14ac:dyDescent="0.25">
      <c r="A90638">
        <v>201133</v>
      </c>
      <c r="B90638">
        <v>274755</v>
      </c>
      <c r="C90638" s="2">
        <v>44390.767582524277</v>
      </c>
      <c r="D90638">
        <v>146115</v>
      </c>
      <c r="E90638">
        <f t="shared" si="2832"/>
        <v>18</v>
      </c>
      <c r="F90638" t="str">
        <f t="shared" si="2833"/>
        <v>вторник</v>
      </c>
    </row>
    <row r="90639" spans="1:6" x14ac:dyDescent="0.25">
      <c r="A90639">
        <v>337166</v>
      </c>
      <c r="B90639">
        <v>274757</v>
      </c>
      <c r="C90639" s="2">
        <v>44390.767582524277</v>
      </c>
      <c r="D90639">
        <v>118549</v>
      </c>
      <c r="E90639">
        <f t="shared" si="2832"/>
        <v>18</v>
      </c>
      <c r="F90639" t="str">
        <f t="shared" si="2833"/>
        <v>вторник</v>
      </c>
    </row>
    <row r="90640" spans="1:6" x14ac:dyDescent="0.25">
      <c r="A90640">
        <v>174796</v>
      </c>
      <c r="B90640">
        <v>274760</v>
      </c>
      <c r="C90640" s="2">
        <v>44390.767987055013</v>
      </c>
      <c r="D90640">
        <v>56195</v>
      </c>
      <c r="E90640">
        <f t="shared" si="2832"/>
        <v>18</v>
      </c>
      <c r="F90640" t="str">
        <f t="shared" si="2833"/>
        <v>вторник</v>
      </c>
    </row>
    <row r="90641" spans="1:6" x14ac:dyDescent="0.25">
      <c r="A90641">
        <v>315634</v>
      </c>
      <c r="B90641">
        <v>274763</v>
      </c>
      <c r="C90641" s="2">
        <v>44390.767987055013</v>
      </c>
      <c r="D90641">
        <v>328102</v>
      </c>
      <c r="E90641">
        <f t="shared" si="2832"/>
        <v>18</v>
      </c>
      <c r="F90641" t="str">
        <f t="shared" si="2833"/>
        <v>вторник</v>
      </c>
    </row>
    <row r="90642" spans="1:6" x14ac:dyDescent="0.25">
      <c r="A90642">
        <v>74452</v>
      </c>
      <c r="B90642">
        <v>274764</v>
      </c>
      <c r="C90642" s="2">
        <v>44390.768796116499</v>
      </c>
      <c r="D90642">
        <v>111368</v>
      </c>
      <c r="E90642">
        <f t="shared" si="2832"/>
        <v>18</v>
      </c>
      <c r="F90642" t="str">
        <f t="shared" si="2833"/>
        <v>вторник</v>
      </c>
    </row>
    <row r="90643" spans="1:6" x14ac:dyDescent="0.25">
      <c r="A90643">
        <v>36857</v>
      </c>
      <c r="B90643">
        <v>274767</v>
      </c>
      <c r="C90643" s="2">
        <v>44390.768796116507</v>
      </c>
      <c r="D90643">
        <v>250679</v>
      </c>
      <c r="E90643">
        <f t="shared" si="2832"/>
        <v>18</v>
      </c>
      <c r="F90643" t="str">
        <f t="shared" si="2833"/>
        <v>вторник</v>
      </c>
    </row>
    <row r="90644" spans="1:6" x14ac:dyDescent="0.25">
      <c r="A90644">
        <v>68812</v>
      </c>
      <c r="B90644">
        <v>274768</v>
      </c>
      <c r="C90644" s="2">
        <v>44390.768796116507</v>
      </c>
      <c r="D90644">
        <v>347393</v>
      </c>
      <c r="E90644">
        <f t="shared" si="2832"/>
        <v>18</v>
      </c>
      <c r="F90644" t="str">
        <f t="shared" si="2833"/>
        <v>вторник</v>
      </c>
    </row>
    <row r="90645" spans="1:6" x14ac:dyDescent="0.25">
      <c r="A90645">
        <v>239214</v>
      </c>
      <c r="B90645">
        <v>274770</v>
      </c>
      <c r="C90645" s="2">
        <v>44390.768796116507</v>
      </c>
      <c r="D90645">
        <v>88863</v>
      </c>
      <c r="E90645">
        <f t="shared" si="2832"/>
        <v>18</v>
      </c>
      <c r="F90645" t="str">
        <f t="shared" si="2833"/>
        <v>вторник</v>
      </c>
    </row>
    <row r="90646" spans="1:6" x14ac:dyDescent="0.25">
      <c r="A90646">
        <v>301948</v>
      </c>
      <c r="B90646">
        <v>274774</v>
      </c>
      <c r="C90646" s="2">
        <v>44390.769605177993</v>
      </c>
      <c r="D90646">
        <v>411922</v>
      </c>
      <c r="E90646">
        <f t="shared" si="2832"/>
        <v>18</v>
      </c>
      <c r="F90646" t="str">
        <f t="shared" si="2833"/>
        <v>вторник</v>
      </c>
    </row>
    <row r="90647" spans="1:6" x14ac:dyDescent="0.25">
      <c r="A90647">
        <v>103672</v>
      </c>
      <c r="B90647">
        <v>274776</v>
      </c>
      <c r="C90647" s="2">
        <v>44390.77</v>
      </c>
      <c r="D90647">
        <v>432277</v>
      </c>
      <c r="E90647">
        <f t="shared" si="2832"/>
        <v>18</v>
      </c>
      <c r="F90647" t="str">
        <f t="shared" si="2833"/>
        <v>вторник</v>
      </c>
    </row>
    <row r="90648" spans="1:6" x14ac:dyDescent="0.25">
      <c r="A90648">
        <v>221675</v>
      </c>
      <c r="B90648">
        <v>274778</v>
      </c>
      <c r="C90648" s="2">
        <v>44390.770009708736</v>
      </c>
      <c r="D90648">
        <v>327968</v>
      </c>
      <c r="E90648">
        <f t="shared" si="2832"/>
        <v>18</v>
      </c>
      <c r="F90648" t="str">
        <f t="shared" si="2833"/>
        <v>вторник</v>
      </c>
    </row>
    <row r="90649" spans="1:6" x14ac:dyDescent="0.25">
      <c r="A90649">
        <v>35817</v>
      </c>
      <c r="B90649">
        <v>274783</v>
      </c>
      <c r="C90649" s="2">
        <v>44390.77041423948</v>
      </c>
      <c r="D90649">
        <v>459455</v>
      </c>
      <c r="E90649">
        <f t="shared" si="2832"/>
        <v>18</v>
      </c>
      <c r="F90649" t="str">
        <f t="shared" si="2833"/>
        <v>вторник</v>
      </c>
    </row>
    <row r="90650" spans="1:6" x14ac:dyDescent="0.25">
      <c r="A90650">
        <v>278574</v>
      </c>
      <c r="B90650">
        <v>274784</v>
      </c>
      <c r="C90650" s="2">
        <v>44390.77041423948</v>
      </c>
      <c r="D90650">
        <v>439981</v>
      </c>
      <c r="E90650">
        <f t="shared" si="2832"/>
        <v>18</v>
      </c>
      <c r="F90650" t="str">
        <f t="shared" si="2833"/>
        <v>вторник</v>
      </c>
    </row>
    <row r="90651" spans="1:6" x14ac:dyDescent="0.25">
      <c r="A90651">
        <v>207108</v>
      </c>
      <c r="B90651">
        <v>274785</v>
      </c>
      <c r="C90651" s="2">
        <v>44390.77081877023</v>
      </c>
      <c r="D90651">
        <v>472908</v>
      </c>
      <c r="E90651">
        <f t="shared" si="2832"/>
        <v>18</v>
      </c>
      <c r="F90651" t="str">
        <f t="shared" si="2833"/>
        <v>вторник</v>
      </c>
    </row>
    <row r="90652" spans="1:6" x14ac:dyDescent="0.25">
      <c r="A90652">
        <v>211337</v>
      </c>
      <c r="B90652">
        <v>274790</v>
      </c>
      <c r="C90652" s="2">
        <v>44390.771627831717</v>
      </c>
      <c r="D90652">
        <v>153893</v>
      </c>
      <c r="E90652">
        <f t="shared" si="2832"/>
        <v>18</v>
      </c>
      <c r="F90652" t="str">
        <f t="shared" si="2833"/>
        <v>вторник</v>
      </c>
    </row>
    <row r="90653" spans="1:6" x14ac:dyDescent="0.25">
      <c r="A90653">
        <v>104472</v>
      </c>
      <c r="B90653">
        <v>274791</v>
      </c>
      <c r="C90653" s="2">
        <v>44390.772436893203</v>
      </c>
      <c r="D90653">
        <v>238334</v>
      </c>
      <c r="E90653">
        <f t="shared" si="2832"/>
        <v>18</v>
      </c>
      <c r="F90653" t="str">
        <f t="shared" si="2833"/>
        <v>вторник</v>
      </c>
    </row>
    <row r="90654" spans="1:6" x14ac:dyDescent="0.25">
      <c r="A90654">
        <v>143057</v>
      </c>
      <c r="B90654">
        <v>274792</v>
      </c>
      <c r="C90654" s="2">
        <v>44390.772436893203</v>
      </c>
      <c r="D90654">
        <v>182191</v>
      </c>
      <c r="E90654">
        <f t="shared" si="2832"/>
        <v>18</v>
      </c>
      <c r="F90654" t="str">
        <f t="shared" si="2833"/>
        <v>вторник</v>
      </c>
    </row>
    <row r="90655" spans="1:6" x14ac:dyDescent="0.25">
      <c r="A90655">
        <v>239910</v>
      </c>
      <c r="B90655">
        <v>274796</v>
      </c>
      <c r="C90655" s="2">
        <v>44390.772436893203</v>
      </c>
      <c r="D90655">
        <v>436070</v>
      </c>
      <c r="E90655">
        <f t="shared" si="2832"/>
        <v>18</v>
      </c>
      <c r="F90655" t="str">
        <f t="shared" si="2833"/>
        <v>вторник</v>
      </c>
    </row>
    <row r="90656" spans="1:6" x14ac:dyDescent="0.25">
      <c r="A90656">
        <v>304585</v>
      </c>
      <c r="B90656">
        <v>274800</v>
      </c>
      <c r="C90656" s="2">
        <v>44390.772436893203</v>
      </c>
      <c r="D90656">
        <v>367695</v>
      </c>
      <c r="E90656">
        <f t="shared" si="2832"/>
        <v>18</v>
      </c>
      <c r="F90656" t="str">
        <f t="shared" si="2833"/>
        <v>вторник</v>
      </c>
    </row>
    <row r="90657" spans="1:6" x14ac:dyDescent="0.25">
      <c r="A90657">
        <v>176361</v>
      </c>
      <c r="B90657">
        <v>274801</v>
      </c>
      <c r="C90657" s="2">
        <v>44390.772841423946</v>
      </c>
      <c r="D90657">
        <v>51317</v>
      </c>
      <c r="E90657">
        <f t="shared" si="2832"/>
        <v>18</v>
      </c>
      <c r="F90657" t="str">
        <f t="shared" si="2833"/>
        <v>вторник</v>
      </c>
    </row>
    <row r="90658" spans="1:6" x14ac:dyDescent="0.25">
      <c r="A90658">
        <v>332170</v>
      </c>
      <c r="B90658">
        <v>274802</v>
      </c>
      <c r="C90658" s="2">
        <v>44390.772841423946</v>
      </c>
      <c r="D90658">
        <v>153893</v>
      </c>
      <c r="E90658">
        <f t="shared" si="2832"/>
        <v>18</v>
      </c>
      <c r="F90658" t="str">
        <f t="shared" si="2833"/>
        <v>вторник</v>
      </c>
    </row>
    <row r="90659" spans="1:6" x14ac:dyDescent="0.25">
      <c r="A90659">
        <v>149569</v>
      </c>
      <c r="B90659">
        <v>274804</v>
      </c>
      <c r="C90659" s="2">
        <v>44390.77365048544</v>
      </c>
      <c r="D90659">
        <v>158978</v>
      </c>
      <c r="E90659">
        <f t="shared" si="2832"/>
        <v>18</v>
      </c>
      <c r="F90659" t="str">
        <f t="shared" si="2833"/>
        <v>вторник</v>
      </c>
    </row>
    <row r="90660" spans="1:6" x14ac:dyDescent="0.25">
      <c r="A90660">
        <v>274477</v>
      </c>
      <c r="B90660">
        <v>274806</v>
      </c>
      <c r="C90660" s="2">
        <v>44390.77365048544</v>
      </c>
      <c r="D90660">
        <v>347008</v>
      </c>
      <c r="E90660">
        <f t="shared" si="2832"/>
        <v>18</v>
      </c>
      <c r="F90660" t="str">
        <f t="shared" si="2833"/>
        <v>вторник</v>
      </c>
    </row>
    <row r="90661" spans="1:6" x14ac:dyDescent="0.25">
      <c r="A90661">
        <v>189770</v>
      </c>
      <c r="B90661">
        <v>274811</v>
      </c>
      <c r="C90661" s="2">
        <v>44390.774459546927</v>
      </c>
      <c r="D90661">
        <v>266896</v>
      </c>
      <c r="E90661">
        <f t="shared" si="2832"/>
        <v>18</v>
      </c>
      <c r="F90661" t="str">
        <f t="shared" si="2833"/>
        <v>вторник</v>
      </c>
    </row>
    <row r="90662" spans="1:6" x14ac:dyDescent="0.25">
      <c r="A90662">
        <v>65123</v>
      </c>
      <c r="B90662">
        <v>274813</v>
      </c>
      <c r="C90662" s="2">
        <v>44390.7760776699</v>
      </c>
      <c r="D90662">
        <v>226626</v>
      </c>
      <c r="E90662">
        <f t="shared" si="2832"/>
        <v>18</v>
      </c>
      <c r="F90662" t="str">
        <f t="shared" si="2833"/>
        <v>вторник</v>
      </c>
    </row>
    <row r="90663" spans="1:6" x14ac:dyDescent="0.25">
      <c r="A90663">
        <v>78217</v>
      </c>
      <c r="B90663">
        <v>274814</v>
      </c>
      <c r="C90663" s="2">
        <v>44390.777291262137</v>
      </c>
      <c r="D90663">
        <v>38735</v>
      </c>
      <c r="E90663">
        <f t="shared" si="2832"/>
        <v>18</v>
      </c>
      <c r="F90663" t="str">
        <f t="shared" si="2833"/>
        <v>вторник</v>
      </c>
    </row>
    <row r="90664" spans="1:6" x14ac:dyDescent="0.25">
      <c r="A90664">
        <v>300914</v>
      </c>
      <c r="B90664">
        <v>274819</v>
      </c>
      <c r="C90664" s="2">
        <v>44390.777291262137</v>
      </c>
      <c r="D90664">
        <v>142606</v>
      </c>
      <c r="E90664">
        <f t="shared" si="2832"/>
        <v>18</v>
      </c>
      <c r="F90664" t="str">
        <f t="shared" si="2833"/>
        <v>вторник</v>
      </c>
    </row>
    <row r="90665" spans="1:6" x14ac:dyDescent="0.25">
      <c r="A90665">
        <v>330894</v>
      </c>
      <c r="B90665">
        <v>274821</v>
      </c>
      <c r="C90665" s="2">
        <v>44390.777291262137</v>
      </c>
      <c r="D90665">
        <v>250679</v>
      </c>
      <c r="E90665">
        <f t="shared" si="2832"/>
        <v>18</v>
      </c>
      <c r="F90665" t="str">
        <f t="shared" si="2833"/>
        <v>вторник</v>
      </c>
    </row>
    <row r="90666" spans="1:6" x14ac:dyDescent="0.25">
      <c r="A90666">
        <v>313484</v>
      </c>
      <c r="B90666">
        <v>274826</v>
      </c>
      <c r="C90666" s="2">
        <v>44390.77769579288</v>
      </c>
      <c r="D90666">
        <v>250679</v>
      </c>
      <c r="E90666">
        <f t="shared" si="2832"/>
        <v>18</v>
      </c>
      <c r="F90666" t="str">
        <f t="shared" si="2833"/>
        <v>вторник</v>
      </c>
    </row>
    <row r="90667" spans="1:6" x14ac:dyDescent="0.25">
      <c r="A90667">
        <v>337763</v>
      </c>
      <c r="B90667">
        <v>274829</v>
      </c>
      <c r="C90667" s="2">
        <v>44390.77769579288</v>
      </c>
      <c r="D90667">
        <v>394819</v>
      </c>
      <c r="E90667">
        <f t="shared" si="2832"/>
        <v>18</v>
      </c>
      <c r="F90667" t="str">
        <f t="shared" si="2833"/>
        <v>вторник</v>
      </c>
    </row>
    <row r="90668" spans="1:6" x14ac:dyDescent="0.25">
      <c r="A90668">
        <v>330635</v>
      </c>
      <c r="B90668">
        <v>274833</v>
      </c>
      <c r="C90668" s="2">
        <v>44390.778504854366</v>
      </c>
      <c r="D90668">
        <v>250679</v>
      </c>
      <c r="E90668">
        <f t="shared" si="2832"/>
        <v>18</v>
      </c>
      <c r="F90668" t="str">
        <f t="shared" si="2833"/>
        <v>вторник</v>
      </c>
    </row>
    <row r="90669" spans="1:6" x14ac:dyDescent="0.25">
      <c r="A90669">
        <v>91359</v>
      </c>
      <c r="B90669">
        <v>274837</v>
      </c>
      <c r="C90669" s="2">
        <v>44390.778909385117</v>
      </c>
      <c r="D90669">
        <v>250679</v>
      </c>
      <c r="E90669">
        <f t="shared" si="2832"/>
        <v>18</v>
      </c>
      <c r="F90669" t="str">
        <f t="shared" si="2833"/>
        <v>вторник</v>
      </c>
    </row>
    <row r="90670" spans="1:6" x14ac:dyDescent="0.25">
      <c r="A90670">
        <v>183942</v>
      </c>
      <c r="B90670">
        <v>274839</v>
      </c>
      <c r="C90670" s="2">
        <v>44390.778909385117</v>
      </c>
      <c r="D90670">
        <v>347393</v>
      </c>
      <c r="E90670">
        <f t="shared" si="2832"/>
        <v>18</v>
      </c>
      <c r="F90670" t="str">
        <f t="shared" si="2833"/>
        <v>вторник</v>
      </c>
    </row>
    <row r="90671" spans="1:6" x14ac:dyDescent="0.25">
      <c r="A90671">
        <v>348779</v>
      </c>
      <c r="B90671">
        <v>274841</v>
      </c>
      <c r="C90671" s="2">
        <v>44390.779313915853</v>
      </c>
      <c r="D90671">
        <v>273920</v>
      </c>
      <c r="E90671">
        <f t="shared" si="2832"/>
        <v>18</v>
      </c>
      <c r="F90671" t="str">
        <f t="shared" si="2833"/>
        <v>вторник</v>
      </c>
    </row>
    <row r="90672" spans="1:6" x14ac:dyDescent="0.25">
      <c r="A90672">
        <v>239818</v>
      </c>
      <c r="B90672">
        <v>274842</v>
      </c>
      <c r="C90672" s="2">
        <v>44390.78052750809</v>
      </c>
      <c r="D90672">
        <v>16360</v>
      </c>
      <c r="E90672">
        <f t="shared" si="2832"/>
        <v>18</v>
      </c>
      <c r="F90672" t="str">
        <f t="shared" si="2833"/>
        <v>вторник</v>
      </c>
    </row>
    <row r="90673" spans="1:6" x14ac:dyDescent="0.25">
      <c r="A90673">
        <v>171728</v>
      </c>
      <c r="B90673">
        <v>274843</v>
      </c>
      <c r="C90673" s="2">
        <v>44390.781741100327</v>
      </c>
      <c r="D90673">
        <v>470762</v>
      </c>
      <c r="E90673">
        <f t="shared" si="2832"/>
        <v>18</v>
      </c>
      <c r="F90673" t="str">
        <f t="shared" si="2833"/>
        <v>вторник</v>
      </c>
    </row>
    <row r="90674" spans="1:6" x14ac:dyDescent="0.25">
      <c r="A90674">
        <v>202849</v>
      </c>
      <c r="B90674">
        <v>274846</v>
      </c>
      <c r="C90674" s="2">
        <v>44390.781741100327</v>
      </c>
      <c r="D90674">
        <v>339123</v>
      </c>
      <c r="E90674">
        <f t="shared" si="2832"/>
        <v>18</v>
      </c>
      <c r="F90674" t="str">
        <f t="shared" si="2833"/>
        <v>вторник</v>
      </c>
    </row>
    <row r="90675" spans="1:6" x14ac:dyDescent="0.25">
      <c r="A90675">
        <v>146896</v>
      </c>
      <c r="B90675">
        <v>274851</v>
      </c>
      <c r="C90675" s="2">
        <v>44390.782145631063</v>
      </c>
      <c r="D90675">
        <v>459455</v>
      </c>
      <c r="E90675">
        <f t="shared" si="2832"/>
        <v>18</v>
      </c>
      <c r="F90675" t="str">
        <f t="shared" si="2833"/>
        <v>вторник</v>
      </c>
    </row>
    <row r="90676" spans="1:6" x14ac:dyDescent="0.25">
      <c r="A90676">
        <v>31680</v>
      </c>
      <c r="B90676">
        <v>274853</v>
      </c>
      <c r="C90676" s="2">
        <v>44390.78214563107</v>
      </c>
      <c r="D90676">
        <v>250679</v>
      </c>
      <c r="E90676">
        <f t="shared" si="2832"/>
        <v>18</v>
      </c>
      <c r="F90676" t="str">
        <f t="shared" si="2833"/>
        <v>вторник</v>
      </c>
    </row>
    <row r="90677" spans="1:6" x14ac:dyDescent="0.25">
      <c r="A90677">
        <v>68806</v>
      </c>
      <c r="B90677">
        <v>274855</v>
      </c>
      <c r="C90677" s="2">
        <v>44390.78214563107</v>
      </c>
      <c r="D90677">
        <v>21760</v>
      </c>
      <c r="E90677">
        <f t="shared" si="2832"/>
        <v>18</v>
      </c>
      <c r="F90677" t="str">
        <f t="shared" si="2833"/>
        <v>вторник</v>
      </c>
    </row>
    <row r="90678" spans="1:6" x14ac:dyDescent="0.25">
      <c r="A90678">
        <v>213081</v>
      </c>
      <c r="B90678">
        <v>274857</v>
      </c>
      <c r="C90678" s="2">
        <v>44390.78214563107</v>
      </c>
      <c r="D90678">
        <v>196571</v>
      </c>
      <c r="E90678">
        <f t="shared" si="2832"/>
        <v>18</v>
      </c>
      <c r="F90678" t="str">
        <f t="shared" si="2833"/>
        <v>вторник</v>
      </c>
    </row>
    <row r="90679" spans="1:6" x14ac:dyDescent="0.25">
      <c r="A90679">
        <v>262765</v>
      </c>
      <c r="B90679">
        <v>274862</v>
      </c>
      <c r="C90679" s="2">
        <v>44390.784572815537</v>
      </c>
      <c r="D90679">
        <v>86587</v>
      </c>
      <c r="E90679">
        <f t="shared" si="2832"/>
        <v>18</v>
      </c>
      <c r="F90679" t="str">
        <f t="shared" si="2833"/>
        <v>вторник</v>
      </c>
    </row>
    <row r="90680" spans="1:6" x14ac:dyDescent="0.25">
      <c r="A90680">
        <v>349152</v>
      </c>
      <c r="B90680">
        <v>274867</v>
      </c>
      <c r="C90680" s="2">
        <v>44390.785786407767</v>
      </c>
      <c r="D90680">
        <v>452568</v>
      </c>
      <c r="E90680">
        <f t="shared" si="2832"/>
        <v>18</v>
      </c>
      <c r="F90680" t="str">
        <f t="shared" si="2833"/>
        <v>вторник</v>
      </c>
    </row>
    <row r="90681" spans="1:6" x14ac:dyDescent="0.25">
      <c r="A90681">
        <v>72434</v>
      </c>
      <c r="B90681">
        <v>274871</v>
      </c>
      <c r="C90681" s="2">
        <v>44390.787666666663</v>
      </c>
      <c r="D90681">
        <v>411922</v>
      </c>
      <c r="E90681">
        <f t="shared" si="2832"/>
        <v>18</v>
      </c>
      <c r="F90681" t="str">
        <f t="shared" si="2833"/>
        <v>вторник</v>
      </c>
    </row>
    <row r="90682" spans="1:6" x14ac:dyDescent="0.25">
      <c r="A90682">
        <v>88747</v>
      </c>
      <c r="B90682">
        <v>274876</v>
      </c>
      <c r="C90682" s="2">
        <v>44390.78780906149</v>
      </c>
      <c r="D90682">
        <v>61191</v>
      </c>
      <c r="E90682">
        <f t="shared" si="2832"/>
        <v>18</v>
      </c>
      <c r="F90682" t="str">
        <f t="shared" si="2833"/>
        <v>вторник</v>
      </c>
    </row>
    <row r="90683" spans="1:6" x14ac:dyDescent="0.25">
      <c r="A90683">
        <v>184398</v>
      </c>
      <c r="B90683">
        <v>274880</v>
      </c>
      <c r="C90683" s="2">
        <v>44390.788333333338</v>
      </c>
      <c r="D90683">
        <v>405008</v>
      </c>
      <c r="E90683">
        <f t="shared" si="2832"/>
        <v>18</v>
      </c>
      <c r="F90683" t="str">
        <f t="shared" si="2833"/>
        <v>вторник</v>
      </c>
    </row>
    <row r="90684" spans="1:6" x14ac:dyDescent="0.25">
      <c r="A90684">
        <v>21344</v>
      </c>
      <c r="B90684">
        <v>274883</v>
      </c>
      <c r="C90684" s="2">
        <v>44390.788618122977</v>
      </c>
      <c r="D90684">
        <v>324893</v>
      </c>
      <c r="E90684">
        <f t="shared" si="2832"/>
        <v>18</v>
      </c>
      <c r="F90684" t="str">
        <f t="shared" si="2833"/>
        <v>вторник</v>
      </c>
    </row>
    <row r="90685" spans="1:6" x14ac:dyDescent="0.25">
      <c r="A90685">
        <v>134755</v>
      </c>
      <c r="B90685">
        <v>274888</v>
      </c>
      <c r="C90685" s="2">
        <v>44390.788618122977</v>
      </c>
      <c r="D90685">
        <v>347008</v>
      </c>
      <c r="E90685">
        <f t="shared" si="2832"/>
        <v>18</v>
      </c>
      <c r="F90685" t="str">
        <f t="shared" si="2833"/>
        <v>вторник</v>
      </c>
    </row>
    <row r="90686" spans="1:6" x14ac:dyDescent="0.25">
      <c r="A90686">
        <v>245727</v>
      </c>
      <c r="B90686">
        <v>274889</v>
      </c>
      <c r="C90686" s="2">
        <v>44390.788618122977</v>
      </c>
      <c r="D90686">
        <v>341333</v>
      </c>
      <c r="E90686">
        <f t="shared" si="2832"/>
        <v>18</v>
      </c>
      <c r="F90686" t="str">
        <f t="shared" si="2833"/>
        <v>вторник</v>
      </c>
    </row>
    <row r="90687" spans="1:6" x14ac:dyDescent="0.25">
      <c r="A90687">
        <v>315360</v>
      </c>
      <c r="B90687">
        <v>274893</v>
      </c>
      <c r="C90687" s="2">
        <v>44390.788618122977</v>
      </c>
      <c r="D90687">
        <v>472712</v>
      </c>
      <c r="E90687">
        <f t="shared" si="2832"/>
        <v>18</v>
      </c>
      <c r="F90687" t="str">
        <f t="shared" si="2833"/>
        <v>вторник</v>
      </c>
    </row>
    <row r="90688" spans="1:6" x14ac:dyDescent="0.25">
      <c r="A90688">
        <v>303398</v>
      </c>
      <c r="B90688">
        <v>274896</v>
      </c>
      <c r="C90688" s="2">
        <v>44390.78902265372</v>
      </c>
      <c r="D90688">
        <v>194015</v>
      </c>
      <c r="E90688">
        <f t="shared" si="2832"/>
        <v>18</v>
      </c>
      <c r="F90688" t="str">
        <f t="shared" si="2833"/>
        <v>вторник</v>
      </c>
    </row>
    <row r="90689" spans="1:6" x14ac:dyDescent="0.25">
      <c r="A90689">
        <v>127398</v>
      </c>
      <c r="B90689">
        <v>274897</v>
      </c>
      <c r="C90689" s="2">
        <v>44390.789831715214</v>
      </c>
      <c r="D90689">
        <v>305608</v>
      </c>
      <c r="E90689">
        <f t="shared" si="2832"/>
        <v>18</v>
      </c>
      <c r="F90689" t="str">
        <f t="shared" si="2833"/>
        <v>вторник</v>
      </c>
    </row>
    <row r="90690" spans="1:6" x14ac:dyDescent="0.25">
      <c r="A90690">
        <v>53713</v>
      </c>
      <c r="B90690">
        <v>274899</v>
      </c>
      <c r="C90690" s="2">
        <v>44390.791449838187</v>
      </c>
      <c r="D90690">
        <v>158978</v>
      </c>
      <c r="E90690">
        <f t="shared" si="2832"/>
        <v>18</v>
      </c>
      <c r="F90690" t="str">
        <f t="shared" si="2833"/>
        <v>вторник</v>
      </c>
    </row>
    <row r="90691" spans="1:6" x14ac:dyDescent="0.25">
      <c r="A90691">
        <v>311111</v>
      </c>
      <c r="B90691">
        <v>274904</v>
      </c>
      <c r="C90691" s="2">
        <v>44390.791449838187</v>
      </c>
      <c r="D90691">
        <v>317239</v>
      </c>
      <c r="E90691">
        <f t="shared" ref="E90691:E90754" si="2834">HOUR(C90691)</f>
        <v>18</v>
      </c>
      <c r="F90691" t="str">
        <f t="shared" ref="F90691:F90754" si="2835">TEXT(C90691,"дддд")</f>
        <v>вторник</v>
      </c>
    </row>
    <row r="90692" spans="1:6" x14ac:dyDescent="0.25">
      <c r="A90692">
        <v>29788</v>
      </c>
      <c r="B90692">
        <v>274906</v>
      </c>
      <c r="C90692" s="2">
        <v>44390.79185436893</v>
      </c>
      <c r="D90692">
        <v>458081</v>
      </c>
      <c r="E90692">
        <f t="shared" si="2834"/>
        <v>19</v>
      </c>
      <c r="F90692" t="str">
        <f t="shared" si="2835"/>
        <v>вторник</v>
      </c>
    </row>
    <row r="90693" spans="1:6" x14ac:dyDescent="0.25">
      <c r="A90693">
        <v>61307</v>
      </c>
      <c r="B90693">
        <v>274910</v>
      </c>
      <c r="C90693" s="2">
        <v>44390.791854368937</v>
      </c>
      <c r="D90693">
        <v>92843</v>
      </c>
      <c r="E90693">
        <f t="shared" si="2834"/>
        <v>19</v>
      </c>
      <c r="F90693" t="str">
        <f t="shared" si="2835"/>
        <v>вторник</v>
      </c>
    </row>
    <row r="90694" spans="1:6" x14ac:dyDescent="0.25">
      <c r="A90694">
        <v>165017</v>
      </c>
      <c r="B90694">
        <v>274913</v>
      </c>
      <c r="C90694" s="2">
        <v>44390.792999999998</v>
      </c>
      <c r="D90694">
        <v>74870</v>
      </c>
      <c r="E90694">
        <f t="shared" si="2834"/>
        <v>19</v>
      </c>
      <c r="F90694" t="str">
        <f t="shared" si="2835"/>
        <v>вторник</v>
      </c>
    </row>
    <row r="90695" spans="1:6" x14ac:dyDescent="0.25">
      <c r="A90695">
        <v>171682</v>
      </c>
      <c r="B90695">
        <v>274918</v>
      </c>
      <c r="C90695" s="2">
        <v>44390.793067961167</v>
      </c>
      <c r="D90695">
        <v>230507</v>
      </c>
      <c r="E90695">
        <f t="shared" si="2834"/>
        <v>19</v>
      </c>
      <c r="F90695" t="str">
        <f t="shared" si="2835"/>
        <v>вторник</v>
      </c>
    </row>
    <row r="90696" spans="1:6" x14ac:dyDescent="0.25">
      <c r="A90696">
        <v>28768</v>
      </c>
      <c r="B90696">
        <v>274923</v>
      </c>
      <c r="C90696" s="2">
        <v>44390.793472491911</v>
      </c>
      <c r="D90696">
        <v>228415</v>
      </c>
      <c r="E90696">
        <f t="shared" si="2834"/>
        <v>19</v>
      </c>
      <c r="F90696" t="str">
        <f t="shared" si="2835"/>
        <v>вторник</v>
      </c>
    </row>
    <row r="90697" spans="1:6" x14ac:dyDescent="0.25">
      <c r="A90697">
        <v>282443</v>
      </c>
      <c r="B90697">
        <v>274924</v>
      </c>
      <c r="C90697" s="2">
        <v>44390.793472491911</v>
      </c>
      <c r="D90697">
        <v>459455</v>
      </c>
      <c r="E90697">
        <f t="shared" si="2834"/>
        <v>19</v>
      </c>
      <c r="F90697" t="str">
        <f t="shared" si="2835"/>
        <v>вторник</v>
      </c>
    </row>
    <row r="90698" spans="1:6" x14ac:dyDescent="0.25">
      <c r="A90698">
        <v>73717</v>
      </c>
      <c r="B90698">
        <v>274928</v>
      </c>
      <c r="C90698" s="2">
        <v>44390.793877022654</v>
      </c>
      <c r="D90698">
        <v>122902</v>
      </c>
      <c r="E90698">
        <f t="shared" si="2834"/>
        <v>19</v>
      </c>
      <c r="F90698" t="str">
        <f t="shared" si="2835"/>
        <v>вторник</v>
      </c>
    </row>
    <row r="90699" spans="1:6" x14ac:dyDescent="0.25">
      <c r="A90699">
        <v>274717</v>
      </c>
      <c r="B90699">
        <v>274930</v>
      </c>
      <c r="C90699" s="2">
        <v>44390.793877022654</v>
      </c>
      <c r="D90699">
        <v>343491</v>
      </c>
      <c r="E90699">
        <f t="shared" si="2834"/>
        <v>19</v>
      </c>
      <c r="F90699" t="str">
        <f t="shared" si="2835"/>
        <v>вторник</v>
      </c>
    </row>
    <row r="90700" spans="1:6" x14ac:dyDescent="0.25">
      <c r="A90700">
        <v>49971</v>
      </c>
      <c r="B90700">
        <v>274934</v>
      </c>
      <c r="C90700" s="2">
        <v>44390.79468608414</v>
      </c>
      <c r="D90700">
        <v>281994</v>
      </c>
      <c r="E90700">
        <f t="shared" si="2834"/>
        <v>19</v>
      </c>
      <c r="F90700" t="str">
        <f t="shared" si="2835"/>
        <v>вторник</v>
      </c>
    </row>
    <row r="90701" spans="1:6" x14ac:dyDescent="0.25">
      <c r="A90701">
        <v>243993</v>
      </c>
      <c r="B90701">
        <v>274935</v>
      </c>
      <c r="C90701" s="2">
        <v>44390.795495145627</v>
      </c>
      <c r="D90701">
        <v>30731</v>
      </c>
      <c r="E90701">
        <f t="shared" si="2834"/>
        <v>19</v>
      </c>
      <c r="F90701" t="str">
        <f t="shared" si="2835"/>
        <v>вторник</v>
      </c>
    </row>
    <row r="90702" spans="1:6" x14ac:dyDescent="0.25">
      <c r="A90702">
        <v>11548</v>
      </c>
      <c r="B90702">
        <v>274936</v>
      </c>
      <c r="C90702" s="2">
        <v>44390.795495145634</v>
      </c>
      <c r="D90702">
        <v>472712</v>
      </c>
      <c r="E90702">
        <f t="shared" si="2834"/>
        <v>19</v>
      </c>
      <c r="F90702" t="str">
        <f t="shared" si="2835"/>
        <v>вторник</v>
      </c>
    </row>
    <row r="90703" spans="1:6" x14ac:dyDescent="0.25">
      <c r="A90703">
        <v>178366</v>
      </c>
      <c r="B90703">
        <v>274937</v>
      </c>
      <c r="C90703" s="2">
        <v>44390.796304207121</v>
      </c>
      <c r="D90703">
        <v>411922</v>
      </c>
      <c r="E90703">
        <f t="shared" si="2834"/>
        <v>19</v>
      </c>
      <c r="F90703" t="str">
        <f t="shared" si="2835"/>
        <v>вторник</v>
      </c>
    </row>
    <row r="90704" spans="1:6" x14ac:dyDescent="0.25">
      <c r="A90704">
        <v>202319</v>
      </c>
      <c r="B90704">
        <v>274939</v>
      </c>
      <c r="C90704" s="2">
        <v>44390.796708737864</v>
      </c>
      <c r="D90704">
        <v>472585</v>
      </c>
      <c r="E90704">
        <f t="shared" si="2834"/>
        <v>19</v>
      </c>
      <c r="F90704" t="str">
        <f t="shared" si="2835"/>
        <v>вторник</v>
      </c>
    </row>
    <row r="90705" spans="1:6" x14ac:dyDescent="0.25">
      <c r="A90705">
        <v>93174</v>
      </c>
      <c r="B90705">
        <v>274942</v>
      </c>
      <c r="C90705" s="2">
        <v>44390.797113268607</v>
      </c>
      <c r="D90705">
        <v>285680</v>
      </c>
      <c r="E90705">
        <f t="shared" si="2834"/>
        <v>19</v>
      </c>
      <c r="F90705" t="str">
        <f t="shared" si="2835"/>
        <v>вторник</v>
      </c>
    </row>
    <row r="90706" spans="1:6" x14ac:dyDescent="0.25">
      <c r="A90706">
        <v>220569</v>
      </c>
      <c r="B90706">
        <v>274944</v>
      </c>
      <c r="C90706" s="2">
        <v>44390.79751779935</v>
      </c>
      <c r="D90706">
        <v>392070</v>
      </c>
      <c r="E90706">
        <f t="shared" si="2834"/>
        <v>19</v>
      </c>
      <c r="F90706" t="str">
        <f t="shared" si="2835"/>
        <v>вторник</v>
      </c>
    </row>
    <row r="90707" spans="1:6" x14ac:dyDescent="0.25">
      <c r="A90707">
        <v>247212</v>
      </c>
      <c r="B90707">
        <v>274947</v>
      </c>
      <c r="C90707" s="2">
        <v>44390.798326860844</v>
      </c>
      <c r="D90707">
        <v>411922</v>
      </c>
      <c r="E90707">
        <f t="shared" si="2834"/>
        <v>19</v>
      </c>
      <c r="F90707" t="str">
        <f t="shared" si="2835"/>
        <v>вторник</v>
      </c>
    </row>
    <row r="90708" spans="1:6" x14ac:dyDescent="0.25">
      <c r="A90708">
        <v>171269</v>
      </c>
      <c r="B90708">
        <v>274952</v>
      </c>
      <c r="C90708" s="2">
        <v>44390.79873139158</v>
      </c>
      <c r="D90708">
        <v>297948</v>
      </c>
      <c r="E90708">
        <f t="shared" si="2834"/>
        <v>19</v>
      </c>
      <c r="F90708" t="str">
        <f t="shared" si="2835"/>
        <v>вторник</v>
      </c>
    </row>
    <row r="90709" spans="1:6" x14ac:dyDescent="0.25">
      <c r="A90709">
        <v>266661</v>
      </c>
      <c r="B90709">
        <v>274954</v>
      </c>
      <c r="C90709" s="2">
        <v>44390.799135922331</v>
      </c>
      <c r="D90709">
        <v>154228</v>
      </c>
      <c r="E90709">
        <f t="shared" si="2834"/>
        <v>19</v>
      </c>
      <c r="F90709" t="str">
        <f t="shared" si="2835"/>
        <v>вторник</v>
      </c>
    </row>
    <row r="90710" spans="1:6" x14ac:dyDescent="0.25">
      <c r="A90710">
        <v>225665</v>
      </c>
      <c r="B90710">
        <v>274956</v>
      </c>
      <c r="C90710" s="2">
        <v>44390.799944983824</v>
      </c>
      <c r="D90710">
        <v>192314</v>
      </c>
      <c r="E90710">
        <f t="shared" si="2834"/>
        <v>19</v>
      </c>
      <c r="F90710" t="str">
        <f t="shared" si="2835"/>
        <v>вторник</v>
      </c>
    </row>
    <row r="90711" spans="1:6" x14ac:dyDescent="0.25">
      <c r="A90711">
        <v>340168</v>
      </c>
      <c r="B90711">
        <v>274957</v>
      </c>
      <c r="C90711" s="2">
        <v>44390.80034951456</v>
      </c>
      <c r="D90711">
        <v>81550</v>
      </c>
      <c r="E90711">
        <f t="shared" si="2834"/>
        <v>19</v>
      </c>
      <c r="F90711" t="str">
        <f t="shared" si="2835"/>
        <v>вторник</v>
      </c>
    </row>
    <row r="90712" spans="1:6" x14ac:dyDescent="0.25">
      <c r="A90712">
        <v>137196</v>
      </c>
      <c r="B90712">
        <v>274961</v>
      </c>
      <c r="C90712" s="2">
        <v>44390.800754045311</v>
      </c>
      <c r="D90712">
        <v>4316</v>
      </c>
      <c r="E90712">
        <f t="shared" si="2834"/>
        <v>19</v>
      </c>
      <c r="F90712" t="str">
        <f t="shared" si="2835"/>
        <v>вторник</v>
      </c>
    </row>
    <row r="90713" spans="1:6" x14ac:dyDescent="0.25">
      <c r="A90713">
        <v>36730</v>
      </c>
      <c r="B90713">
        <v>274964</v>
      </c>
      <c r="C90713" s="2">
        <v>44390.801158576054</v>
      </c>
      <c r="D90713">
        <v>411922</v>
      </c>
      <c r="E90713">
        <f t="shared" si="2834"/>
        <v>19</v>
      </c>
      <c r="F90713" t="str">
        <f t="shared" si="2835"/>
        <v>вторник</v>
      </c>
    </row>
    <row r="90714" spans="1:6" x14ac:dyDescent="0.25">
      <c r="A90714">
        <v>240964</v>
      </c>
      <c r="B90714">
        <v>274965</v>
      </c>
      <c r="C90714" s="2">
        <v>44390.801563106797</v>
      </c>
      <c r="D90714">
        <v>111368</v>
      </c>
      <c r="E90714">
        <f t="shared" si="2834"/>
        <v>19</v>
      </c>
      <c r="F90714" t="str">
        <f t="shared" si="2835"/>
        <v>вторник</v>
      </c>
    </row>
    <row r="90715" spans="1:6" x14ac:dyDescent="0.25">
      <c r="A90715">
        <v>19197</v>
      </c>
      <c r="B90715">
        <v>274969</v>
      </c>
      <c r="C90715" s="2">
        <v>44390.801967637541</v>
      </c>
      <c r="D90715">
        <v>241927</v>
      </c>
      <c r="E90715">
        <f t="shared" si="2834"/>
        <v>19</v>
      </c>
      <c r="F90715" t="str">
        <f t="shared" si="2835"/>
        <v>вторник</v>
      </c>
    </row>
    <row r="90716" spans="1:6" x14ac:dyDescent="0.25">
      <c r="A90716">
        <v>113298</v>
      </c>
      <c r="B90716">
        <v>274974</v>
      </c>
      <c r="C90716" s="2">
        <v>44390.801967637541</v>
      </c>
      <c r="D90716">
        <v>403124</v>
      </c>
      <c r="E90716">
        <f t="shared" si="2834"/>
        <v>19</v>
      </c>
      <c r="F90716" t="str">
        <f t="shared" si="2835"/>
        <v>вторник</v>
      </c>
    </row>
    <row r="90717" spans="1:6" x14ac:dyDescent="0.25">
      <c r="A90717">
        <v>226470</v>
      </c>
      <c r="B90717">
        <v>274976</v>
      </c>
      <c r="C90717" s="2">
        <v>44390.802776699027</v>
      </c>
      <c r="D90717">
        <v>343712</v>
      </c>
      <c r="E90717">
        <f t="shared" si="2834"/>
        <v>19</v>
      </c>
      <c r="F90717" t="str">
        <f t="shared" si="2835"/>
        <v>вторник</v>
      </c>
    </row>
    <row r="90718" spans="1:6" x14ac:dyDescent="0.25">
      <c r="A90718">
        <v>175072</v>
      </c>
      <c r="B90718">
        <v>274978</v>
      </c>
      <c r="C90718" s="2">
        <v>44390.80318122977</v>
      </c>
      <c r="D90718">
        <v>254768</v>
      </c>
      <c r="E90718">
        <f t="shared" si="2834"/>
        <v>19</v>
      </c>
      <c r="F90718" t="str">
        <f t="shared" si="2835"/>
        <v>вторник</v>
      </c>
    </row>
    <row r="90719" spans="1:6" x14ac:dyDescent="0.25">
      <c r="A90719">
        <v>67819</v>
      </c>
      <c r="B90719">
        <v>274983</v>
      </c>
      <c r="C90719" s="2">
        <v>44390.803181229778</v>
      </c>
      <c r="D90719">
        <v>153893</v>
      </c>
      <c r="E90719">
        <f t="shared" si="2834"/>
        <v>19</v>
      </c>
      <c r="F90719" t="str">
        <f t="shared" si="2835"/>
        <v>вторник</v>
      </c>
    </row>
    <row r="90720" spans="1:6" x14ac:dyDescent="0.25">
      <c r="A90720">
        <v>171667</v>
      </c>
      <c r="B90720">
        <v>274984</v>
      </c>
      <c r="C90720" s="2">
        <v>44390.803181229778</v>
      </c>
      <c r="D90720">
        <v>230507</v>
      </c>
      <c r="E90720">
        <f t="shared" si="2834"/>
        <v>19</v>
      </c>
      <c r="F90720" t="str">
        <f t="shared" si="2835"/>
        <v>вторник</v>
      </c>
    </row>
    <row r="90721" spans="1:6" x14ac:dyDescent="0.25">
      <c r="A90721">
        <v>172994</v>
      </c>
      <c r="B90721">
        <v>274988</v>
      </c>
      <c r="C90721" s="2">
        <v>44390.803181229778</v>
      </c>
      <c r="D90721">
        <v>246549</v>
      </c>
      <c r="E90721">
        <f t="shared" si="2834"/>
        <v>19</v>
      </c>
      <c r="F90721" t="str">
        <f t="shared" si="2835"/>
        <v>вторник</v>
      </c>
    </row>
    <row r="90722" spans="1:6" x14ac:dyDescent="0.25">
      <c r="A90722">
        <v>219220</v>
      </c>
      <c r="B90722">
        <v>274990</v>
      </c>
      <c r="C90722" s="2">
        <v>44390.803181229778</v>
      </c>
      <c r="D90722">
        <v>154815</v>
      </c>
      <c r="E90722">
        <f t="shared" si="2834"/>
        <v>19</v>
      </c>
      <c r="F90722" t="str">
        <f t="shared" si="2835"/>
        <v>вторник</v>
      </c>
    </row>
    <row r="90723" spans="1:6" x14ac:dyDescent="0.25">
      <c r="A90723">
        <v>226620</v>
      </c>
      <c r="B90723">
        <v>274995</v>
      </c>
      <c r="C90723" s="2">
        <v>44390.803181229778</v>
      </c>
      <c r="D90723">
        <v>198326</v>
      </c>
      <c r="E90723">
        <f t="shared" si="2834"/>
        <v>19</v>
      </c>
      <c r="F90723" t="str">
        <f t="shared" si="2835"/>
        <v>вторник</v>
      </c>
    </row>
    <row r="90724" spans="1:6" x14ac:dyDescent="0.25">
      <c r="A90724">
        <v>89128</v>
      </c>
      <c r="B90724">
        <v>274997</v>
      </c>
      <c r="C90724" s="2">
        <v>44390.803585760514</v>
      </c>
      <c r="D90724">
        <v>285201</v>
      </c>
      <c r="E90724">
        <f t="shared" si="2834"/>
        <v>19</v>
      </c>
      <c r="F90724" t="str">
        <f t="shared" si="2835"/>
        <v>вторник</v>
      </c>
    </row>
    <row r="90725" spans="1:6" x14ac:dyDescent="0.25">
      <c r="A90725">
        <v>155509</v>
      </c>
      <c r="B90725">
        <v>274998</v>
      </c>
      <c r="C90725" s="2">
        <v>44390.803585760514</v>
      </c>
      <c r="D90725">
        <v>250679</v>
      </c>
      <c r="E90725">
        <f t="shared" si="2834"/>
        <v>19</v>
      </c>
      <c r="F90725" t="str">
        <f t="shared" si="2835"/>
        <v>вторник</v>
      </c>
    </row>
    <row r="90726" spans="1:6" x14ac:dyDescent="0.25">
      <c r="A90726">
        <v>283693</v>
      </c>
      <c r="B90726">
        <v>275002</v>
      </c>
      <c r="C90726" s="2">
        <v>44390.804799352751</v>
      </c>
      <c r="D90726">
        <v>230723</v>
      </c>
      <c r="E90726">
        <f t="shared" si="2834"/>
        <v>19</v>
      </c>
      <c r="F90726" t="str">
        <f t="shared" si="2835"/>
        <v>вторник</v>
      </c>
    </row>
    <row r="90727" spans="1:6" x14ac:dyDescent="0.25">
      <c r="A90727">
        <v>391</v>
      </c>
      <c r="B90727">
        <v>275004</v>
      </c>
      <c r="C90727" s="2">
        <v>44390.805203883494</v>
      </c>
      <c r="D90727">
        <v>97699</v>
      </c>
      <c r="E90727">
        <f t="shared" si="2834"/>
        <v>19</v>
      </c>
      <c r="F90727" t="str">
        <f t="shared" si="2835"/>
        <v>вторник</v>
      </c>
    </row>
    <row r="90728" spans="1:6" x14ac:dyDescent="0.25">
      <c r="A90728">
        <v>329757</v>
      </c>
      <c r="B90728">
        <v>275005</v>
      </c>
      <c r="C90728" s="2">
        <v>44390.805203883494</v>
      </c>
      <c r="D90728">
        <v>347393</v>
      </c>
      <c r="E90728">
        <f t="shared" si="2834"/>
        <v>19</v>
      </c>
      <c r="F90728" t="str">
        <f t="shared" si="2835"/>
        <v>вторник</v>
      </c>
    </row>
    <row r="90729" spans="1:6" x14ac:dyDescent="0.25">
      <c r="A90729">
        <v>120638</v>
      </c>
      <c r="B90729">
        <v>275010</v>
      </c>
      <c r="C90729" s="2">
        <v>44390.805608414237</v>
      </c>
      <c r="D90729">
        <v>379466</v>
      </c>
      <c r="E90729">
        <f t="shared" si="2834"/>
        <v>19</v>
      </c>
      <c r="F90729" t="str">
        <f t="shared" si="2835"/>
        <v>вторник</v>
      </c>
    </row>
    <row r="90730" spans="1:6" x14ac:dyDescent="0.25">
      <c r="A90730">
        <v>62596</v>
      </c>
      <c r="B90730">
        <v>275013</v>
      </c>
      <c r="C90730" s="2">
        <v>44390.80601294498</v>
      </c>
      <c r="D90730">
        <v>230507</v>
      </c>
      <c r="E90730">
        <f t="shared" si="2834"/>
        <v>19</v>
      </c>
      <c r="F90730" t="str">
        <f t="shared" si="2835"/>
        <v>вторник</v>
      </c>
    </row>
    <row r="90731" spans="1:6" x14ac:dyDescent="0.25">
      <c r="A90731">
        <v>272798</v>
      </c>
      <c r="B90731">
        <v>275017</v>
      </c>
      <c r="C90731" s="2">
        <v>44390.80601294498</v>
      </c>
      <c r="D90731">
        <v>21407</v>
      </c>
      <c r="E90731">
        <f t="shared" si="2834"/>
        <v>19</v>
      </c>
      <c r="F90731" t="str">
        <f t="shared" si="2835"/>
        <v>вторник</v>
      </c>
    </row>
    <row r="90732" spans="1:6" x14ac:dyDescent="0.25">
      <c r="A90732">
        <v>316366</v>
      </c>
      <c r="B90732">
        <v>275019</v>
      </c>
      <c r="C90732" s="2">
        <v>44390.80601294498</v>
      </c>
      <c r="D90732">
        <v>205001</v>
      </c>
      <c r="E90732">
        <f t="shared" si="2834"/>
        <v>19</v>
      </c>
      <c r="F90732" t="str">
        <f t="shared" si="2835"/>
        <v>вторник</v>
      </c>
    </row>
    <row r="90733" spans="1:6" x14ac:dyDescent="0.25">
      <c r="A90733">
        <v>91991</v>
      </c>
      <c r="B90733">
        <v>275020</v>
      </c>
      <c r="C90733" s="2">
        <v>44390.807226537218</v>
      </c>
      <c r="D90733">
        <v>250679</v>
      </c>
      <c r="E90733">
        <f t="shared" si="2834"/>
        <v>19</v>
      </c>
      <c r="F90733" t="str">
        <f t="shared" si="2835"/>
        <v>вторник</v>
      </c>
    </row>
    <row r="90734" spans="1:6" x14ac:dyDescent="0.25">
      <c r="A90734">
        <v>289645</v>
      </c>
      <c r="B90734">
        <v>275023</v>
      </c>
      <c r="C90734" s="2">
        <v>44390.807631067961</v>
      </c>
      <c r="D90734">
        <v>245484</v>
      </c>
      <c r="E90734">
        <f t="shared" si="2834"/>
        <v>19</v>
      </c>
      <c r="F90734" t="str">
        <f t="shared" si="2835"/>
        <v>вторник</v>
      </c>
    </row>
    <row r="90735" spans="1:6" x14ac:dyDescent="0.25">
      <c r="A90735">
        <v>150111</v>
      </c>
      <c r="B90735">
        <v>275024</v>
      </c>
      <c r="C90735" s="2">
        <v>44390.808844660198</v>
      </c>
      <c r="D90735">
        <v>7650</v>
      </c>
      <c r="E90735">
        <f t="shared" si="2834"/>
        <v>19</v>
      </c>
      <c r="F90735" t="str">
        <f t="shared" si="2835"/>
        <v>вторник</v>
      </c>
    </row>
    <row r="90736" spans="1:6" x14ac:dyDescent="0.25">
      <c r="A90736">
        <v>77070</v>
      </c>
      <c r="B90736">
        <v>275028</v>
      </c>
      <c r="C90736" s="2">
        <v>44390.809653721684</v>
      </c>
      <c r="D90736">
        <v>153893</v>
      </c>
      <c r="E90736">
        <f t="shared" si="2834"/>
        <v>19</v>
      </c>
      <c r="F90736" t="str">
        <f t="shared" si="2835"/>
        <v>вторник</v>
      </c>
    </row>
    <row r="90737" spans="1:6" x14ac:dyDescent="0.25">
      <c r="A90737">
        <v>64076</v>
      </c>
      <c r="B90737">
        <v>275031</v>
      </c>
      <c r="C90737" s="2">
        <v>44390.810058252428</v>
      </c>
      <c r="D90737">
        <v>343491</v>
      </c>
      <c r="E90737">
        <f t="shared" si="2834"/>
        <v>19</v>
      </c>
      <c r="F90737" t="str">
        <f t="shared" si="2835"/>
        <v>вторник</v>
      </c>
    </row>
    <row r="90738" spans="1:6" x14ac:dyDescent="0.25">
      <c r="A90738">
        <v>116306</v>
      </c>
      <c r="B90738">
        <v>275032</v>
      </c>
      <c r="C90738" s="2">
        <v>44390.810058252428</v>
      </c>
      <c r="D90738">
        <v>118549</v>
      </c>
      <c r="E90738">
        <f t="shared" si="2834"/>
        <v>19</v>
      </c>
      <c r="F90738" t="str">
        <f t="shared" si="2835"/>
        <v>вторник</v>
      </c>
    </row>
    <row r="90739" spans="1:6" x14ac:dyDescent="0.25">
      <c r="A90739">
        <v>27251</v>
      </c>
      <c r="B90739">
        <v>275037</v>
      </c>
      <c r="C90739" s="2">
        <v>44390.811271844665</v>
      </c>
      <c r="D90739">
        <v>347008</v>
      </c>
      <c r="E90739">
        <f t="shared" si="2834"/>
        <v>19</v>
      </c>
      <c r="F90739" t="str">
        <f t="shared" si="2835"/>
        <v>вторник</v>
      </c>
    </row>
    <row r="90740" spans="1:6" x14ac:dyDescent="0.25">
      <c r="A90740">
        <v>161511</v>
      </c>
      <c r="B90740">
        <v>275040</v>
      </c>
      <c r="C90740" s="2">
        <v>44390.812080906151</v>
      </c>
      <c r="D90740">
        <v>230778</v>
      </c>
      <c r="E90740">
        <f t="shared" si="2834"/>
        <v>19</v>
      </c>
      <c r="F90740" t="str">
        <f t="shared" si="2835"/>
        <v>вторник</v>
      </c>
    </row>
    <row r="90741" spans="1:6" x14ac:dyDescent="0.25">
      <c r="A90741">
        <v>227712</v>
      </c>
      <c r="B90741">
        <v>275044</v>
      </c>
      <c r="C90741" s="2">
        <v>44390.812080906151</v>
      </c>
      <c r="D90741">
        <v>384802</v>
      </c>
      <c r="E90741">
        <f t="shared" si="2834"/>
        <v>19</v>
      </c>
      <c r="F90741" t="str">
        <f t="shared" si="2835"/>
        <v>вторник</v>
      </c>
    </row>
    <row r="90742" spans="1:6" x14ac:dyDescent="0.25">
      <c r="A90742">
        <v>337132</v>
      </c>
      <c r="B90742">
        <v>275048</v>
      </c>
      <c r="C90742" s="2">
        <v>44390.812889967638</v>
      </c>
      <c r="D90742">
        <v>158978</v>
      </c>
      <c r="E90742">
        <f t="shared" si="2834"/>
        <v>19</v>
      </c>
      <c r="F90742" t="str">
        <f t="shared" si="2835"/>
        <v>вторник</v>
      </c>
    </row>
    <row r="90743" spans="1:6" x14ac:dyDescent="0.25">
      <c r="A90743">
        <v>110583</v>
      </c>
      <c r="B90743">
        <v>275053</v>
      </c>
      <c r="C90743" s="2">
        <v>44390.813294498381</v>
      </c>
      <c r="D90743">
        <v>286726</v>
      </c>
      <c r="E90743">
        <f t="shared" si="2834"/>
        <v>19</v>
      </c>
      <c r="F90743" t="str">
        <f t="shared" si="2835"/>
        <v>вторник</v>
      </c>
    </row>
    <row r="90744" spans="1:6" x14ac:dyDescent="0.25">
      <c r="A90744">
        <v>336869</v>
      </c>
      <c r="B90744">
        <v>275056</v>
      </c>
      <c r="C90744" s="2">
        <v>44390.813294498381</v>
      </c>
      <c r="D90744">
        <v>258219</v>
      </c>
      <c r="E90744">
        <f t="shared" si="2834"/>
        <v>19</v>
      </c>
      <c r="F90744" t="str">
        <f t="shared" si="2835"/>
        <v>вторник</v>
      </c>
    </row>
    <row r="90745" spans="1:6" x14ac:dyDescent="0.25">
      <c r="A90745">
        <v>49836</v>
      </c>
      <c r="B90745">
        <v>275061</v>
      </c>
      <c r="C90745" s="2">
        <v>44390.813699029124</v>
      </c>
      <c r="D90745">
        <v>283433</v>
      </c>
      <c r="E90745">
        <f t="shared" si="2834"/>
        <v>19</v>
      </c>
      <c r="F90745" t="str">
        <f t="shared" si="2835"/>
        <v>вторник</v>
      </c>
    </row>
    <row r="90746" spans="1:6" x14ac:dyDescent="0.25">
      <c r="A90746">
        <v>325673</v>
      </c>
      <c r="B90746">
        <v>275063</v>
      </c>
      <c r="C90746" s="2">
        <v>44390.814508090618</v>
      </c>
      <c r="D90746">
        <v>230507</v>
      </c>
      <c r="E90746">
        <f t="shared" si="2834"/>
        <v>19</v>
      </c>
      <c r="F90746" t="str">
        <f t="shared" si="2835"/>
        <v>вторник</v>
      </c>
    </row>
    <row r="90747" spans="1:6" x14ac:dyDescent="0.25">
      <c r="A90747">
        <v>99936</v>
      </c>
      <c r="B90747">
        <v>275066</v>
      </c>
      <c r="C90747" s="2">
        <v>44390.814912621354</v>
      </c>
      <c r="D90747">
        <v>250679</v>
      </c>
      <c r="E90747">
        <f t="shared" si="2834"/>
        <v>19</v>
      </c>
      <c r="F90747" t="str">
        <f t="shared" si="2835"/>
        <v>вторник</v>
      </c>
    </row>
    <row r="90748" spans="1:6" x14ac:dyDescent="0.25">
      <c r="A90748">
        <v>285605</v>
      </c>
      <c r="B90748">
        <v>275071</v>
      </c>
      <c r="C90748" s="2">
        <v>44390.815721682848</v>
      </c>
      <c r="D90748">
        <v>103477</v>
      </c>
      <c r="E90748">
        <f t="shared" si="2834"/>
        <v>19</v>
      </c>
      <c r="F90748" t="str">
        <f t="shared" si="2835"/>
        <v>вторник</v>
      </c>
    </row>
    <row r="90749" spans="1:6" x14ac:dyDescent="0.25">
      <c r="A90749">
        <v>27078</v>
      </c>
      <c r="B90749">
        <v>275072</v>
      </c>
      <c r="C90749" s="2">
        <v>44390.817339805828</v>
      </c>
      <c r="D90749">
        <v>439981</v>
      </c>
      <c r="E90749">
        <f t="shared" si="2834"/>
        <v>19</v>
      </c>
      <c r="F90749" t="str">
        <f t="shared" si="2835"/>
        <v>вторник</v>
      </c>
    </row>
    <row r="90750" spans="1:6" x14ac:dyDescent="0.25">
      <c r="A90750">
        <v>26679</v>
      </c>
      <c r="B90750">
        <v>275075</v>
      </c>
      <c r="C90750" s="2">
        <v>44390.817744336571</v>
      </c>
      <c r="D90750">
        <v>53640</v>
      </c>
      <c r="E90750">
        <f t="shared" si="2834"/>
        <v>19</v>
      </c>
      <c r="F90750" t="str">
        <f t="shared" si="2835"/>
        <v>вторник</v>
      </c>
    </row>
    <row r="90751" spans="1:6" x14ac:dyDescent="0.25">
      <c r="A90751">
        <v>27305</v>
      </c>
      <c r="B90751">
        <v>275076</v>
      </c>
      <c r="C90751" s="2">
        <v>44390.817744336571</v>
      </c>
      <c r="D90751">
        <v>360778</v>
      </c>
      <c r="E90751">
        <f t="shared" si="2834"/>
        <v>19</v>
      </c>
      <c r="F90751" t="str">
        <f t="shared" si="2835"/>
        <v>вторник</v>
      </c>
    </row>
    <row r="90752" spans="1:6" x14ac:dyDescent="0.25">
      <c r="A90752">
        <v>274524</v>
      </c>
      <c r="B90752">
        <v>275081</v>
      </c>
      <c r="C90752" s="2">
        <v>44390.819766990287</v>
      </c>
      <c r="D90752">
        <v>341333</v>
      </c>
      <c r="E90752">
        <f t="shared" si="2834"/>
        <v>19</v>
      </c>
      <c r="F90752" t="str">
        <f t="shared" si="2835"/>
        <v>вторник</v>
      </c>
    </row>
    <row r="90753" spans="1:6" x14ac:dyDescent="0.25">
      <c r="A90753">
        <v>76499</v>
      </c>
      <c r="B90753">
        <v>275086</v>
      </c>
      <c r="C90753" s="2">
        <v>44390.820171521038</v>
      </c>
      <c r="D90753">
        <v>304128</v>
      </c>
      <c r="E90753">
        <f t="shared" si="2834"/>
        <v>19</v>
      </c>
      <c r="F90753" t="str">
        <f t="shared" si="2835"/>
        <v>вторник</v>
      </c>
    </row>
    <row r="90754" spans="1:6" x14ac:dyDescent="0.25">
      <c r="A90754">
        <v>108256</v>
      </c>
      <c r="B90754">
        <v>275087</v>
      </c>
      <c r="C90754" s="2">
        <v>44390.820171521038</v>
      </c>
      <c r="D90754">
        <v>343712</v>
      </c>
      <c r="E90754">
        <f t="shared" si="2834"/>
        <v>19</v>
      </c>
      <c r="F90754" t="str">
        <f t="shared" si="2835"/>
        <v>вторник</v>
      </c>
    </row>
    <row r="90755" spans="1:6" x14ac:dyDescent="0.25">
      <c r="A90755">
        <v>66085</v>
      </c>
      <c r="B90755">
        <v>275090</v>
      </c>
      <c r="C90755" s="2">
        <v>44390.820576051781</v>
      </c>
      <c r="D90755">
        <v>158978</v>
      </c>
      <c r="E90755">
        <f t="shared" ref="E90755:E90818" si="2836">HOUR(C90755)</f>
        <v>19</v>
      </c>
      <c r="F90755" t="str">
        <f t="shared" ref="F90755:F90818" si="2837">TEXT(C90755,"дддд")</f>
        <v>вторник</v>
      </c>
    </row>
    <row r="90756" spans="1:6" x14ac:dyDescent="0.25">
      <c r="A90756">
        <v>124161</v>
      </c>
      <c r="B90756">
        <v>275092</v>
      </c>
      <c r="C90756" s="2">
        <v>44390.820980582524</v>
      </c>
      <c r="D90756">
        <v>43842</v>
      </c>
      <c r="E90756">
        <f t="shared" si="2836"/>
        <v>19</v>
      </c>
      <c r="F90756" t="str">
        <f t="shared" si="2837"/>
        <v>вторник</v>
      </c>
    </row>
    <row r="90757" spans="1:6" x14ac:dyDescent="0.25">
      <c r="A90757">
        <v>268456</v>
      </c>
      <c r="B90757">
        <v>275097</v>
      </c>
      <c r="C90757" s="2">
        <v>44390.820980582524</v>
      </c>
      <c r="D90757">
        <v>145101</v>
      </c>
      <c r="E90757">
        <f t="shared" si="2836"/>
        <v>19</v>
      </c>
      <c r="F90757" t="str">
        <f t="shared" si="2837"/>
        <v>вторник</v>
      </c>
    </row>
    <row r="90758" spans="1:6" x14ac:dyDescent="0.25">
      <c r="A90758">
        <v>304087</v>
      </c>
      <c r="B90758">
        <v>275100</v>
      </c>
      <c r="C90758" s="2">
        <v>44390.820980582524</v>
      </c>
      <c r="D90758">
        <v>351192</v>
      </c>
      <c r="E90758">
        <f t="shared" si="2836"/>
        <v>19</v>
      </c>
      <c r="F90758" t="str">
        <f t="shared" si="2837"/>
        <v>вторник</v>
      </c>
    </row>
    <row r="90759" spans="1:6" x14ac:dyDescent="0.25">
      <c r="A90759">
        <v>36234</v>
      </c>
      <c r="B90759">
        <v>275104</v>
      </c>
      <c r="C90759" s="2">
        <v>44390.821385113268</v>
      </c>
      <c r="D90759">
        <v>230507</v>
      </c>
      <c r="E90759">
        <f t="shared" si="2836"/>
        <v>19</v>
      </c>
      <c r="F90759" t="str">
        <f t="shared" si="2837"/>
        <v>вторник</v>
      </c>
    </row>
    <row r="90760" spans="1:6" x14ac:dyDescent="0.25">
      <c r="A90760">
        <v>11774</v>
      </c>
      <c r="B90760">
        <v>275105</v>
      </c>
      <c r="C90760" s="2">
        <v>44390.822194174754</v>
      </c>
      <c r="D90760">
        <v>392070</v>
      </c>
      <c r="E90760">
        <f t="shared" si="2836"/>
        <v>19</v>
      </c>
      <c r="F90760" t="str">
        <f t="shared" si="2837"/>
        <v>вторник</v>
      </c>
    </row>
    <row r="90761" spans="1:6" x14ac:dyDescent="0.25">
      <c r="A90761">
        <v>211343</v>
      </c>
      <c r="B90761">
        <v>275107</v>
      </c>
      <c r="C90761" s="2">
        <v>44390.822194174754</v>
      </c>
      <c r="D90761">
        <v>25268</v>
      </c>
      <c r="E90761">
        <f t="shared" si="2836"/>
        <v>19</v>
      </c>
      <c r="F90761" t="str">
        <f t="shared" si="2837"/>
        <v>вторник</v>
      </c>
    </row>
    <row r="90762" spans="1:6" x14ac:dyDescent="0.25">
      <c r="A90762">
        <v>7768</v>
      </c>
      <c r="B90762">
        <v>275110</v>
      </c>
      <c r="C90762" s="2">
        <v>44390.823407766991</v>
      </c>
      <c r="D90762">
        <v>411922</v>
      </c>
      <c r="E90762">
        <f t="shared" si="2836"/>
        <v>19</v>
      </c>
      <c r="F90762" t="str">
        <f t="shared" si="2837"/>
        <v>вторник</v>
      </c>
    </row>
    <row r="90763" spans="1:6" x14ac:dyDescent="0.25">
      <c r="A90763">
        <v>99333</v>
      </c>
      <c r="B90763">
        <v>275115</v>
      </c>
      <c r="C90763" s="2">
        <v>44390.824216828478</v>
      </c>
      <c r="D90763">
        <v>62570</v>
      </c>
      <c r="E90763">
        <f t="shared" si="2836"/>
        <v>19</v>
      </c>
      <c r="F90763" t="str">
        <f t="shared" si="2837"/>
        <v>вторник</v>
      </c>
    </row>
    <row r="90764" spans="1:6" x14ac:dyDescent="0.25">
      <c r="A90764">
        <v>26680</v>
      </c>
      <c r="B90764">
        <v>275116</v>
      </c>
      <c r="C90764" s="2">
        <v>44390.824621359221</v>
      </c>
      <c r="D90764">
        <v>230507</v>
      </c>
      <c r="E90764">
        <f t="shared" si="2836"/>
        <v>19</v>
      </c>
      <c r="F90764" t="str">
        <f t="shared" si="2837"/>
        <v>вторник</v>
      </c>
    </row>
    <row r="90765" spans="1:6" x14ac:dyDescent="0.25">
      <c r="A90765">
        <v>210104</v>
      </c>
      <c r="B90765">
        <v>275118</v>
      </c>
      <c r="C90765" s="2">
        <v>44390.824621359221</v>
      </c>
      <c r="D90765">
        <v>371920</v>
      </c>
      <c r="E90765">
        <f t="shared" si="2836"/>
        <v>19</v>
      </c>
      <c r="F90765" t="str">
        <f t="shared" si="2837"/>
        <v>вторник</v>
      </c>
    </row>
    <row r="90766" spans="1:6" x14ac:dyDescent="0.25">
      <c r="A90766">
        <v>275778</v>
      </c>
      <c r="B90766">
        <v>275122</v>
      </c>
      <c r="C90766" s="2">
        <v>44390.824621359221</v>
      </c>
      <c r="D90766">
        <v>285365</v>
      </c>
      <c r="E90766">
        <f t="shared" si="2836"/>
        <v>19</v>
      </c>
      <c r="F90766" t="str">
        <f t="shared" si="2837"/>
        <v>вторник</v>
      </c>
    </row>
    <row r="90767" spans="1:6" x14ac:dyDescent="0.25">
      <c r="A90767">
        <v>117409</v>
      </c>
      <c r="B90767">
        <v>275126</v>
      </c>
      <c r="C90767" s="2">
        <v>44390.825430420715</v>
      </c>
      <c r="D90767">
        <v>343712</v>
      </c>
      <c r="E90767">
        <f t="shared" si="2836"/>
        <v>19</v>
      </c>
      <c r="F90767" t="str">
        <f t="shared" si="2837"/>
        <v>вторник</v>
      </c>
    </row>
    <row r="90768" spans="1:6" x14ac:dyDescent="0.25">
      <c r="A90768">
        <v>338825</v>
      </c>
      <c r="B90768">
        <v>275127</v>
      </c>
      <c r="C90768" s="2">
        <v>44390.825430420715</v>
      </c>
      <c r="D90768">
        <v>449257</v>
      </c>
      <c r="E90768">
        <f t="shared" si="2836"/>
        <v>19</v>
      </c>
      <c r="F90768" t="str">
        <f t="shared" si="2837"/>
        <v>вторник</v>
      </c>
    </row>
    <row r="90769" spans="1:6" x14ac:dyDescent="0.25">
      <c r="A90769">
        <v>142698</v>
      </c>
      <c r="B90769">
        <v>275131</v>
      </c>
      <c r="C90769" s="2">
        <v>44390.825834951458</v>
      </c>
      <c r="D90769">
        <v>78646</v>
      </c>
      <c r="E90769">
        <f t="shared" si="2836"/>
        <v>19</v>
      </c>
      <c r="F90769" t="str">
        <f t="shared" si="2837"/>
        <v>вторник</v>
      </c>
    </row>
    <row r="90770" spans="1:6" x14ac:dyDescent="0.25">
      <c r="A90770">
        <v>123144</v>
      </c>
      <c r="B90770">
        <v>275136</v>
      </c>
      <c r="C90770" s="2">
        <v>44390.827453074438</v>
      </c>
      <c r="D90770">
        <v>145779</v>
      </c>
      <c r="E90770">
        <f t="shared" si="2836"/>
        <v>19</v>
      </c>
      <c r="F90770" t="str">
        <f t="shared" si="2837"/>
        <v>вторник</v>
      </c>
    </row>
    <row r="90771" spans="1:6" x14ac:dyDescent="0.25">
      <c r="A90771">
        <v>87093</v>
      </c>
      <c r="B90771">
        <v>275139</v>
      </c>
      <c r="C90771" s="2">
        <v>44390.827857605174</v>
      </c>
      <c r="D90771">
        <v>21665</v>
      </c>
      <c r="E90771">
        <f t="shared" si="2836"/>
        <v>19</v>
      </c>
      <c r="F90771" t="str">
        <f t="shared" si="2837"/>
        <v>вторник</v>
      </c>
    </row>
    <row r="90772" spans="1:6" x14ac:dyDescent="0.25">
      <c r="A90772">
        <v>58487</v>
      </c>
      <c r="B90772">
        <v>275141</v>
      </c>
      <c r="C90772" s="2">
        <v>44390.828666666661</v>
      </c>
      <c r="D90772">
        <v>297948</v>
      </c>
      <c r="E90772">
        <f t="shared" si="2836"/>
        <v>19</v>
      </c>
      <c r="F90772" t="str">
        <f t="shared" si="2837"/>
        <v>вторник</v>
      </c>
    </row>
    <row r="90773" spans="1:6" x14ac:dyDescent="0.25">
      <c r="A90773">
        <v>291201</v>
      </c>
      <c r="B90773">
        <v>275146</v>
      </c>
      <c r="C90773" s="2">
        <v>44390.828666666668</v>
      </c>
      <c r="D90773">
        <v>397390</v>
      </c>
      <c r="E90773">
        <f t="shared" si="2836"/>
        <v>19</v>
      </c>
      <c r="F90773" t="str">
        <f t="shared" si="2837"/>
        <v>вторник</v>
      </c>
    </row>
    <row r="90774" spans="1:6" x14ac:dyDescent="0.25">
      <c r="A90774">
        <v>298503</v>
      </c>
      <c r="B90774">
        <v>275147</v>
      </c>
      <c r="C90774" s="2">
        <v>44390.829071197411</v>
      </c>
      <c r="D90774">
        <v>304722</v>
      </c>
      <c r="E90774">
        <f t="shared" si="2836"/>
        <v>19</v>
      </c>
      <c r="F90774" t="str">
        <f t="shared" si="2837"/>
        <v>вторник</v>
      </c>
    </row>
    <row r="90775" spans="1:6" x14ac:dyDescent="0.25">
      <c r="A90775">
        <v>35807</v>
      </c>
      <c r="B90775">
        <v>275151</v>
      </c>
      <c r="C90775" s="2">
        <v>44390.829880258898</v>
      </c>
      <c r="D90775">
        <v>392434</v>
      </c>
      <c r="E90775">
        <f t="shared" si="2836"/>
        <v>19</v>
      </c>
      <c r="F90775" t="str">
        <f t="shared" si="2837"/>
        <v>вторник</v>
      </c>
    </row>
    <row r="90776" spans="1:6" x14ac:dyDescent="0.25">
      <c r="A90776">
        <v>225386</v>
      </c>
      <c r="B90776">
        <v>275152</v>
      </c>
      <c r="C90776" s="2">
        <v>44390.829880258898</v>
      </c>
      <c r="D90776">
        <v>129210</v>
      </c>
      <c r="E90776">
        <f t="shared" si="2836"/>
        <v>19</v>
      </c>
      <c r="F90776" t="str">
        <f t="shared" si="2837"/>
        <v>вторник</v>
      </c>
    </row>
    <row r="90777" spans="1:6" x14ac:dyDescent="0.25">
      <c r="A90777">
        <v>147237</v>
      </c>
      <c r="B90777">
        <v>275154</v>
      </c>
      <c r="C90777" s="2">
        <v>44390.830284789641</v>
      </c>
      <c r="D90777">
        <v>104369</v>
      </c>
      <c r="E90777">
        <f t="shared" si="2836"/>
        <v>19</v>
      </c>
      <c r="F90777" t="str">
        <f t="shared" si="2837"/>
        <v>вторник</v>
      </c>
    </row>
    <row r="90778" spans="1:6" x14ac:dyDescent="0.25">
      <c r="A90778">
        <v>214299</v>
      </c>
      <c r="B90778">
        <v>275156</v>
      </c>
      <c r="C90778" s="2">
        <v>44390.830284789641</v>
      </c>
      <c r="D90778">
        <v>343712</v>
      </c>
      <c r="E90778">
        <f t="shared" si="2836"/>
        <v>19</v>
      </c>
      <c r="F90778" t="str">
        <f t="shared" si="2837"/>
        <v>вторник</v>
      </c>
    </row>
    <row r="90779" spans="1:6" x14ac:dyDescent="0.25">
      <c r="A90779">
        <v>10099</v>
      </c>
      <c r="B90779">
        <v>275161</v>
      </c>
      <c r="C90779" s="2">
        <v>44390.830689320392</v>
      </c>
      <c r="D90779">
        <v>323264</v>
      </c>
      <c r="E90779">
        <f t="shared" si="2836"/>
        <v>19</v>
      </c>
      <c r="F90779" t="str">
        <f t="shared" si="2837"/>
        <v>вторник</v>
      </c>
    </row>
    <row r="90780" spans="1:6" x14ac:dyDescent="0.25">
      <c r="A90780">
        <v>19642</v>
      </c>
      <c r="B90780">
        <v>275162</v>
      </c>
      <c r="C90780" s="2">
        <v>44390.830689320392</v>
      </c>
      <c r="D90780">
        <v>341081</v>
      </c>
      <c r="E90780">
        <f t="shared" si="2836"/>
        <v>19</v>
      </c>
      <c r="F90780" t="str">
        <f t="shared" si="2837"/>
        <v>вторник</v>
      </c>
    </row>
    <row r="90781" spans="1:6" x14ac:dyDescent="0.25">
      <c r="A90781">
        <v>271940</v>
      </c>
      <c r="B90781">
        <v>275164</v>
      </c>
      <c r="C90781" s="2">
        <v>44390.831093851128</v>
      </c>
      <c r="D90781">
        <v>351192</v>
      </c>
      <c r="E90781">
        <f t="shared" si="2836"/>
        <v>19</v>
      </c>
      <c r="F90781" t="str">
        <f t="shared" si="2837"/>
        <v>вторник</v>
      </c>
    </row>
    <row r="90782" spans="1:6" x14ac:dyDescent="0.25">
      <c r="A90782">
        <v>331232</v>
      </c>
      <c r="B90782">
        <v>275167</v>
      </c>
      <c r="C90782" s="2">
        <v>44390.832711974108</v>
      </c>
      <c r="D90782">
        <v>457322</v>
      </c>
      <c r="E90782">
        <f t="shared" si="2836"/>
        <v>19</v>
      </c>
      <c r="F90782" t="str">
        <f t="shared" si="2837"/>
        <v>вторник</v>
      </c>
    </row>
    <row r="90783" spans="1:6" x14ac:dyDescent="0.25">
      <c r="A90783">
        <v>315785</v>
      </c>
      <c r="B90783">
        <v>275169</v>
      </c>
      <c r="C90783" s="2">
        <v>44390.833116504851</v>
      </c>
      <c r="D90783">
        <v>250679</v>
      </c>
      <c r="E90783">
        <f t="shared" si="2836"/>
        <v>19</v>
      </c>
      <c r="F90783" t="str">
        <f t="shared" si="2837"/>
        <v>вторник</v>
      </c>
    </row>
    <row r="90784" spans="1:6" x14ac:dyDescent="0.25">
      <c r="A90784">
        <v>108650</v>
      </c>
      <c r="B90784">
        <v>275172</v>
      </c>
      <c r="C90784" s="2">
        <v>44390.833521035602</v>
      </c>
      <c r="D90784">
        <v>191893</v>
      </c>
      <c r="E90784">
        <f t="shared" si="2836"/>
        <v>20</v>
      </c>
      <c r="F90784" t="str">
        <f t="shared" si="2837"/>
        <v>вторник</v>
      </c>
    </row>
    <row r="90785" spans="1:6" x14ac:dyDescent="0.25">
      <c r="A90785">
        <v>135859</v>
      </c>
      <c r="B90785">
        <v>275173</v>
      </c>
      <c r="C90785" s="2">
        <v>44390.833925566345</v>
      </c>
      <c r="D90785">
        <v>202914</v>
      </c>
      <c r="E90785">
        <f t="shared" si="2836"/>
        <v>20</v>
      </c>
      <c r="F90785" t="str">
        <f t="shared" si="2837"/>
        <v>вторник</v>
      </c>
    </row>
    <row r="90786" spans="1:6" x14ac:dyDescent="0.25">
      <c r="A90786">
        <v>30087</v>
      </c>
      <c r="B90786">
        <v>275178</v>
      </c>
      <c r="C90786" s="2">
        <v>44390.834330097088</v>
      </c>
      <c r="D90786">
        <v>444546</v>
      </c>
      <c r="E90786">
        <f t="shared" si="2836"/>
        <v>20</v>
      </c>
      <c r="F90786" t="str">
        <f t="shared" si="2837"/>
        <v>вторник</v>
      </c>
    </row>
    <row r="90787" spans="1:6" x14ac:dyDescent="0.25">
      <c r="A90787">
        <v>37698</v>
      </c>
      <c r="B90787">
        <v>275179</v>
      </c>
      <c r="C90787" s="2">
        <v>44390.835543689325</v>
      </c>
      <c r="D90787">
        <v>250679</v>
      </c>
      <c r="E90787">
        <f t="shared" si="2836"/>
        <v>20</v>
      </c>
      <c r="F90787" t="str">
        <f t="shared" si="2837"/>
        <v>вторник</v>
      </c>
    </row>
    <row r="90788" spans="1:6" x14ac:dyDescent="0.25">
      <c r="A90788">
        <v>260718</v>
      </c>
      <c r="B90788">
        <v>275181</v>
      </c>
      <c r="C90788" s="2">
        <v>44390.835543689325</v>
      </c>
      <c r="D90788">
        <v>417467</v>
      </c>
      <c r="E90788">
        <f t="shared" si="2836"/>
        <v>20</v>
      </c>
      <c r="F90788" t="str">
        <f t="shared" si="2837"/>
        <v>вторник</v>
      </c>
    </row>
    <row r="90789" spans="1:6" x14ac:dyDescent="0.25">
      <c r="A90789">
        <v>30656</v>
      </c>
      <c r="B90789">
        <v>275182</v>
      </c>
      <c r="C90789" s="2">
        <v>44390.835948220061</v>
      </c>
      <c r="D90789">
        <v>118549</v>
      </c>
      <c r="E90789">
        <f t="shared" si="2836"/>
        <v>20</v>
      </c>
      <c r="F90789" t="str">
        <f t="shared" si="2837"/>
        <v>вторник</v>
      </c>
    </row>
    <row r="90790" spans="1:6" x14ac:dyDescent="0.25">
      <c r="A90790">
        <v>31043</v>
      </c>
      <c r="B90790">
        <v>275185</v>
      </c>
      <c r="C90790" s="2">
        <v>44390.836352750812</v>
      </c>
      <c r="D90790">
        <v>351192</v>
      </c>
      <c r="E90790">
        <f t="shared" si="2836"/>
        <v>20</v>
      </c>
      <c r="F90790" t="str">
        <f t="shared" si="2837"/>
        <v>вторник</v>
      </c>
    </row>
    <row r="90791" spans="1:6" x14ac:dyDescent="0.25">
      <c r="A90791">
        <v>165415</v>
      </c>
      <c r="B90791">
        <v>275190</v>
      </c>
      <c r="C90791" s="2">
        <v>44390.836352750812</v>
      </c>
      <c r="D90791">
        <v>62570</v>
      </c>
      <c r="E90791">
        <f t="shared" si="2836"/>
        <v>20</v>
      </c>
      <c r="F90791" t="str">
        <f t="shared" si="2837"/>
        <v>вторник</v>
      </c>
    </row>
    <row r="90792" spans="1:6" x14ac:dyDescent="0.25">
      <c r="A90792">
        <v>11444</v>
      </c>
      <c r="B90792">
        <v>275195</v>
      </c>
      <c r="C90792" s="2">
        <v>44390.837161812298</v>
      </c>
      <c r="D90792">
        <v>142023</v>
      </c>
      <c r="E90792">
        <f t="shared" si="2836"/>
        <v>20</v>
      </c>
      <c r="F90792" t="str">
        <f t="shared" si="2837"/>
        <v>вторник</v>
      </c>
    </row>
    <row r="90793" spans="1:6" x14ac:dyDescent="0.25">
      <c r="A90793">
        <v>236317</v>
      </c>
      <c r="B90793">
        <v>275198</v>
      </c>
      <c r="C90793" s="2">
        <v>44390.837566343042</v>
      </c>
      <c r="D90793">
        <v>352642</v>
      </c>
      <c r="E90793">
        <f t="shared" si="2836"/>
        <v>20</v>
      </c>
      <c r="F90793" t="str">
        <f t="shared" si="2837"/>
        <v>вторник</v>
      </c>
    </row>
    <row r="90794" spans="1:6" x14ac:dyDescent="0.25">
      <c r="A90794">
        <v>142195</v>
      </c>
      <c r="B90794">
        <v>275201</v>
      </c>
      <c r="C90794" s="2">
        <v>44390.837970873785</v>
      </c>
      <c r="D90794">
        <v>115825</v>
      </c>
      <c r="E90794">
        <f t="shared" si="2836"/>
        <v>20</v>
      </c>
      <c r="F90794" t="str">
        <f t="shared" si="2837"/>
        <v>вторник</v>
      </c>
    </row>
    <row r="90795" spans="1:6" x14ac:dyDescent="0.25">
      <c r="A90795">
        <v>169697</v>
      </c>
      <c r="B90795">
        <v>275203</v>
      </c>
      <c r="C90795" s="2">
        <v>44390.837970873785</v>
      </c>
      <c r="D90795">
        <v>275232</v>
      </c>
      <c r="E90795">
        <f t="shared" si="2836"/>
        <v>20</v>
      </c>
      <c r="F90795" t="str">
        <f t="shared" si="2837"/>
        <v>вторник</v>
      </c>
    </row>
    <row r="90796" spans="1:6" x14ac:dyDescent="0.25">
      <c r="A90796">
        <v>55212</v>
      </c>
      <c r="B90796">
        <v>275208</v>
      </c>
      <c r="C90796" s="2">
        <v>44390.838375404528</v>
      </c>
      <c r="D90796">
        <v>339123</v>
      </c>
      <c r="E90796">
        <f t="shared" si="2836"/>
        <v>20</v>
      </c>
      <c r="F90796" t="str">
        <f t="shared" si="2837"/>
        <v>вторник</v>
      </c>
    </row>
    <row r="90797" spans="1:6" x14ac:dyDescent="0.25">
      <c r="A90797">
        <v>250942</v>
      </c>
      <c r="B90797">
        <v>275213</v>
      </c>
      <c r="C90797" s="2">
        <v>44390.838375404528</v>
      </c>
      <c r="D90797">
        <v>250679</v>
      </c>
      <c r="E90797">
        <f t="shared" si="2836"/>
        <v>20</v>
      </c>
      <c r="F90797" t="str">
        <f t="shared" si="2837"/>
        <v>вторник</v>
      </c>
    </row>
    <row r="90798" spans="1:6" x14ac:dyDescent="0.25">
      <c r="A90798">
        <v>104056</v>
      </c>
      <c r="B90798">
        <v>275214</v>
      </c>
      <c r="C90798" s="2">
        <v>44390.838779935279</v>
      </c>
      <c r="D90798">
        <v>119655</v>
      </c>
      <c r="E90798">
        <f t="shared" si="2836"/>
        <v>20</v>
      </c>
      <c r="F90798" t="str">
        <f t="shared" si="2837"/>
        <v>вторник</v>
      </c>
    </row>
    <row r="90799" spans="1:6" x14ac:dyDescent="0.25">
      <c r="A90799">
        <v>114377</v>
      </c>
      <c r="B90799">
        <v>275219</v>
      </c>
      <c r="C90799" s="2">
        <v>44390.838779935279</v>
      </c>
      <c r="D90799">
        <v>177699</v>
      </c>
      <c r="E90799">
        <f t="shared" si="2836"/>
        <v>20</v>
      </c>
      <c r="F90799" t="str">
        <f t="shared" si="2837"/>
        <v>вторник</v>
      </c>
    </row>
    <row r="90800" spans="1:6" x14ac:dyDescent="0.25">
      <c r="A90800">
        <v>244062</v>
      </c>
      <c r="B90800">
        <v>275224</v>
      </c>
      <c r="C90800" s="2">
        <v>44390.838779935279</v>
      </c>
      <c r="D90800">
        <v>250679</v>
      </c>
      <c r="E90800">
        <f t="shared" si="2836"/>
        <v>20</v>
      </c>
      <c r="F90800" t="str">
        <f t="shared" si="2837"/>
        <v>вторник</v>
      </c>
    </row>
    <row r="90801" spans="1:6" x14ac:dyDescent="0.25">
      <c r="A90801">
        <v>38887</v>
      </c>
      <c r="B90801">
        <v>275228</v>
      </c>
      <c r="C90801" s="2">
        <v>44390.839</v>
      </c>
      <c r="D90801">
        <v>273920</v>
      </c>
      <c r="E90801">
        <f t="shared" si="2836"/>
        <v>20</v>
      </c>
      <c r="F90801" t="str">
        <f t="shared" si="2837"/>
        <v>вторник</v>
      </c>
    </row>
    <row r="90802" spans="1:6" x14ac:dyDescent="0.25">
      <c r="A90802">
        <v>309831</v>
      </c>
      <c r="B90802">
        <v>275231</v>
      </c>
      <c r="C90802" s="2">
        <v>44390.839184466015</v>
      </c>
      <c r="D90802">
        <v>26408</v>
      </c>
      <c r="E90802">
        <f t="shared" si="2836"/>
        <v>20</v>
      </c>
      <c r="F90802" t="str">
        <f t="shared" si="2837"/>
        <v>вторник</v>
      </c>
    </row>
    <row r="90803" spans="1:6" x14ac:dyDescent="0.25">
      <c r="A90803">
        <v>311714</v>
      </c>
      <c r="B90803">
        <v>275232</v>
      </c>
      <c r="C90803" s="2">
        <v>44390.839588996765</v>
      </c>
      <c r="D90803">
        <v>470762</v>
      </c>
      <c r="E90803">
        <f t="shared" si="2836"/>
        <v>20</v>
      </c>
      <c r="F90803" t="str">
        <f t="shared" si="2837"/>
        <v>вторник</v>
      </c>
    </row>
    <row r="90804" spans="1:6" x14ac:dyDescent="0.25">
      <c r="A90804">
        <v>119379</v>
      </c>
      <c r="B90804">
        <v>275237</v>
      </c>
      <c r="C90804" s="2">
        <v>44390.839993527508</v>
      </c>
      <c r="D90804">
        <v>330333</v>
      </c>
      <c r="E90804">
        <f t="shared" si="2836"/>
        <v>20</v>
      </c>
      <c r="F90804" t="str">
        <f t="shared" si="2837"/>
        <v>вторник</v>
      </c>
    </row>
    <row r="90805" spans="1:6" x14ac:dyDescent="0.25">
      <c r="A90805">
        <v>138394</v>
      </c>
      <c r="B90805">
        <v>275242</v>
      </c>
      <c r="C90805" s="2">
        <v>44390.839993527508</v>
      </c>
      <c r="D90805">
        <v>217307</v>
      </c>
      <c r="E90805">
        <f t="shared" si="2836"/>
        <v>20</v>
      </c>
      <c r="F90805" t="str">
        <f t="shared" si="2837"/>
        <v>вторник</v>
      </c>
    </row>
    <row r="90806" spans="1:6" x14ac:dyDescent="0.25">
      <c r="A90806">
        <v>192019</v>
      </c>
      <c r="B90806">
        <v>275245</v>
      </c>
      <c r="C90806" s="2">
        <v>44390.839993527508</v>
      </c>
      <c r="D90806">
        <v>102086</v>
      </c>
      <c r="E90806">
        <f t="shared" si="2836"/>
        <v>20</v>
      </c>
      <c r="F90806" t="str">
        <f t="shared" si="2837"/>
        <v>вторник</v>
      </c>
    </row>
    <row r="90807" spans="1:6" x14ac:dyDescent="0.25">
      <c r="A90807">
        <v>279346</v>
      </c>
      <c r="B90807">
        <v>275248</v>
      </c>
      <c r="C90807" s="2">
        <v>44390.839993527508</v>
      </c>
      <c r="D90807">
        <v>417458</v>
      </c>
      <c r="E90807">
        <f t="shared" si="2836"/>
        <v>20</v>
      </c>
      <c r="F90807" t="str">
        <f t="shared" si="2837"/>
        <v>вторник</v>
      </c>
    </row>
    <row r="90808" spans="1:6" x14ac:dyDescent="0.25">
      <c r="A90808">
        <v>190656</v>
      </c>
      <c r="B90808">
        <v>275250</v>
      </c>
      <c r="C90808" s="2">
        <v>44390.840398058252</v>
      </c>
      <c r="D90808">
        <v>347393</v>
      </c>
      <c r="E90808">
        <f t="shared" si="2836"/>
        <v>20</v>
      </c>
      <c r="F90808" t="str">
        <f t="shared" si="2837"/>
        <v>вторник</v>
      </c>
    </row>
    <row r="90809" spans="1:6" x14ac:dyDescent="0.25">
      <c r="A90809">
        <v>44032</v>
      </c>
      <c r="B90809">
        <v>275253</v>
      </c>
      <c r="C90809" s="2">
        <v>44390.841611650489</v>
      </c>
      <c r="D90809">
        <v>21760</v>
      </c>
      <c r="E90809">
        <f t="shared" si="2836"/>
        <v>20</v>
      </c>
      <c r="F90809" t="str">
        <f t="shared" si="2837"/>
        <v>вторник</v>
      </c>
    </row>
    <row r="90810" spans="1:6" x14ac:dyDescent="0.25">
      <c r="A90810">
        <v>147441</v>
      </c>
      <c r="B90810">
        <v>275258</v>
      </c>
      <c r="C90810" s="2">
        <v>44390.842016181232</v>
      </c>
      <c r="D90810">
        <v>262205</v>
      </c>
      <c r="E90810">
        <f t="shared" si="2836"/>
        <v>20</v>
      </c>
      <c r="F90810" t="str">
        <f t="shared" si="2837"/>
        <v>вторник</v>
      </c>
    </row>
    <row r="90811" spans="1:6" x14ac:dyDescent="0.25">
      <c r="A90811">
        <v>168858</v>
      </c>
      <c r="B90811">
        <v>275259</v>
      </c>
      <c r="C90811" s="2">
        <v>44390.842420711975</v>
      </c>
      <c r="D90811">
        <v>324410</v>
      </c>
      <c r="E90811">
        <f t="shared" si="2836"/>
        <v>20</v>
      </c>
      <c r="F90811" t="str">
        <f t="shared" si="2837"/>
        <v>вторник</v>
      </c>
    </row>
    <row r="90812" spans="1:6" x14ac:dyDescent="0.25">
      <c r="A90812">
        <v>293656</v>
      </c>
      <c r="B90812">
        <v>275261</v>
      </c>
      <c r="C90812" s="2">
        <v>44390.843229773462</v>
      </c>
      <c r="D90812">
        <v>158978</v>
      </c>
      <c r="E90812">
        <f t="shared" si="2836"/>
        <v>20</v>
      </c>
      <c r="F90812" t="str">
        <f t="shared" si="2837"/>
        <v>вторник</v>
      </c>
    </row>
    <row r="90813" spans="1:6" x14ac:dyDescent="0.25">
      <c r="A90813">
        <v>249214</v>
      </c>
      <c r="B90813">
        <v>275262</v>
      </c>
      <c r="C90813" s="2">
        <v>44390.843634304212</v>
      </c>
      <c r="D90813">
        <v>394819</v>
      </c>
      <c r="E90813">
        <f t="shared" si="2836"/>
        <v>20</v>
      </c>
      <c r="F90813" t="str">
        <f t="shared" si="2837"/>
        <v>вторник</v>
      </c>
    </row>
    <row r="90814" spans="1:6" x14ac:dyDescent="0.25">
      <c r="A90814">
        <v>231988</v>
      </c>
      <c r="B90814">
        <v>275263</v>
      </c>
      <c r="C90814" s="2">
        <v>44390.844038834948</v>
      </c>
      <c r="D90814">
        <v>350525</v>
      </c>
      <c r="E90814">
        <f t="shared" si="2836"/>
        <v>20</v>
      </c>
      <c r="F90814" t="str">
        <f t="shared" si="2837"/>
        <v>вторник</v>
      </c>
    </row>
    <row r="90815" spans="1:6" x14ac:dyDescent="0.25">
      <c r="A90815">
        <v>19243</v>
      </c>
      <c r="B90815">
        <v>275267</v>
      </c>
      <c r="C90815" s="2">
        <v>44390.845252427185</v>
      </c>
      <c r="D90815">
        <v>411922</v>
      </c>
      <c r="E90815">
        <f t="shared" si="2836"/>
        <v>20</v>
      </c>
      <c r="F90815" t="str">
        <f t="shared" si="2837"/>
        <v>вторник</v>
      </c>
    </row>
    <row r="90816" spans="1:6" x14ac:dyDescent="0.25">
      <c r="A90816">
        <v>283023</v>
      </c>
      <c r="B90816">
        <v>275270</v>
      </c>
      <c r="C90816" s="2">
        <v>44390.845252427185</v>
      </c>
      <c r="D90816">
        <v>472908</v>
      </c>
      <c r="E90816">
        <f t="shared" si="2836"/>
        <v>20</v>
      </c>
      <c r="F90816" t="str">
        <f t="shared" si="2837"/>
        <v>вторник</v>
      </c>
    </row>
    <row r="90817" spans="1:6" x14ac:dyDescent="0.25">
      <c r="A90817">
        <v>61361</v>
      </c>
      <c r="B90817">
        <v>275275</v>
      </c>
      <c r="C90817" s="2">
        <v>44390.846061488672</v>
      </c>
      <c r="D90817">
        <v>405737</v>
      </c>
      <c r="E90817">
        <f t="shared" si="2836"/>
        <v>20</v>
      </c>
      <c r="F90817" t="str">
        <f t="shared" si="2837"/>
        <v>вторник</v>
      </c>
    </row>
    <row r="90818" spans="1:6" x14ac:dyDescent="0.25">
      <c r="A90818">
        <v>64867</v>
      </c>
      <c r="B90818">
        <v>275276</v>
      </c>
      <c r="C90818" s="2">
        <v>44390.846870550165</v>
      </c>
      <c r="D90818">
        <v>182984</v>
      </c>
      <c r="E90818">
        <f t="shared" si="2836"/>
        <v>20</v>
      </c>
      <c r="F90818" t="str">
        <f t="shared" si="2837"/>
        <v>вторник</v>
      </c>
    </row>
    <row r="90819" spans="1:6" x14ac:dyDescent="0.25">
      <c r="A90819">
        <v>123921</v>
      </c>
      <c r="B90819">
        <v>275280</v>
      </c>
      <c r="C90819" s="2">
        <v>44390.847275080901</v>
      </c>
      <c r="D90819">
        <v>266419</v>
      </c>
      <c r="E90819">
        <f t="shared" ref="E90819:E90882" si="2838">HOUR(C90819)</f>
        <v>20</v>
      </c>
      <c r="F90819" t="str">
        <f t="shared" ref="F90819:F90882" si="2839">TEXT(C90819,"дддд")</f>
        <v>вторник</v>
      </c>
    </row>
    <row r="90820" spans="1:6" x14ac:dyDescent="0.25">
      <c r="A90820">
        <v>123684</v>
      </c>
      <c r="B90820">
        <v>275282</v>
      </c>
      <c r="C90820" s="2">
        <v>44390.848084142395</v>
      </c>
      <c r="D90820">
        <v>70072</v>
      </c>
      <c r="E90820">
        <f t="shared" si="2838"/>
        <v>20</v>
      </c>
      <c r="F90820" t="str">
        <f t="shared" si="2839"/>
        <v>вторник</v>
      </c>
    </row>
    <row r="90821" spans="1:6" x14ac:dyDescent="0.25">
      <c r="A90821">
        <v>216463</v>
      </c>
      <c r="B90821">
        <v>275283</v>
      </c>
      <c r="C90821" s="2">
        <v>44390.848488673138</v>
      </c>
      <c r="D90821">
        <v>250679</v>
      </c>
      <c r="E90821">
        <f t="shared" si="2838"/>
        <v>20</v>
      </c>
      <c r="F90821" t="str">
        <f t="shared" si="2839"/>
        <v>вторник</v>
      </c>
    </row>
    <row r="90822" spans="1:6" x14ac:dyDescent="0.25">
      <c r="A90822">
        <v>258968</v>
      </c>
      <c r="B90822">
        <v>275288</v>
      </c>
      <c r="C90822" s="2">
        <v>44390.848488673138</v>
      </c>
      <c r="D90822">
        <v>422512</v>
      </c>
      <c r="E90822">
        <f t="shared" si="2838"/>
        <v>20</v>
      </c>
      <c r="F90822" t="str">
        <f t="shared" si="2839"/>
        <v>вторник</v>
      </c>
    </row>
    <row r="90823" spans="1:6" x14ac:dyDescent="0.25">
      <c r="A90823">
        <v>203205</v>
      </c>
      <c r="B90823">
        <v>275291</v>
      </c>
      <c r="C90823" s="2">
        <v>44390.848893203882</v>
      </c>
      <c r="D90823">
        <v>357547</v>
      </c>
      <c r="E90823">
        <f t="shared" si="2838"/>
        <v>20</v>
      </c>
      <c r="F90823" t="str">
        <f t="shared" si="2839"/>
        <v>вторник</v>
      </c>
    </row>
    <row r="90824" spans="1:6" x14ac:dyDescent="0.25">
      <c r="A90824">
        <v>338780</v>
      </c>
      <c r="B90824">
        <v>275293</v>
      </c>
      <c r="C90824" s="2">
        <v>44390.849702265376</v>
      </c>
      <c r="D90824">
        <v>385650</v>
      </c>
      <c r="E90824">
        <f t="shared" si="2838"/>
        <v>20</v>
      </c>
      <c r="F90824" t="str">
        <f t="shared" si="2839"/>
        <v>вторник</v>
      </c>
    </row>
    <row r="90825" spans="1:6" x14ac:dyDescent="0.25">
      <c r="A90825">
        <v>206237</v>
      </c>
      <c r="B90825">
        <v>275295</v>
      </c>
      <c r="C90825" s="2">
        <v>44390.85</v>
      </c>
      <c r="D90825">
        <v>347060</v>
      </c>
      <c r="E90825">
        <f t="shared" si="2838"/>
        <v>20</v>
      </c>
      <c r="F90825" t="str">
        <f t="shared" si="2839"/>
        <v>вторник</v>
      </c>
    </row>
    <row r="90826" spans="1:6" x14ac:dyDescent="0.25">
      <c r="A90826">
        <v>313361</v>
      </c>
      <c r="B90826">
        <v>275298</v>
      </c>
      <c r="C90826" s="2">
        <v>44390.850106796119</v>
      </c>
      <c r="D90826">
        <v>411922</v>
      </c>
      <c r="E90826">
        <f t="shared" si="2838"/>
        <v>20</v>
      </c>
      <c r="F90826" t="str">
        <f t="shared" si="2839"/>
        <v>вторник</v>
      </c>
    </row>
    <row r="90827" spans="1:6" x14ac:dyDescent="0.25">
      <c r="A90827">
        <v>301560</v>
      </c>
      <c r="B90827">
        <v>275299</v>
      </c>
      <c r="C90827" s="2">
        <v>44390.851320388349</v>
      </c>
      <c r="D90827">
        <v>145779</v>
      </c>
      <c r="E90827">
        <f t="shared" si="2838"/>
        <v>20</v>
      </c>
      <c r="F90827" t="str">
        <f t="shared" si="2839"/>
        <v>вторник</v>
      </c>
    </row>
    <row r="90828" spans="1:6" x14ac:dyDescent="0.25">
      <c r="A90828">
        <v>326577</v>
      </c>
      <c r="B90828">
        <v>275303</v>
      </c>
      <c r="C90828" s="2">
        <v>44390.851320388349</v>
      </c>
      <c r="D90828">
        <v>325758</v>
      </c>
      <c r="E90828">
        <f t="shared" si="2838"/>
        <v>20</v>
      </c>
      <c r="F90828" t="str">
        <f t="shared" si="2839"/>
        <v>вторник</v>
      </c>
    </row>
    <row r="90829" spans="1:6" x14ac:dyDescent="0.25">
      <c r="A90829">
        <v>81600</v>
      </c>
      <c r="B90829">
        <v>275307</v>
      </c>
      <c r="C90829" s="2">
        <v>44390.853343042072</v>
      </c>
      <c r="D90829">
        <v>230507</v>
      </c>
      <c r="E90829">
        <f t="shared" si="2838"/>
        <v>20</v>
      </c>
      <c r="F90829" t="str">
        <f t="shared" si="2839"/>
        <v>вторник</v>
      </c>
    </row>
    <row r="90830" spans="1:6" x14ac:dyDescent="0.25">
      <c r="A90830">
        <v>261055</v>
      </c>
      <c r="B90830">
        <v>275308</v>
      </c>
      <c r="C90830" s="2">
        <v>44390.853343042072</v>
      </c>
      <c r="D90830">
        <v>374969</v>
      </c>
      <c r="E90830">
        <f t="shared" si="2838"/>
        <v>20</v>
      </c>
      <c r="F90830" t="str">
        <f t="shared" si="2839"/>
        <v>вторник</v>
      </c>
    </row>
    <row r="90831" spans="1:6" x14ac:dyDescent="0.25">
      <c r="A90831">
        <v>247035</v>
      </c>
      <c r="B90831">
        <v>275310</v>
      </c>
      <c r="C90831" s="2">
        <v>44390.853666666662</v>
      </c>
      <c r="D90831">
        <v>397390</v>
      </c>
      <c r="E90831">
        <f t="shared" si="2838"/>
        <v>20</v>
      </c>
      <c r="F90831" t="str">
        <f t="shared" si="2839"/>
        <v>вторник</v>
      </c>
    </row>
    <row r="90832" spans="1:6" x14ac:dyDescent="0.25">
      <c r="A90832">
        <v>330606</v>
      </c>
      <c r="B90832">
        <v>275314</v>
      </c>
      <c r="C90832" s="2">
        <v>44390.854152103566</v>
      </c>
      <c r="D90832">
        <v>230507</v>
      </c>
      <c r="E90832">
        <f t="shared" si="2838"/>
        <v>20</v>
      </c>
      <c r="F90832" t="str">
        <f t="shared" si="2839"/>
        <v>вторник</v>
      </c>
    </row>
    <row r="90833" spans="1:6" x14ac:dyDescent="0.25">
      <c r="A90833">
        <v>335025</v>
      </c>
      <c r="B90833">
        <v>275316</v>
      </c>
      <c r="C90833" s="2">
        <v>44390.854333333336</v>
      </c>
      <c r="D90833">
        <v>379763</v>
      </c>
      <c r="E90833">
        <f t="shared" si="2838"/>
        <v>20</v>
      </c>
      <c r="F90833" t="str">
        <f t="shared" si="2839"/>
        <v>вторник</v>
      </c>
    </row>
    <row r="90834" spans="1:6" x14ac:dyDescent="0.25">
      <c r="A90834">
        <v>253638</v>
      </c>
      <c r="B90834">
        <v>275319</v>
      </c>
      <c r="C90834" s="2">
        <v>44390.854556634302</v>
      </c>
      <c r="D90834">
        <v>115463</v>
      </c>
      <c r="E90834">
        <f t="shared" si="2838"/>
        <v>20</v>
      </c>
      <c r="F90834" t="str">
        <f t="shared" si="2839"/>
        <v>вторник</v>
      </c>
    </row>
    <row r="90835" spans="1:6" x14ac:dyDescent="0.25">
      <c r="A90835">
        <v>323135</v>
      </c>
      <c r="B90835">
        <v>275321</v>
      </c>
      <c r="C90835" s="2">
        <v>44390.854556634302</v>
      </c>
      <c r="D90835">
        <v>16360</v>
      </c>
      <c r="E90835">
        <f t="shared" si="2838"/>
        <v>20</v>
      </c>
      <c r="F90835" t="str">
        <f t="shared" si="2839"/>
        <v>вторник</v>
      </c>
    </row>
    <row r="90836" spans="1:6" x14ac:dyDescent="0.25">
      <c r="A90836">
        <v>312053</v>
      </c>
      <c r="B90836">
        <v>275323</v>
      </c>
      <c r="C90836" s="2">
        <v>44390.854556634309</v>
      </c>
      <c r="D90836">
        <v>238334</v>
      </c>
      <c r="E90836">
        <f t="shared" si="2838"/>
        <v>20</v>
      </c>
      <c r="F90836" t="str">
        <f t="shared" si="2839"/>
        <v>вторник</v>
      </c>
    </row>
    <row r="90837" spans="1:6" x14ac:dyDescent="0.25">
      <c r="A90837">
        <v>39339</v>
      </c>
      <c r="B90837">
        <v>275328</v>
      </c>
      <c r="C90837" s="2">
        <v>44390.854961165052</v>
      </c>
      <c r="D90837">
        <v>10148</v>
      </c>
      <c r="E90837">
        <f t="shared" si="2838"/>
        <v>20</v>
      </c>
      <c r="F90837" t="str">
        <f t="shared" si="2839"/>
        <v>вторник</v>
      </c>
    </row>
    <row r="90838" spans="1:6" x14ac:dyDescent="0.25">
      <c r="A90838">
        <v>81699</v>
      </c>
      <c r="B90838">
        <v>275331</v>
      </c>
      <c r="C90838" s="2">
        <v>44390.854961165052</v>
      </c>
      <c r="D90838">
        <v>250679</v>
      </c>
      <c r="E90838">
        <f t="shared" si="2838"/>
        <v>20</v>
      </c>
      <c r="F90838" t="str">
        <f t="shared" si="2839"/>
        <v>вторник</v>
      </c>
    </row>
    <row r="90839" spans="1:6" x14ac:dyDescent="0.25">
      <c r="A90839">
        <v>145510</v>
      </c>
      <c r="B90839">
        <v>275333</v>
      </c>
      <c r="C90839" s="2">
        <v>44390.854961165052</v>
      </c>
      <c r="D90839">
        <v>37644</v>
      </c>
      <c r="E90839">
        <f t="shared" si="2838"/>
        <v>20</v>
      </c>
      <c r="F90839" t="str">
        <f t="shared" si="2839"/>
        <v>вторник</v>
      </c>
    </row>
    <row r="90840" spans="1:6" x14ac:dyDescent="0.25">
      <c r="A90840">
        <v>168919</v>
      </c>
      <c r="B90840">
        <v>275334</v>
      </c>
      <c r="C90840" s="2">
        <v>44390.854961165052</v>
      </c>
      <c r="D90840">
        <v>258219</v>
      </c>
      <c r="E90840">
        <f t="shared" si="2838"/>
        <v>20</v>
      </c>
      <c r="F90840" t="str">
        <f t="shared" si="2839"/>
        <v>вторник</v>
      </c>
    </row>
    <row r="90841" spans="1:6" x14ac:dyDescent="0.25">
      <c r="A90841">
        <v>260169</v>
      </c>
      <c r="B90841">
        <v>275336</v>
      </c>
      <c r="C90841" s="2">
        <v>44390.854961165052</v>
      </c>
      <c r="D90841">
        <v>471403</v>
      </c>
      <c r="E90841">
        <f t="shared" si="2838"/>
        <v>20</v>
      </c>
      <c r="F90841" t="str">
        <f t="shared" si="2839"/>
        <v>вторник</v>
      </c>
    </row>
    <row r="90842" spans="1:6" x14ac:dyDescent="0.25">
      <c r="A90842">
        <v>73388</v>
      </c>
      <c r="B90842">
        <v>275337</v>
      </c>
      <c r="C90842" s="2">
        <v>44390.855000000003</v>
      </c>
      <c r="D90842">
        <v>382975</v>
      </c>
      <c r="E90842">
        <f t="shared" si="2838"/>
        <v>20</v>
      </c>
      <c r="F90842" t="str">
        <f t="shared" si="2839"/>
        <v>вторник</v>
      </c>
    </row>
    <row r="90843" spans="1:6" x14ac:dyDescent="0.25">
      <c r="A90843">
        <v>174827</v>
      </c>
      <c r="B90843">
        <v>275339</v>
      </c>
      <c r="C90843" s="2">
        <v>44390.856174757282</v>
      </c>
      <c r="D90843">
        <v>413446</v>
      </c>
      <c r="E90843">
        <f t="shared" si="2838"/>
        <v>20</v>
      </c>
      <c r="F90843" t="str">
        <f t="shared" si="2839"/>
        <v>вторник</v>
      </c>
    </row>
    <row r="90844" spans="1:6" x14ac:dyDescent="0.25">
      <c r="A90844">
        <v>252577</v>
      </c>
      <c r="B90844">
        <v>275344</v>
      </c>
      <c r="C90844" s="2">
        <v>44390.856174757282</v>
      </c>
      <c r="D90844">
        <v>411922</v>
      </c>
      <c r="E90844">
        <f t="shared" si="2838"/>
        <v>20</v>
      </c>
      <c r="F90844" t="str">
        <f t="shared" si="2839"/>
        <v>вторник</v>
      </c>
    </row>
    <row r="90845" spans="1:6" x14ac:dyDescent="0.25">
      <c r="A90845">
        <v>261048</v>
      </c>
      <c r="B90845">
        <v>275346</v>
      </c>
      <c r="C90845" s="2">
        <v>44390.856579288025</v>
      </c>
      <c r="D90845">
        <v>388561</v>
      </c>
      <c r="E90845">
        <f t="shared" si="2838"/>
        <v>20</v>
      </c>
      <c r="F90845" t="str">
        <f t="shared" si="2839"/>
        <v>вторник</v>
      </c>
    </row>
    <row r="90846" spans="1:6" x14ac:dyDescent="0.25">
      <c r="A90846">
        <v>41235</v>
      </c>
      <c r="B90846">
        <v>275348</v>
      </c>
      <c r="C90846" s="2">
        <v>44390.857388349512</v>
      </c>
      <c r="D90846">
        <v>21760</v>
      </c>
      <c r="E90846">
        <f t="shared" si="2838"/>
        <v>20</v>
      </c>
      <c r="F90846" t="str">
        <f t="shared" si="2839"/>
        <v>вторник</v>
      </c>
    </row>
    <row r="90847" spans="1:6" x14ac:dyDescent="0.25">
      <c r="A90847">
        <v>185918</v>
      </c>
      <c r="B90847">
        <v>275351</v>
      </c>
      <c r="C90847" s="2">
        <v>44390.857388349512</v>
      </c>
      <c r="D90847">
        <v>291066</v>
      </c>
      <c r="E90847">
        <f t="shared" si="2838"/>
        <v>20</v>
      </c>
      <c r="F90847" t="str">
        <f t="shared" si="2839"/>
        <v>вторник</v>
      </c>
    </row>
    <row r="90848" spans="1:6" x14ac:dyDescent="0.25">
      <c r="A90848">
        <v>116493</v>
      </c>
      <c r="B90848">
        <v>275352</v>
      </c>
      <c r="C90848" s="2">
        <v>44390.858197411006</v>
      </c>
      <c r="D90848">
        <v>153893</v>
      </c>
      <c r="E90848">
        <f t="shared" si="2838"/>
        <v>20</v>
      </c>
      <c r="F90848" t="str">
        <f t="shared" si="2839"/>
        <v>вторник</v>
      </c>
    </row>
    <row r="90849" spans="1:6" x14ac:dyDescent="0.25">
      <c r="A90849">
        <v>141737</v>
      </c>
      <c r="B90849">
        <v>275357</v>
      </c>
      <c r="C90849" s="2">
        <v>44390.858197411006</v>
      </c>
      <c r="D90849">
        <v>223744</v>
      </c>
      <c r="E90849">
        <f t="shared" si="2838"/>
        <v>20</v>
      </c>
      <c r="F90849" t="str">
        <f t="shared" si="2839"/>
        <v>вторник</v>
      </c>
    </row>
    <row r="90850" spans="1:6" x14ac:dyDescent="0.25">
      <c r="A90850">
        <v>345592</v>
      </c>
      <c r="B90850">
        <v>275362</v>
      </c>
      <c r="C90850" s="2">
        <v>44390.858197411006</v>
      </c>
      <c r="D90850">
        <v>411922</v>
      </c>
      <c r="E90850">
        <f t="shared" si="2838"/>
        <v>20</v>
      </c>
      <c r="F90850" t="str">
        <f t="shared" si="2839"/>
        <v>вторник</v>
      </c>
    </row>
    <row r="90851" spans="1:6" x14ac:dyDescent="0.25">
      <c r="A90851">
        <v>327348</v>
      </c>
      <c r="B90851">
        <v>275365</v>
      </c>
      <c r="C90851" s="2">
        <v>44390.860220064722</v>
      </c>
      <c r="D90851">
        <v>328426</v>
      </c>
      <c r="E90851">
        <f t="shared" si="2838"/>
        <v>20</v>
      </c>
      <c r="F90851" t="str">
        <f t="shared" si="2839"/>
        <v>вторник</v>
      </c>
    </row>
    <row r="90852" spans="1:6" x14ac:dyDescent="0.25">
      <c r="A90852">
        <v>58865</v>
      </c>
      <c r="B90852">
        <v>275368</v>
      </c>
      <c r="C90852" s="2">
        <v>44390.861029126208</v>
      </c>
      <c r="D90852">
        <v>411922</v>
      </c>
      <c r="E90852">
        <f t="shared" si="2838"/>
        <v>20</v>
      </c>
      <c r="F90852" t="str">
        <f t="shared" si="2839"/>
        <v>вторник</v>
      </c>
    </row>
    <row r="90853" spans="1:6" x14ac:dyDescent="0.25">
      <c r="A90853">
        <v>81893</v>
      </c>
      <c r="B90853">
        <v>275371</v>
      </c>
      <c r="C90853" s="2">
        <v>44390.861433656959</v>
      </c>
      <c r="D90853">
        <v>380182</v>
      </c>
      <c r="E90853">
        <f t="shared" si="2838"/>
        <v>20</v>
      </c>
      <c r="F90853" t="str">
        <f t="shared" si="2839"/>
        <v>вторник</v>
      </c>
    </row>
    <row r="90854" spans="1:6" x14ac:dyDescent="0.25">
      <c r="A90854">
        <v>315489</v>
      </c>
      <c r="B90854">
        <v>275376</v>
      </c>
      <c r="C90854" s="2">
        <v>44390.861433656959</v>
      </c>
      <c r="D90854">
        <v>83655</v>
      </c>
      <c r="E90854">
        <f t="shared" si="2838"/>
        <v>20</v>
      </c>
      <c r="F90854" t="str">
        <f t="shared" si="2839"/>
        <v>вторник</v>
      </c>
    </row>
    <row r="90855" spans="1:6" x14ac:dyDescent="0.25">
      <c r="A90855">
        <v>14102</v>
      </c>
      <c r="B90855">
        <v>275381</v>
      </c>
      <c r="C90855" s="2">
        <v>44390.862000000001</v>
      </c>
      <c r="D90855">
        <v>473323</v>
      </c>
      <c r="E90855">
        <f t="shared" si="2838"/>
        <v>20</v>
      </c>
      <c r="F90855" t="str">
        <f t="shared" si="2839"/>
        <v>вторник</v>
      </c>
    </row>
    <row r="90856" spans="1:6" x14ac:dyDescent="0.25">
      <c r="A90856">
        <v>75687</v>
      </c>
      <c r="B90856">
        <v>275384</v>
      </c>
      <c r="C90856" s="2">
        <v>44390.864265372169</v>
      </c>
      <c r="D90856">
        <v>330333</v>
      </c>
      <c r="E90856">
        <f t="shared" si="2838"/>
        <v>20</v>
      </c>
      <c r="F90856" t="str">
        <f t="shared" si="2839"/>
        <v>вторник</v>
      </c>
    </row>
    <row r="90857" spans="1:6" x14ac:dyDescent="0.25">
      <c r="A90857">
        <v>298555</v>
      </c>
      <c r="B90857">
        <v>275386</v>
      </c>
      <c r="C90857" s="2">
        <v>44390.865478964399</v>
      </c>
      <c r="D90857">
        <v>215759</v>
      </c>
      <c r="E90857">
        <f t="shared" si="2838"/>
        <v>20</v>
      </c>
      <c r="F90857" t="str">
        <f t="shared" si="2839"/>
        <v>вторник</v>
      </c>
    </row>
    <row r="90858" spans="1:6" x14ac:dyDescent="0.25">
      <c r="A90858">
        <v>164695</v>
      </c>
      <c r="B90858">
        <v>275390</v>
      </c>
      <c r="C90858" s="2">
        <v>44390.865883495149</v>
      </c>
      <c r="D90858">
        <v>128523</v>
      </c>
      <c r="E90858">
        <f t="shared" si="2838"/>
        <v>20</v>
      </c>
      <c r="F90858" t="str">
        <f t="shared" si="2839"/>
        <v>вторник</v>
      </c>
    </row>
    <row r="90859" spans="1:6" x14ac:dyDescent="0.25">
      <c r="A90859">
        <v>290255</v>
      </c>
      <c r="B90859">
        <v>275393</v>
      </c>
      <c r="C90859" s="2">
        <v>44390.866288025893</v>
      </c>
      <c r="D90859">
        <v>60239</v>
      </c>
      <c r="E90859">
        <f t="shared" si="2838"/>
        <v>20</v>
      </c>
      <c r="F90859" t="str">
        <f t="shared" si="2839"/>
        <v>вторник</v>
      </c>
    </row>
    <row r="90860" spans="1:6" x14ac:dyDescent="0.25">
      <c r="A90860">
        <v>86992</v>
      </c>
      <c r="B90860">
        <v>275398</v>
      </c>
      <c r="C90860" s="2">
        <v>44390.866692556629</v>
      </c>
      <c r="D90860">
        <v>439981</v>
      </c>
      <c r="E90860">
        <f t="shared" si="2838"/>
        <v>20</v>
      </c>
      <c r="F90860" t="str">
        <f t="shared" si="2839"/>
        <v>вторник</v>
      </c>
    </row>
    <row r="90861" spans="1:6" x14ac:dyDescent="0.25">
      <c r="A90861">
        <v>307359</v>
      </c>
      <c r="B90861">
        <v>275399</v>
      </c>
      <c r="C90861" s="2">
        <v>44390.866692556629</v>
      </c>
      <c r="D90861">
        <v>38593</v>
      </c>
      <c r="E90861">
        <f t="shared" si="2838"/>
        <v>20</v>
      </c>
      <c r="F90861" t="str">
        <f t="shared" si="2839"/>
        <v>вторник</v>
      </c>
    </row>
    <row r="90862" spans="1:6" x14ac:dyDescent="0.25">
      <c r="A90862">
        <v>212601</v>
      </c>
      <c r="B90862">
        <v>275403</v>
      </c>
      <c r="C90862" s="2">
        <v>44390.867906148873</v>
      </c>
      <c r="D90862">
        <v>411845</v>
      </c>
      <c r="E90862">
        <f t="shared" si="2838"/>
        <v>20</v>
      </c>
      <c r="F90862" t="str">
        <f t="shared" si="2839"/>
        <v>вторник</v>
      </c>
    </row>
    <row r="90863" spans="1:6" x14ac:dyDescent="0.25">
      <c r="A90863">
        <v>317826</v>
      </c>
      <c r="B90863">
        <v>275404</v>
      </c>
      <c r="C90863" s="2">
        <v>44390.867906148873</v>
      </c>
      <c r="D90863">
        <v>328102</v>
      </c>
      <c r="E90863">
        <f t="shared" si="2838"/>
        <v>20</v>
      </c>
      <c r="F90863" t="str">
        <f t="shared" si="2839"/>
        <v>вторник</v>
      </c>
    </row>
    <row r="90864" spans="1:6" x14ac:dyDescent="0.25">
      <c r="A90864">
        <v>65044</v>
      </c>
      <c r="B90864">
        <v>275407</v>
      </c>
      <c r="C90864" s="2">
        <v>44390.868310679609</v>
      </c>
      <c r="D90864">
        <v>287893</v>
      </c>
      <c r="E90864">
        <f t="shared" si="2838"/>
        <v>20</v>
      </c>
      <c r="F90864" t="str">
        <f t="shared" si="2839"/>
        <v>вторник</v>
      </c>
    </row>
    <row r="90865" spans="1:6" x14ac:dyDescent="0.25">
      <c r="A90865">
        <v>66892</v>
      </c>
      <c r="B90865">
        <v>275410</v>
      </c>
      <c r="C90865" s="2">
        <v>44390.868715210359</v>
      </c>
      <c r="D90865">
        <v>320102</v>
      </c>
      <c r="E90865">
        <f t="shared" si="2838"/>
        <v>20</v>
      </c>
      <c r="F90865" t="str">
        <f t="shared" si="2839"/>
        <v>вторник</v>
      </c>
    </row>
    <row r="90866" spans="1:6" x14ac:dyDescent="0.25">
      <c r="A90866">
        <v>21876</v>
      </c>
      <c r="B90866">
        <v>275413</v>
      </c>
      <c r="C90866" s="2">
        <v>44390.869524271846</v>
      </c>
      <c r="D90866">
        <v>168465</v>
      </c>
      <c r="E90866">
        <f t="shared" si="2838"/>
        <v>20</v>
      </c>
      <c r="F90866" t="str">
        <f t="shared" si="2839"/>
        <v>вторник</v>
      </c>
    </row>
    <row r="90867" spans="1:6" x14ac:dyDescent="0.25">
      <c r="A90867">
        <v>275747</v>
      </c>
      <c r="B90867">
        <v>275417</v>
      </c>
      <c r="C90867" s="2">
        <v>44390.871546925562</v>
      </c>
      <c r="D90867">
        <v>103067</v>
      </c>
      <c r="E90867">
        <f t="shared" si="2838"/>
        <v>20</v>
      </c>
      <c r="F90867" t="str">
        <f t="shared" si="2839"/>
        <v>вторник</v>
      </c>
    </row>
    <row r="90868" spans="1:6" x14ac:dyDescent="0.25">
      <c r="A90868">
        <v>101014</v>
      </c>
      <c r="B90868">
        <v>275419</v>
      </c>
      <c r="C90868" s="2">
        <v>44390.872760517799</v>
      </c>
      <c r="D90868">
        <v>473323</v>
      </c>
      <c r="E90868">
        <f t="shared" si="2838"/>
        <v>20</v>
      </c>
      <c r="F90868" t="str">
        <f t="shared" si="2839"/>
        <v>вторник</v>
      </c>
    </row>
    <row r="90869" spans="1:6" x14ac:dyDescent="0.25">
      <c r="A90869">
        <v>312304</v>
      </c>
      <c r="B90869">
        <v>275423</v>
      </c>
      <c r="C90869" s="2">
        <v>44390.872760517799</v>
      </c>
      <c r="D90869">
        <v>411922</v>
      </c>
      <c r="E90869">
        <f t="shared" si="2838"/>
        <v>20</v>
      </c>
      <c r="F90869" t="str">
        <f t="shared" si="2839"/>
        <v>вторник</v>
      </c>
    </row>
    <row r="90870" spans="1:6" x14ac:dyDescent="0.25">
      <c r="A90870">
        <v>142191</v>
      </c>
      <c r="B90870">
        <v>275424</v>
      </c>
      <c r="C90870" s="2">
        <v>44390.873165048542</v>
      </c>
      <c r="D90870">
        <v>207809</v>
      </c>
      <c r="E90870">
        <f t="shared" si="2838"/>
        <v>20</v>
      </c>
      <c r="F90870" t="str">
        <f t="shared" si="2839"/>
        <v>вторник</v>
      </c>
    </row>
    <row r="90871" spans="1:6" x14ac:dyDescent="0.25">
      <c r="A90871">
        <v>214619</v>
      </c>
      <c r="B90871">
        <v>275428</v>
      </c>
      <c r="C90871" s="2">
        <v>44390.873165048542</v>
      </c>
      <c r="D90871">
        <v>397</v>
      </c>
      <c r="E90871">
        <f t="shared" si="2838"/>
        <v>20</v>
      </c>
      <c r="F90871" t="str">
        <f t="shared" si="2839"/>
        <v>вторник</v>
      </c>
    </row>
    <row r="90872" spans="1:6" x14ac:dyDescent="0.25">
      <c r="A90872">
        <v>251085</v>
      </c>
      <c r="B90872">
        <v>275429</v>
      </c>
      <c r="C90872" s="2">
        <v>44390.873974110036</v>
      </c>
      <c r="D90872">
        <v>214224</v>
      </c>
      <c r="E90872">
        <f t="shared" si="2838"/>
        <v>20</v>
      </c>
      <c r="F90872" t="str">
        <f t="shared" si="2839"/>
        <v>вторник</v>
      </c>
    </row>
    <row r="90873" spans="1:6" x14ac:dyDescent="0.25">
      <c r="A90873">
        <v>241082</v>
      </c>
      <c r="B90873">
        <v>275430</v>
      </c>
      <c r="C90873" s="2">
        <v>44390.874378640779</v>
      </c>
      <c r="D90873">
        <v>62068</v>
      </c>
      <c r="E90873">
        <f t="shared" si="2838"/>
        <v>20</v>
      </c>
      <c r="F90873" t="str">
        <f t="shared" si="2839"/>
        <v>вторник</v>
      </c>
    </row>
    <row r="90874" spans="1:6" x14ac:dyDescent="0.25">
      <c r="A90874">
        <v>61051</v>
      </c>
      <c r="B90874">
        <v>275433</v>
      </c>
      <c r="C90874" s="2">
        <v>44390.874783171515</v>
      </c>
      <c r="D90874">
        <v>364695</v>
      </c>
      <c r="E90874">
        <f t="shared" si="2838"/>
        <v>20</v>
      </c>
      <c r="F90874" t="str">
        <f t="shared" si="2839"/>
        <v>вторник</v>
      </c>
    </row>
    <row r="90875" spans="1:6" x14ac:dyDescent="0.25">
      <c r="A90875">
        <v>17142</v>
      </c>
      <c r="B90875">
        <v>275436</v>
      </c>
      <c r="C90875" s="2">
        <v>44390.875592233009</v>
      </c>
      <c r="D90875">
        <v>419338</v>
      </c>
      <c r="E90875">
        <f t="shared" si="2838"/>
        <v>21</v>
      </c>
      <c r="F90875" t="str">
        <f t="shared" si="2839"/>
        <v>вторник</v>
      </c>
    </row>
    <row r="90876" spans="1:6" x14ac:dyDescent="0.25">
      <c r="A90876">
        <v>108403</v>
      </c>
      <c r="B90876">
        <v>275438</v>
      </c>
      <c r="C90876" s="2">
        <v>44390.876401294496</v>
      </c>
      <c r="D90876">
        <v>250679</v>
      </c>
      <c r="E90876">
        <f t="shared" si="2838"/>
        <v>21</v>
      </c>
      <c r="F90876" t="str">
        <f t="shared" si="2839"/>
        <v>вторник</v>
      </c>
    </row>
    <row r="90877" spans="1:6" x14ac:dyDescent="0.25">
      <c r="A90877">
        <v>253076</v>
      </c>
      <c r="B90877">
        <v>275442</v>
      </c>
      <c r="C90877" s="2">
        <v>44390.876401294496</v>
      </c>
      <c r="D90877">
        <v>345496</v>
      </c>
      <c r="E90877">
        <f t="shared" si="2838"/>
        <v>21</v>
      </c>
      <c r="F90877" t="str">
        <f t="shared" si="2839"/>
        <v>вторник</v>
      </c>
    </row>
    <row r="90878" spans="1:6" x14ac:dyDescent="0.25">
      <c r="A90878">
        <v>79876</v>
      </c>
      <c r="B90878">
        <v>275444</v>
      </c>
      <c r="C90878" s="2">
        <v>44390.87721035599</v>
      </c>
      <c r="D90878">
        <v>118549</v>
      </c>
      <c r="E90878">
        <f t="shared" si="2838"/>
        <v>21</v>
      </c>
      <c r="F90878" t="str">
        <f t="shared" si="2839"/>
        <v>вторник</v>
      </c>
    </row>
    <row r="90879" spans="1:6" x14ac:dyDescent="0.25">
      <c r="A90879">
        <v>102553</v>
      </c>
      <c r="B90879">
        <v>275445</v>
      </c>
      <c r="C90879" s="2">
        <v>44390.87721035599</v>
      </c>
      <c r="D90879">
        <v>347008</v>
      </c>
      <c r="E90879">
        <f t="shared" si="2838"/>
        <v>21</v>
      </c>
      <c r="F90879" t="str">
        <f t="shared" si="2839"/>
        <v>вторник</v>
      </c>
    </row>
    <row r="90880" spans="1:6" x14ac:dyDescent="0.25">
      <c r="A90880">
        <v>246872</v>
      </c>
      <c r="B90880">
        <v>275446</v>
      </c>
      <c r="C90880" s="2">
        <v>44390.87721035599</v>
      </c>
      <c r="D90880">
        <v>135479</v>
      </c>
      <c r="E90880">
        <f t="shared" si="2838"/>
        <v>21</v>
      </c>
      <c r="F90880" t="str">
        <f t="shared" si="2839"/>
        <v>вторник</v>
      </c>
    </row>
    <row r="90881" spans="1:6" x14ac:dyDescent="0.25">
      <c r="A90881">
        <v>311857</v>
      </c>
      <c r="B90881">
        <v>275451</v>
      </c>
      <c r="C90881" s="2">
        <v>44390.879233009713</v>
      </c>
      <c r="D90881">
        <v>115218</v>
      </c>
      <c r="E90881">
        <f t="shared" si="2838"/>
        <v>21</v>
      </c>
      <c r="F90881" t="str">
        <f t="shared" si="2839"/>
        <v>вторник</v>
      </c>
    </row>
    <row r="90882" spans="1:6" x14ac:dyDescent="0.25">
      <c r="A90882">
        <v>315851</v>
      </c>
      <c r="B90882">
        <v>275454</v>
      </c>
      <c r="C90882" s="2">
        <v>44390.880446601943</v>
      </c>
      <c r="D90882">
        <v>158978</v>
      </c>
      <c r="E90882">
        <f t="shared" si="2838"/>
        <v>21</v>
      </c>
      <c r="F90882" t="str">
        <f t="shared" si="2839"/>
        <v>вторник</v>
      </c>
    </row>
    <row r="90883" spans="1:6" x14ac:dyDescent="0.25">
      <c r="A90883">
        <v>302334</v>
      </c>
      <c r="B90883">
        <v>275457</v>
      </c>
      <c r="C90883" s="2">
        <v>44390.880851132686</v>
      </c>
      <c r="D90883">
        <v>303258</v>
      </c>
      <c r="E90883">
        <f t="shared" ref="E90883:E90946" si="2840">HOUR(C90883)</f>
        <v>21</v>
      </c>
      <c r="F90883" t="str">
        <f t="shared" ref="F90883:F90946" si="2841">TEXT(C90883,"дддд")</f>
        <v>вторник</v>
      </c>
    </row>
    <row r="90884" spans="1:6" x14ac:dyDescent="0.25">
      <c r="A90884">
        <v>38292</v>
      </c>
      <c r="B90884">
        <v>275461</v>
      </c>
      <c r="C90884" s="2">
        <v>44390.881255663429</v>
      </c>
      <c r="D90884">
        <v>153893</v>
      </c>
      <c r="E90884">
        <f t="shared" si="2840"/>
        <v>21</v>
      </c>
      <c r="F90884" t="str">
        <f t="shared" si="2841"/>
        <v>вторник</v>
      </c>
    </row>
    <row r="90885" spans="1:6" x14ac:dyDescent="0.25">
      <c r="A90885">
        <v>267261</v>
      </c>
      <c r="B90885">
        <v>275464</v>
      </c>
      <c r="C90885" s="2">
        <v>44390.881255663429</v>
      </c>
      <c r="D90885">
        <v>158978</v>
      </c>
      <c r="E90885">
        <f t="shared" si="2840"/>
        <v>21</v>
      </c>
      <c r="F90885" t="str">
        <f t="shared" si="2841"/>
        <v>вторник</v>
      </c>
    </row>
    <row r="90886" spans="1:6" x14ac:dyDescent="0.25">
      <c r="A90886">
        <v>87218</v>
      </c>
      <c r="B90886">
        <v>275465</v>
      </c>
      <c r="C90886" s="2">
        <v>44390.882469255659</v>
      </c>
      <c r="D90886">
        <v>18748</v>
      </c>
      <c r="E90886">
        <f t="shared" si="2840"/>
        <v>21</v>
      </c>
      <c r="F90886" t="str">
        <f t="shared" si="2841"/>
        <v>вторник</v>
      </c>
    </row>
    <row r="90887" spans="1:6" x14ac:dyDescent="0.25">
      <c r="A90887">
        <v>123347</v>
      </c>
      <c r="B90887">
        <v>275469</v>
      </c>
      <c r="C90887" s="2">
        <v>44390.882469255666</v>
      </c>
      <c r="D90887">
        <v>388561</v>
      </c>
      <c r="E90887">
        <f t="shared" si="2840"/>
        <v>21</v>
      </c>
      <c r="F90887" t="str">
        <f t="shared" si="2841"/>
        <v>вторник</v>
      </c>
    </row>
    <row r="90888" spans="1:6" x14ac:dyDescent="0.25">
      <c r="A90888">
        <v>314563</v>
      </c>
      <c r="B90888">
        <v>275471</v>
      </c>
      <c r="C90888" s="2">
        <v>44390.882469255666</v>
      </c>
      <c r="D90888">
        <v>411922</v>
      </c>
      <c r="E90888">
        <f t="shared" si="2840"/>
        <v>21</v>
      </c>
      <c r="F90888" t="str">
        <f t="shared" si="2841"/>
        <v>вторник</v>
      </c>
    </row>
    <row r="90889" spans="1:6" x14ac:dyDescent="0.25">
      <c r="A90889">
        <v>240524</v>
      </c>
      <c r="B90889">
        <v>275476</v>
      </c>
      <c r="C90889" s="2">
        <v>44390.883278317153</v>
      </c>
      <c r="D90889">
        <v>411922</v>
      </c>
      <c r="E90889">
        <f t="shared" si="2840"/>
        <v>21</v>
      </c>
      <c r="F90889" t="str">
        <f t="shared" si="2841"/>
        <v>вторник</v>
      </c>
    </row>
    <row r="90890" spans="1:6" x14ac:dyDescent="0.25">
      <c r="A90890">
        <v>208024</v>
      </c>
      <c r="B90890">
        <v>275478</v>
      </c>
      <c r="C90890" s="2">
        <v>44390.883682847896</v>
      </c>
      <c r="D90890">
        <v>242428</v>
      </c>
      <c r="E90890">
        <f t="shared" si="2840"/>
        <v>21</v>
      </c>
      <c r="F90890" t="str">
        <f t="shared" si="2841"/>
        <v>вторник</v>
      </c>
    </row>
    <row r="90891" spans="1:6" x14ac:dyDescent="0.25">
      <c r="A90891">
        <v>325611</v>
      </c>
      <c r="B90891">
        <v>275479</v>
      </c>
      <c r="C90891" s="2">
        <v>44390.88570550162</v>
      </c>
      <c r="D90891">
        <v>227775</v>
      </c>
      <c r="E90891">
        <f t="shared" si="2840"/>
        <v>21</v>
      </c>
      <c r="F90891" t="str">
        <f t="shared" si="2841"/>
        <v>вторник</v>
      </c>
    </row>
    <row r="90892" spans="1:6" x14ac:dyDescent="0.25">
      <c r="A90892">
        <v>259078</v>
      </c>
      <c r="B90892">
        <v>275483</v>
      </c>
      <c r="C90892" s="2">
        <v>44390.886919093849</v>
      </c>
      <c r="D90892">
        <v>411922</v>
      </c>
      <c r="E90892">
        <f t="shared" si="2840"/>
        <v>21</v>
      </c>
      <c r="F90892" t="str">
        <f t="shared" si="2841"/>
        <v>вторник</v>
      </c>
    </row>
    <row r="90893" spans="1:6" x14ac:dyDescent="0.25">
      <c r="A90893">
        <v>20945</v>
      </c>
      <c r="B90893">
        <v>275485</v>
      </c>
      <c r="C90893" s="2">
        <v>44390.88853721683</v>
      </c>
      <c r="D90893">
        <v>130322</v>
      </c>
      <c r="E90893">
        <f t="shared" si="2840"/>
        <v>21</v>
      </c>
      <c r="F90893" t="str">
        <f t="shared" si="2841"/>
        <v>вторник</v>
      </c>
    </row>
    <row r="90894" spans="1:6" x14ac:dyDescent="0.25">
      <c r="A90894">
        <v>88256</v>
      </c>
      <c r="B90894">
        <v>275487</v>
      </c>
      <c r="C90894" s="2">
        <v>44390.88853721683</v>
      </c>
      <c r="D90894">
        <v>347393</v>
      </c>
      <c r="E90894">
        <f t="shared" si="2840"/>
        <v>21</v>
      </c>
      <c r="F90894" t="str">
        <f t="shared" si="2841"/>
        <v>вторник</v>
      </c>
    </row>
    <row r="90895" spans="1:6" x14ac:dyDescent="0.25">
      <c r="A90895">
        <v>229165</v>
      </c>
      <c r="B90895">
        <v>275492</v>
      </c>
      <c r="C90895" s="2">
        <v>44390.88853721683</v>
      </c>
      <c r="D90895">
        <v>47419</v>
      </c>
      <c r="E90895">
        <f t="shared" si="2840"/>
        <v>21</v>
      </c>
      <c r="F90895" t="str">
        <f t="shared" si="2841"/>
        <v>вторник</v>
      </c>
    </row>
    <row r="90896" spans="1:6" x14ac:dyDescent="0.25">
      <c r="A90896">
        <v>17141</v>
      </c>
      <c r="B90896">
        <v>275493</v>
      </c>
      <c r="C90896" s="2">
        <v>44390.888941747573</v>
      </c>
      <c r="D90896">
        <v>351192</v>
      </c>
      <c r="E90896">
        <f t="shared" si="2840"/>
        <v>21</v>
      </c>
      <c r="F90896" t="str">
        <f t="shared" si="2841"/>
        <v>вторник</v>
      </c>
    </row>
    <row r="90897" spans="1:6" x14ac:dyDescent="0.25">
      <c r="A90897">
        <v>77856</v>
      </c>
      <c r="B90897">
        <v>275494</v>
      </c>
      <c r="C90897" s="2">
        <v>44390.889000000003</v>
      </c>
      <c r="D90897">
        <v>161088</v>
      </c>
      <c r="E90897">
        <f t="shared" si="2840"/>
        <v>21</v>
      </c>
      <c r="F90897" t="str">
        <f t="shared" si="2841"/>
        <v>вторник</v>
      </c>
    </row>
    <row r="90898" spans="1:6" x14ac:dyDescent="0.25">
      <c r="A90898">
        <v>315781</v>
      </c>
      <c r="B90898">
        <v>275496</v>
      </c>
      <c r="C90898" s="2">
        <v>44390.889000000003</v>
      </c>
      <c r="D90898">
        <v>345147</v>
      </c>
      <c r="E90898">
        <f t="shared" si="2840"/>
        <v>21</v>
      </c>
      <c r="F90898" t="str">
        <f t="shared" si="2841"/>
        <v>вторник</v>
      </c>
    </row>
    <row r="90899" spans="1:6" x14ac:dyDescent="0.25">
      <c r="A90899">
        <v>329968</v>
      </c>
      <c r="B90899">
        <v>275498</v>
      </c>
      <c r="C90899" s="2">
        <v>44390.890559870553</v>
      </c>
      <c r="D90899">
        <v>346056</v>
      </c>
      <c r="E90899">
        <f t="shared" si="2840"/>
        <v>21</v>
      </c>
      <c r="F90899" t="str">
        <f t="shared" si="2841"/>
        <v>вторник</v>
      </c>
    </row>
    <row r="90900" spans="1:6" x14ac:dyDescent="0.25">
      <c r="A90900">
        <v>247313</v>
      </c>
      <c r="B90900">
        <v>275502</v>
      </c>
      <c r="C90900" s="2">
        <v>44390.891773462783</v>
      </c>
      <c r="D90900">
        <v>21760</v>
      </c>
      <c r="E90900">
        <f t="shared" si="2840"/>
        <v>21</v>
      </c>
      <c r="F90900" t="str">
        <f t="shared" si="2841"/>
        <v>вторник</v>
      </c>
    </row>
    <row r="90901" spans="1:6" x14ac:dyDescent="0.25">
      <c r="A90901">
        <v>274858</v>
      </c>
      <c r="B90901">
        <v>275503</v>
      </c>
      <c r="C90901" s="2">
        <v>44390.891773462783</v>
      </c>
      <c r="D90901">
        <v>411922</v>
      </c>
      <c r="E90901">
        <f t="shared" si="2840"/>
        <v>21</v>
      </c>
      <c r="F90901" t="str">
        <f t="shared" si="2841"/>
        <v>вторник</v>
      </c>
    </row>
    <row r="90902" spans="1:6" x14ac:dyDescent="0.25">
      <c r="A90902">
        <v>29886</v>
      </c>
      <c r="B90902">
        <v>275508</v>
      </c>
      <c r="C90902" s="2">
        <v>44390.892177993534</v>
      </c>
      <c r="D90902">
        <v>250679</v>
      </c>
      <c r="E90902">
        <f t="shared" si="2840"/>
        <v>21</v>
      </c>
      <c r="F90902" t="str">
        <f t="shared" si="2841"/>
        <v>вторник</v>
      </c>
    </row>
    <row r="90903" spans="1:6" x14ac:dyDescent="0.25">
      <c r="A90903">
        <v>295662</v>
      </c>
      <c r="B90903">
        <v>275513</v>
      </c>
      <c r="C90903" s="2">
        <v>44390.893391585763</v>
      </c>
      <c r="D90903">
        <v>241927</v>
      </c>
      <c r="E90903">
        <f t="shared" si="2840"/>
        <v>21</v>
      </c>
      <c r="F90903" t="str">
        <f t="shared" si="2841"/>
        <v>вторник</v>
      </c>
    </row>
    <row r="90904" spans="1:6" x14ac:dyDescent="0.25">
      <c r="A90904">
        <v>34396</v>
      </c>
      <c r="B90904">
        <v>275514</v>
      </c>
      <c r="C90904" s="2">
        <v>44390.895009708736</v>
      </c>
      <c r="D90904">
        <v>300941</v>
      </c>
      <c r="E90904">
        <f t="shared" si="2840"/>
        <v>21</v>
      </c>
      <c r="F90904" t="str">
        <f t="shared" si="2841"/>
        <v>вторник</v>
      </c>
    </row>
    <row r="90905" spans="1:6" x14ac:dyDescent="0.25">
      <c r="A90905">
        <v>85780</v>
      </c>
      <c r="B90905">
        <v>275516</v>
      </c>
      <c r="C90905" s="2">
        <v>44390.895009708736</v>
      </c>
      <c r="D90905">
        <v>292782</v>
      </c>
      <c r="E90905">
        <f t="shared" si="2840"/>
        <v>21</v>
      </c>
      <c r="F90905" t="str">
        <f t="shared" si="2841"/>
        <v>вторник</v>
      </c>
    </row>
    <row r="90906" spans="1:6" x14ac:dyDescent="0.25">
      <c r="A90906">
        <v>39773</v>
      </c>
      <c r="B90906">
        <v>275519</v>
      </c>
      <c r="C90906" s="2">
        <v>44390.89703236246</v>
      </c>
      <c r="D90906">
        <v>297015</v>
      </c>
      <c r="E90906">
        <f t="shared" si="2840"/>
        <v>21</v>
      </c>
      <c r="F90906" t="str">
        <f t="shared" si="2841"/>
        <v>вторник</v>
      </c>
    </row>
    <row r="90907" spans="1:6" x14ac:dyDescent="0.25">
      <c r="A90907">
        <v>290595</v>
      </c>
      <c r="B90907">
        <v>275523</v>
      </c>
      <c r="C90907" s="2">
        <v>44390.89865048544</v>
      </c>
      <c r="D90907">
        <v>250679</v>
      </c>
      <c r="E90907">
        <f t="shared" si="2840"/>
        <v>21</v>
      </c>
      <c r="F90907" t="str">
        <f t="shared" si="2841"/>
        <v>вторник</v>
      </c>
    </row>
    <row r="90908" spans="1:6" x14ac:dyDescent="0.25">
      <c r="A90908">
        <v>200461</v>
      </c>
      <c r="B90908">
        <v>275527</v>
      </c>
      <c r="C90908" s="2">
        <v>44390.89986407767</v>
      </c>
      <c r="D90908">
        <v>21760</v>
      </c>
      <c r="E90908">
        <f t="shared" si="2840"/>
        <v>21</v>
      </c>
      <c r="F90908" t="str">
        <f t="shared" si="2841"/>
        <v>вторник</v>
      </c>
    </row>
    <row r="90909" spans="1:6" x14ac:dyDescent="0.25">
      <c r="A90909">
        <v>18894</v>
      </c>
      <c r="B90909">
        <v>275531</v>
      </c>
      <c r="C90909" s="2">
        <v>44390.900673139156</v>
      </c>
      <c r="D90909">
        <v>43697</v>
      </c>
      <c r="E90909">
        <f t="shared" si="2840"/>
        <v>21</v>
      </c>
      <c r="F90909" t="str">
        <f t="shared" si="2841"/>
        <v>вторник</v>
      </c>
    </row>
    <row r="90910" spans="1:6" x14ac:dyDescent="0.25">
      <c r="A90910">
        <v>56395</v>
      </c>
      <c r="B90910">
        <v>275535</v>
      </c>
      <c r="C90910" s="2">
        <v>44390.901886731393</v>
      </c>
      <c r="D90910">
        <v>439981</v>
      </c>
      <c r="E90910">
        <f t="shared" si="2840"/>
        <v>21</v>
      </c>
      <c r="F90910" t="str">
        <f t="shared" si="2841"/>
        <v>вторник</v>
      </c>
    </row>
    <row r="90911" spans="1:6" x14ac:dyDescent="0.25">
      <c r="A90911">
        <v>101567</v>
      </c>
      <c r="B90911">
        <v>275539</v>
      </c>
      <c r="C90911" s="2">
        <v>44390.922922330101</v>
      </c>
      <c r="D90911">
        <v>68991</v>
      </c>
      <c r="E90911">
        <f t="shared" si="2840"/>
        <v>22</v>
      </c>
      <c r="F90911" t="str">
        <f t="shared" si="2841"/>
        <v>вторник</v>
      </c>
    </row>
    <row r="90912" spans="1:6" x14ac:dyDescent="0.25">
      <c r="A90912">
        <v>137117</v>
      </c>
      <c r="B90912">
        <v>275541</v>
      </c>
      <c r="C90912" s="2">
        <v>44390.922922330101</v>
      </c>
      <c r="D90912">
        <v>351192</v>
      </c>
      <c r="E90912">
        <f t="shared" si="2840"/>
        <v>22</v>
      </c>
      <c r="F90912" t="str">
        <f t="shared" si="2841"/>
        <v>вторник</v>
      </c>
    </row>
    <row r="90913" spans="1:6" x14ac:dyDescent="0.25">
      <c r="A90913">
        <v>253879</v>
      </c>
      <c r="B90913">
        <v>275542</v>
      </c>
      <c r="C90913" s="2">
        <v>44390.922922330101</v>
      </c>
      <c r="D90913">
        <v>62068</v>
      </c>
      <c r="E90913">
        <f t="shared" si="2840"/>
        <v>22</v>
      </c>
      <c r="F90913" t="str">
        <f t="shared" si="2841"/>
        <v>вторник</v>
      </c>
    </row>
    <row r="90914" spans="1:6" x14ac:dyDescent="0.25">
      <c r="A90914">
        <v>247577</v>
      </c>
      <c r="B90914">
        <v>275547</v>
      </c>
      <c r="C90914" s="2">
        <v>44390.923326860837</v>
      </c>
      <c r="D90914">
        <v>425360</v>
      </c>
      <c r="E90914">
        <f t="shared" si="2840"/>
        <v>22</v>
      </c>
      <c r="F90914" t="str">
        <f t="shared" si="2841"/>
        <v>вторник</v>
      </c>
    </row>
    <row r="90915" spans="1:6" x14ac:dyDescent="0.25">
      <c r="A90915">
        <v>140392</v>
      </c>
      <c r="B90915">
        <v>275548</v>
      </c>
      <c r="C90915" s="2">
        <v>44390.924540453074</v>
      </c>
      <c r="D90915">
        <v>228405</v>
      </c>
      <c r="E90915">
        <f t="shared" si="2840"/>
        <v>22</v>
      </c>
      <c r="F90915" t="str">
        <f t="shared" si="2841"/>
        <v>вторник</v>
      </c>
    </row>
    <row r="90916" spans="1:6" x14ac:dyDescent="0.25">
      <c r="A90916">
        <v>140928</v>
      </c>
      <c r="B90916">
        <v>275549</v>
      </c>
      <c r="C90916" s="2">
        <v>44390.92534951456</v>
      </c>
      <c r="D90916">
        <v>333889</v>
      </c>
      <c r="E90916">
        <f t="shared" si="2840"/>
        <v>22</v>
      </c>
      <c r="F90916" t="str">
        <f t="shared" si="2841"/>
        <v>вторник</v>
      </c>
    </row>
    <row r="90917" spans="1:6" x14ac:dyDescent="0.25">
      <c r="A90917">
        <v>101260</v>
      </c>
      <c r="B90917">
        <v>275554</v>
      </c>
      <c r="C90917" s="2">
        <v>44390.925754045311</v>
      </c>
      <c r="D90917">
        <v>5151</v>
      </c>
      <c r="E90917">
        <f t="shared" si="2840"/>
        <v>22</v>
      </c>
      <c r="F90917" t="str">
        <f t="shared" si="2841"/>
        <v>вторник</v>
      </c>
    </row>
    <row r="90918" spans="1:6" x14ac:dyDescent="0.25">
      <c r="A90918">
        <v>14626</v>
      </c>
      <c r="B90918">
        <v>275559</v>
      </c>
      <c r="C90918" s="2">
        <v>44390.926158576054</v>
      </c>
      <c r="D90918">
        <v>158978</v>
      </c>
      <c r="E90918">
        <f t="shared" si="2840"/>
        <v>22</v>
      </c>
      <c r="F90918" t="str">
        <f t="shared" si="2841"/>
        <v>вторник</v>
      </c>
    </row>
    <row r="90919" spans="1:6" x14ac:dyDescent="0.25">
      <c r="A90919">
        <v>158327</v>
      </c>
      <c r="B90919">
        <v>275560</v>
      </c>
      <c r="C90919" s="2">
        <v>44390.926158576054</v>
      </c>
      <c r="D90919">
        <v>273920</v>
      </c>
      <c r="E90919">
        <f t="shared" si="2840"/>
        <v>22</v>
      </c>
      <c r="F90919" t="str">
        <f t="shared" si="2841"/>
        <v>вторник</v>
      </c>
    </row>
    <row r="90920" spans="1:6" x14ac:dyDescent="0.25">
      <c r="A90920">
        <v>175731</v>
      </c>
      <c r="B90920">
        <v>275565</v>
      </c>
      <c r="C90920" s="2">
        <v>44390.926158576054</v>
      </c>
      <c r="D90920">
        <v>411922</v>
      </c>
      <c r="E90920">
        <f t="shared" si="2840"/>
        <v>22</v>
      </c>
      <c r="F90920" t="str">
        <f t="shared" si="2841"/>
        <v>вторник</v>
      </c>
    </row>
    <row r="90921" spans="1:6" x14ac:dyDescent="0.25">
      <c r="A90921">
        <v>89228</v>
      </c>
      <c r="B90921">
        <v>275567</v>
      </c>
      <c r="C90921" s="2">
        <v>44390.92656310679</v>
      </c>
      <c r="D90921">
        <v>118549</v>
      </c>
      <c r="E90921">
        <f t="shared" si="2840"/>
        <v>22</v>
      </c>
      <c r="F90921" t="str">
        <f t="shared" si="2841"/>
        <v>вторник</v>
      </c>
    </row>
    <row r="90922" spans="1:6" x14ac:dyDescent="0.25">
      <c r="A90922">
        <v>340148</v>
      </c>
      <c r="B90922">
        <v>275568</v>
      </c>
      <c r="C90922" s="2">
        <v>44390.92656310679</v>
      </c>
      <c r="D90922">
        <v>37644</v>
      </c>
      <c r="E90922">
        <f t="shared" si="2840"/>
        <v>22</v>
      </c>
      <c r="F90922" t="str">
        <f t="shared" si="2841"/>
        <v>вторник</v>
      </c>
    </row>
    <row r="90923" spans="1:6" x14ac:dyDescent="0.25">
      <c r="A90923">
        <v>33860</v>
      </c>
      <c r="B90923">
        <v>275571</v>
      </c>
      <c r="C90923" s="2">
        <v>44390.927776699034</v>
      </c>
      <c r="D90923">
        <v>369616</v>
      </c>
      <c r="E90923">
        <f t="shared" si="2840"/>
        <v>22</v>
      </c>
      <c r="F90923" t="str">
        <f t="shared" si="2841"/>
        <v>вторник</v>
      </c>
    </row>
    <row r="90924" spans="1:6" x14ac:dyDescent="0.25">
      <c r="A90924">
        <v>280396</v>
      </c>
      <c r="B90924">
        <v>275572</v>
      </c>
      <c r="C90924" s="2">
        <v>44390.929394822007</v>
      </c>
      <c r="D90924">
        <v>471403</v>
      </c>
      <c r="E90924">
        <f t="shared" si="2840"/>
        <v>22</v>
      </c>
      <c r="F90924" t="str">
        <f t="shared" si="2841"/>
        <v>вторник</v>
      </c>
    </row>
    <row r="90925" spans="1:6" x14ac:dyDescent="0.25">
      <c r="A90925">
        <v>300170</v>
      </c>
      <c r="B90925">
        <v>275576</v>
      </c>
      <c r="C90925" s="2">
        <v>44390.931417475724</v>
      </c>
      <c r="D90925">
        <v>133619</v>
      </c>
      <c r="E90925">
        <f t="shared" si="2840"/>
        <v>22</v>
      </c>
      <c r="F90925" t="str">
        <f t="shared" si="2841"/>
        <v>вторник</v>
      </c>
    </row>
    <row r="90926" spans="1:6" x14ac:dyDescent="0.25">
      <c r="A90926">
        <v>260139</v>
      </c>
      <c r="B90926">
        <v>275577</v>
      </c>
      <c r="C90926" s="2">
        <v>44390.932226537218</v>
      </c>
      <c r="D90926">
        <v>74742</v>
      </c>
      <c r="E90926">
        <f t="shared" si="2840"/>
        <v>22</v>
      </c>
      <c r="F90926" t="str">
        <f t="shared" si="2841"/>
        <v>вторник</v>
      </c>
    </row>
    <row r="90927" spans="1:6" x14ac:dyDescent="0.25">
      <c r="A90927">
        <v>274599</v>
      </c>
      <c r="B90927">
        <v>275579</v>
      </c>
      <c r="C90927" s="2">
        <v>44390.932631067961</v>
      </c>
      <c r="D90927">
        <v>411922</v>
      </c>
      <c r="E90927">
        <f t="shared" si="2840"/>
        <v>22</v>
      </c>
      <c r="F90927" t="str">
        <f t="shared" si="2841"/>
        <v>вторник</v>
      </c>
    </row>
    <row r="90928" spans="1:6" x14ac:dyDescent="0.25">
      <c r="A90928">
        <v>224146</v>
      </c>
      <c r="B90928">
        <v>275583</v>
      </c>
      <c r="C90928" s="2">
        <v>44390.933035598704</v>
      </c>
      <c r="D90928">
        <v>88863</v>
      </c>
      <c r="E90928">
        <f t="shared" si="2840"/>
        <v>22</v>
      </c>
      <c r="F90928" t="str">
        <f t="shared" si="2841"/>
        <v>вторник</v>
      </c>
    </row>
    <row r="90929" spans="1:6" x14ac:dyDescent="0.25">
      <c r="A90929">
        <v>262261</v>
      </c>
      <c r="B90929">
        <v>275585</v>
      </c>
      <c r="C90929" s="2">
        <v>44390.933440129447</v>
      </c>
      <c r="D90929">
        <v>5151</v>
      </c>
      <c r="E90929">
        <f t="shared" si="2840"/>
        <v>22</v>
      </c>
      <c r="F90929" t="str">
        <f t="shared" si="2841"/>
        <v>вторник</v>
      </c>
    </row>
    <row r="90930" spans="1:6" x14ac:dyDescent="0.25">
      <c r="A90930">
        <v>188645</v>
      </c>
      <c r="B90930">
        <v>275586</v>
      </c>
      <c r="C90930" s="2">
        <v>44390.933844660198</v>
      </c>
      <c r="D90930">
        <v>391555</v>
      </c>
      <c r="E90930">
        <f t="shared" si="2840"/>
        <v>22</v>
      </c>
      <c r="F90930" t="str">
        <f t="shared" si="2841"/>
        <v>вторник</v>
      </c>
    </row>
    <row r="90931" spans="1:6" x14ac:dyDescent="0.25">
      <c r="A90931">
        <v>261004</v>
      </c>
      <c r="B90931">
        <v>275588</v>
      </c>
      <c r="C90931" s="2">
        <v>44390.933844660198</v>
      </c>
      <c r="D90931">
        <v>397390</v>
      </c>
      <c r="E90931">
        <f t="shared" si="2840"/>
        <v>22</v>
      </c>
      <c r="F90931" t="str">
        <f t="shared" si="2841"/>
        <v>вторник</v>
      </c>
    </row>
    <row r="90932" spans="1:6" x14ac:dyDescent="0.25">
      <c r="A90932">
        <v>99586</v>
      </c>
      <c r="B90932">
        <v>275589</v>
      </c>
      <c r="C90932" s="2">
        <v>44390.934249190941</v>
      </c>
      <c r="D90932">
        <v>389689</v>
      </c>
      <c r="E90932">
        <f t="shared" si="2840"/>
        <v>22</v>
      </c>
      <c r="F90932" t="str">
        <f t="shared" si="2841"/>
        <v>вторник</v>
      </c>
    </row>
    <row r="90933" spans="1:6" x14ac:dyDescent="0.25">
      <c r="A90933">
        <v>179166</v>
      </c>
      <c r="B90933">
        <v>275592</v>
      </c>
      <c r="C90933" s="2">
        <v>44390.935462783171</v>
      </c>
      <c r="D90933">
        <v>208672</v>
      </c>
      <c r="E90933">
        <f t="shared" si="2840"/>
        <v>22</v>
      </c>
      <c r="F90933" t="str">
        <f t="shared" si="2841"/>
        <v>вторник</v>
      </c>
    </row>
    <row r="90934" spans="1:6" x14ac:dyDescent="0.25">
      <c r="A90934">
        <v>139460</v>
      </c>
      <c r="B90934">
        <v>275595</v>
      </c>
      <c r="C90934" s="2">
        <v>44390.936676375408</v>
      </c>
      <c r="D90934">
        <v>227775</v>
      </c>
      <c r="E90934">
        <f t="shared" si="2840"/>
        <v>22</v>
      </c>
      <c r="F90934" t="str">
        <f t="shared" si="2841"/>
        <v>вторник</v>
      </c>
    </row>
    <row r="90935" spans="1:6" x14ac:dyDescent="0.25">
      <c r="A90935">
        <v>292424</v>
      </c>
      <c r="B90935">
        <v>275600</v>
      </c>
      <c r="C90935" s="2">
        <v>44390.936676375408</v>
      </c>
      <c r="D90935">
        <v>294042</v>
      </c>
      <c r="E90935">
        <f t="shared" si="2840"/>
        <v>22</v>
      </c>
      <c r="F90935" t="str">
        <f t="shared" si="2841"/>
        <v>вторник</v>
      </c>
    </row>
    <row r="90936" spans="1:6" x14ac:dyDescent="0.25">
      <c r="A90936">
        <v>27227</v>
      </c>
      <c r="B90936">
        <v>275605</v>
      </c>
      <c r="C90936" s="2">
        <v>44390.937666666665</v>
      </c>
      <c r="D90936">
        <v>17862</v>
      </c>
      <c r="E90936">
        <f t="shared" si="2840"/>
        <v>22</v>
      </c>
      <c r="F90936" t="str">
        <f t="shared" si="2841"/>
        <v>вторник</v>
      </c>
    </row>
    <row r="90937" spans="1:6" x14ac:dyDescent="0.25">
      <c r="A90937">
        <v>31361</v>
      </c>
      <c r="B90937">
        <v>275607</v>
      </c>
      <c r="C90937" s="2">
        <v>44390.939103559875</v>
      </c>
      <c r="D90937">
        <v>153893</v>
      </c>
      <c r="E90937">
        <f t="shared" si="2840"/>
        <v>22</v>
      </c>
      <c r="F90937" t="str">
        <f t="shared" si="2841"/>
        <v>вторник</v>
      </c>
    </row>
    <row r="90938" spans="1:6" x14ac:dyDescent="0.25">
      <c r="A90938">
        <v>243057</v>
      </c>
      <c r="B90938">
        <v>275608</v>
      </c>
      <c r="C90938" s="2">
        <v>44390.940317152104</v>
      </c>
      <c r="D90938">
        <v>88863</v>
      </c>
      <c r="E90938">
        <f t="shared" si="2840"/>
        <v>22</v>
      </c>
      <c r="F90938" t="str">
        <f t="shared" si="2841"/>
        <v>вторник</v>
      </c>
    </row>
    <row r="90939" spans="1:6" x14ac:dyDescent="0.25">
      <c r="A90939">
        <v>254035</v>
      </c>
      <c r="B90939">
        <v>275609</v>
      </c>
      <c r="C90939" s="2">
        <v>44390.943148867314</v>
      </c>
      <c r="D90939">
        <v>325852</v>
      </c>
      <c r="E90939">
        <f t="shared" si="2840"/>
        <v>22</v>
      </c>
      <c r="F90939" t="str">
        <f t="shared" si="2841"/>
        <v>вторник</v>
      </c>
    </row>
    <row r="90940" spans="1:6" x14ac:dyDescent="0.25">
      <c r="A90940">
        <v>75448</v>
      </c>
      <c r="B90940">
        <v>275612</v>
      </c>
      <c r="C90940" s="2">
        <v>44390.943333333336</v>
      </c>
      <c r="D90940">
        <v>214389</v>
      </c>
      <c r="E90940">
        <f t="shared" si="2840"/>
        <v>22</v>
      </c>
      <c r="F90940" t="str">
        <f t="shared" si="2841"/>
        <v>вторник</v>
      </c>
    </row>
    <row r="90941" spans="1:6" x14ac:dyDescent="0.25">
      <c r="A90941">
        <v>184413</v>
      </c>
      <c r="B90941">
        <v>275614</v>
      </c>
      <c r="C90941" s="2">
        <v>44390.946333333333</v>
      </c>
      <c r="D90941">
        <v>180863</v>
      </c>
      <c r="E90941">
        <f t="shared" si="2840"/>
        <v>22</v>
      </c>
      <c r="F90941" t="str">
        <f t="shared" si="2841"/>
        <v>вторник</v>
      </c>
    </row>
    <row r="90942" spans="1:6" x14ac:dyDescent="0.25">
      <c r="A90942">
        <v>131374</v>
      </c>
      <c r="B90942">
        <v>275619</v>
      </c>
      <c r="C90942" s="2">
        <v>44390.946385113268</v>
      </c>
      <c r="D90942">
        <v>204218</v>
      </c>
      <c r="E90942">
        <f t="shared" si="2840"/>
        <v>22</v>
      </c>
      <c r="F90942" t="str">
        <f t="shared" si="2841"/>
        <v>вторник</v>
      </c>
    </row>
    <row r="90943" spans="1:6" x14ac:dyDescent="0.25">
      <c r="A90943">
        <v>188297</v>
      </c>
      <c r="B90943">
        <v>275624</v>
      </c>
      <c r="C90943" s="2">
        <v>44390.949621359228</v>
      </c>
      <c r="D90943">
        <v>251574</v>
      </c>
      <c r="E90943">
        <f t="shared" si="2840"/>
        <v>22</v>
      </c>
      <c r="F90943" t="str">
        <f t="shared" si="2841"/>
        <v>вторник</v>
      </c>
    </row>
    <row r="90944" spans="1:6" x14ac:dyDescent="0.25">
      <c r="A90944">
        <v>76711</v>
      </c>
      <c r="B90944">
        <v>275626</v>
      </c>
      <c r="C90944" s="2">
        <v>44390.953262135925</v>
      </c>
      <c r="D90944">
        <v>351192</v>
      </c>
      <c r="E90944">
        <f t="shared" si="2840"/>
        <v>22</v>
      </c>
      <c r="F90944" t="str">
        <f t="shared" si="2841"/>
        <v>вторник</v>
      </c>
    </row>
    <row r="90945" spans="1:6" x14ac:dyDescent="0.25">
      <c r="A90945">
        <v>188727</v>
      </c>
      <c r="B90945">
        <v>275629</v>
      </c>
      <c r="C90945" s="2">
        <v>44390.953333333338</v>
      </c>
      <c r="D90945">
        <v>182841</v>
      </c>
      <c r="E90945">
        <f t="shared" si="2840"/>
        <v>22</v>
      </c>
      <c r="F90945" t="str">
        <f t="shared" si="2841"/>
        <v>вторник</v>
      </c>
    </row>
    <row r="90946" spans="1:6" x14ac:dyDescent="0.25">
      <c r="A90946">
        <v>283034</v>
      </c>
      <c r="B90946">
        <v>275634</v>
      </c>
      <c r="C90946" s="2">
        <v>44390.953666666668</v>
      </c>
      <c r="D90946">
        <v>304128</v>
      </c>
      <c r="E90946">
        <f t="shared" si="2840"/>
        <v>22</v>
      </c>
      <c r="F90946" t="str">
        <f t="shared" si="2841"/>
        <v>вторник</v>
      </c>
    </row>
    <row r="90947" spans="1:6" x14ac:dyDescent="0.25">
      <c r="A90947">
        <v>193038</v>
      </c>
      <c r="B90947">
        <v>275637</v>
      </c>
      <c r="C90947" s="2">
        <v>44390.956902912621</v>
      </c>
      <c r="D90947">
        <v>411922</v>
      </c>
      <c r="E90947">
        <f t="shared" ref="E90947:E91010" si="2842">HOUR(C90947)</f>
        <v>22</v>
      </c>
      <c r="F90947" t="str">
        <f t="shared" ref="F90947:F91010" si="2843">TEXT(C90947,"дддд")</f>
        <v>вторник</v>
      </c>
    </row>
    <row r="90948" spans="1:6" x14ac:dyDescent="0.25">
      <c r="A90948">
        <v>225140</v>
      </c>
      <c r="B90948">
        <v>275642</v>
      </c>
      <c r="C90948" s="2">
        <v>44390.956902912621</v>
      </c>
      <c r="D90948">
        <v>341333</v>
      </c>
      <c r="E90948">
        <f t="shared" si="2842"/>
        <v>22</v>
      </c>
      <c r="F90948" t="str">
        <f t="shared" si="2843"/>
        <v>вторник</v>
      </c>
    </row>
    <row r="90949" spans="1:6" x14ac:dyDescent="0.25">
      <c r="A90949">
        <v>335926</v>
      </c>
      <c r="B90949">
        <v>275644</v>
      </c>
      <c r="C90949" s="2">
        <v>44390.957999999999</v>
      </c>
      <c r="D90949">
        <v>158978</v>
      </c>
      <c r="E90949">
        <f t="shared" si="2842"/>
        <v>22</v>
      </c>
      <c r="F90949" t="str">
        <f t="shared" si="2843"/>
        <v>вторник</v>
      </c>
    </row>
    <row r="90950" spans="1:6" x14ac:dyDescent="0.25">
      <c r="A90950">
        <v>76577</v>
      </c>
      <c r="B90950">
        <v>275648</v>
      </c>
      <c r="C90950" s="2">
        <v>44390.958521035602</v>
      </c>
      <c r="D90950">
        <v>343491</v>
      </c>
      <c r="E90950">
        <f t="shared" si="2842"/>
        <v>23</v>
      </c>
      <c r="F90950" t="str">
        <f t="shared" si="2843"/>
        <v>вторник</v>
      </c>
    </row>
    <row r="90951" spans="1:6" x14ac:dyDescent="0.25">
      <c r="A90951">
        <v>147441</v>
      </c>
      <c r="B90951">
        <v>275650</v>
      </c>
      <c r="C90951" s="2">
        <v>44390.958521035602</v>
      </c>
      <c r="D90951">
        <v>68991</v>
      </c>
      <c r="E90951">
        <f t="shared" si="2842"/>
        <v>23</v>
      </c>
      <c r="F90951" t="str">
        <f t="shared" si="2843"/>
        <v>вторник</v>
      </c>
    </row>
    <row r="90952" spans="1:6" x14ac:dyDescent="0.25">
      <c r="A90952">
        <v>301966</v>
      </c>
      <c r="B90952">
        <v>275651</v>
      </c>
      <c r="C90952" s="2">
        <v>44390.959330097088</v>
      </c>
      <c r="D90952">
        <v>154228</v>
      </c>
      <c r="E90952">
        <f t="shared" si="2842"/>
        <v>23</v>
      </c>
      <c r="F90952" t="str">
        <f t="shared" si="2843"/>
        <v>вторник</v>
      </c>
    </row>
    <row r="90953" spans="1:6" x14ac:dyDescent="0.25">
      <c r="A90953">
        <v>230456</v>
      </c>
      <c r="B90953">
        <v>275655</v>
      </c>
      <c r="C90953" s="2">
        <v>44390.962970873785</v>
      </c>
      <c r="D90953">
        <v>411922</v>
      </c>
      <c r="E90953">
        <f t="shared" si="2842"/>
        <v>23</v>
      </c>
      <c r="F90953" t="str">
        <f t="shared" si="2843"/>
        <v>вторник</v>
      </c>
    </row>
    <row r="90954" spans="1:6" x14ac:dyDescent="0.25">
      <c r="A90954">
        <v>125889</v>
      </c>
      <c r="B90954">
        <v>275660</v>
      </c>
      <c r="C90954" s="2">
        <v>44390.966</v>
      </c>
      <c r="D90954">
        <v>392434</v>
      </c>
      <c r="E90954">
        <f t="shared" si="2842"/>
        <v>23</v>
      </c>
      <c r="F90954" t="str">
        <f t="shared" si="2843"/>
        <v>вторник</v>
      </c>
    </row>
    <row r="90955" spans="1:6" x14ac:dyDescent="0.25">
      <c r="A90955">
        <v>108305</v>
      </c>
      <c r="B90955">
        <v>275662</v>
      </c>
      <c r="C90955" s="2">
        <v>44390.966611650489</v>
      </c>
      <c r="D90955">
        <v>21407</v>
      </c>
      <c r="E90955">
        <f t="shared" si="2842"/>
        <v>23</v>
      </c>
      <c r="F90955" t="str">
        <f t="shared" si="2843"/>
        <v>вторник</v>
      </c>
    </row>
    <row r="90956" spans="1:6" x14ac:dyDescent="0.25">
      <c r="A90956">
        <v>63592</v>
      </c>
      <c r="B90956">
        <v>275667</v>
      </c>
      <c r="C90956" s="2">
        <v>44390.967016181232</v>
      </c>
      <c r="D90956">
        <v>21760</v>
      </c>
      <c r="E90956">
        <f t="shared" si="2842"/>
        <v>23</v>
      </c>
      <c r="F90956" t="str">
        <f t="shared" si="2843"/>
        <v>вторник</v>
      </c>
    </row>
    <row r="90957" spans="1:6" x14ac:dyDescent="0.25">
      <c r="A90957">
        <v>110070</v>
      </c>
      <c r="B90957">
        <v>275671</v>
      </c>
      <c r="C90957" s="2">
        <v>44390.967825242718</v>
      </c>
      <c r="D90957">
        <v>118549</v>
      </c>
      <c r="E90957">
        <f t="shared" si="2842"/>
        <v>23</v>
      </c>
      <c r="F90957" t="str">
        <f t="shared" si="2843"/>
        <v>вторник</v>
      </c>
    </row>
    <row r="90958" spans="1:6" x14ac:dyDescent="0.25">
      <c r="A90958">
        <v>82528</v>
      </c>
      <c r="B90958">
        <v>275672</v>
      </c>
      <c r="C90958" s="2">
        <v>44390.968000000001</v>
      </c>
      <c r="D90958">
        <v>250679</v>
      </c>
      <c r="E90958">
        <f t="shared" si="2842"/>
        <v>23</v>
      </c>
      <c r="F90958" t="str">
        <f t="shared" si="2843"/>
        <v>вторник</v>
      </c>
    </row>
    <row r="90959" spans="1:6" x14ac:dyDescent="0.25">
      <c r="A90959">
        <v>119053</v>
      </c>
      <c r="B90959">
        <v>275675</v>
      </c>
      <c r="C90959" s="2">
        <v>44390.968000000001</v>
      </c>
      <c r="D90959">
        <v>473323</v>
      </c>
      <c r="E90959">
        <f t="shared" si="2842"/>
        <v>23</v>
      </c>
      <c r="F90959" t="str">
        <f t="shared" si="2843"/>
        <v>вторник</v>
      </c>
    </row>
    <row r="90960" spans="1:6" x14ac:dyDescent="0.25">
      <c r="A90960">
        <v>201875</v>
      </c>
      <c r="B90960">
        <v>275679</v>
      </c>
      <c r="C90960" s="2">
        <v>44390.968229773462</v>
      </c>
      <c r="D90960">
        <v>214224</v>
      </c>
      <c r="E90960">
        <f t="shared" si="2842"/>
        <v>23</v>
      </c>
      <c r="F90960" t="str">
        <f t="shared" si="2843"/>
        <v>вторник</v>
      </c>
    </row>
    <row r="90961" spans="1:6" x14ac:dyDescent="0.25">
      <c r="A90961">
        <v>199690</v>
      </c>
      <c r="B90961">
        <v>275683</v>
      </c>
      <c r="C90961" s="2">
        <v>44390.968634304205</v>
      </c>
      <c r="D90961">
        <v>405774</v>
      </c>
      <c r="E90961">
        <f t="shared" si="2842"/>
        <v>23</v>
      </c>
      <c r="F90961" t="str">
        <f t="shared" si="2843"/>
        <v>вторник</v>
      </c>
    </row>
    <row r="90962" spans="1:6" x14ac:dyDescent="0.25">
      <c r="A90962">
        <v>8144</v>
      </c>
      <c r="B90962">
        <v>275684</v>
      </c>
      <c r="C90962" s="2">
        <v>44390.972679611645</v>
      </c>
      <c r="D90962">
        <v>351192</v>
      </c>
      <c r="E90962">
        <f t="shared" si="2842"/>
        <v>23</v>
      </c>
      <c r="F90962" t="str">
        <f t="shared" si="2843"/>
        <v>вторник</v>
      </c>
    </row>
    <row r="90963" spans="1:6" x14ac:dyDescent="0.25">
      <c r="A90963">
        <v>16232</v>
      </c>
      <c r="B90963">
        <v>275688</v>
      </c>
      <c r="C90963" s="2">
        <v>44390.974297734625</v>
      </c>
      <c r="D90963">
        <v>87048</v>
      </c>
      <c r="E90963">
        <f t="shared" si="2842"/>
        <v>23</v>
      </c>
      <c r="F90963" t="str">
        <f t="shared" si="2843"/>
        <v>вторник</v>
      </c>
    </row>
    <row r="90964" spans="1:6" x14ac:dyDescent="0.25">
      <c r="A90964">
        <v>314894</v>
      </c>
      <c r="B90964">
        <v>275693</v>
      </c>
      <c r="C90964" s="2">
        <v>44390.974333333339</v>
      </c>
      <c r="D90964">
        <v>470762</v>
      </c>
      <c r="E90964">
        <f t="shared" si="2842"/>
        <v>23</v>
      </c>
      <c r="F90964" t="str">
        <f t="shared" si="2843"/>
        <v>вторник</v>
      </c>
    </row>
    <row r="90965" spans="1:6" x14ac:dyDescent="0.25">
      <c r="A90965">
        <v>233585</v>
      </c>
      <c r="B90965">
        <v>275694</v>
      </c>
      <c r="C90965" s="2">
        <v>44390.975915857605</v>
      </c>
      <c r="D90965">
        <v>70091</v>
      </c>
      <c r="E90965">
        <f t="shared" si="2842"/>
        <v>23</v>
      </c>
      <c r="F90965" t="str">
        <f t="shared" si="2843"/>
        <v>вторник</v>
      </c>
    </row>
    <row r="90966" spans="1:6" x14ac:dyDescent="0.25">
      <c r="A90966">
        <v>313512</v>
      </c>
      <c r="B90966">
        <v>275698</v>
      </c>
      <c r="C90966" s="2">
        <v>44390.976724919092</v>
      </c>
      <c r="D90966">
        <v>411922</v>
      </c>
      <c r="E90966">
        <f t="shared" si="2842"/>
        <v>23</v>
      </c>
      <c r="F90966" t="str">
        <f t="shared" si="2843"/>
        <v>вторник</v>
      </c>
    </row>
    <row r="90967" spans="1:6" x14ac:dyDescent="0.25">
      <c r="A90967">
        <v>150659</v>
      </c>
      <c r="B90967">
        <v>275701</v>
      </c>
      <c r="C90967" s="2">
        <v>44390.979152103559</v>
      </c>
      <c r="D90967">
        <v>258219</v>
      </c>
      <c r="E90967">
        <f t="shared" si="2842"/>
        <v>23</v>
      </c>
      <c r="F90967" t="str">
        <f t="shared" si="2843"/>
        <v>вторник</v>
      </c>
    </row>
    <row r="90968" spans="1:6" x14ac:dyDescent="0.25">
      <c r="A90968">
        <v>227290</v>
      </c>
      <c r="B90968">
        <v>275706</v>
      </c>
      <c r="C90968" s="2">
        <v>44390.984411003235</v>
      </c>
      <c r="D90968">
        <v>214224</v>
      </c>
      <c r="E90968">
        <f t="shared" si="2842"/>
        <v>23</v>
      </c>
      <c r="F90968" t="str">
        <f t="shared" si="2843"/>
        <v>вторник</v>
      </c>
    </row>
    <row r="90969" spans="1:6" x14ac:dyDescent="0.25">
      <c r="A90969">
        <v>162244</v>
      </c>
      <c r="B90969">
        <v>275710</v>
      </c>
      <c r="C90969" s="2">
        <v>44390.988051779932</v>
      </c>
      <c r="D90969">
        <v>74742</v>
      </c>
      <c r="E90969">
        <f t="shared" si="2842"/>
        <v>23</v>
      </c>
      <c r="F90969" t="str">
        <f t="shared" si="2843"/>
        <v>вторник</v>
      </c>
    </row>
    <row r="90970" spans="1:6" x14ac:dyDescent="0.25">
      <c r="A90970">
        <v>137227</v>
      </c>
      <c r="B90970">
        <v>275714</v>
      </c>
      <c r="C90970" s="2">
        <v>44390.988860841426</v>
      </c>
      <c r="D90970">
        <v>135188</v>
      </c>
      <c r="E90970">
        <f t="shared" si="2842"/>
        <v>23</v>
      </c>
      <c r="F90970" t="str">
        <f t="shared" si="2843"/>
        <v>вторник</v>
      </c>
    </row>
    <row r="90971" spans="1:6" x14ac:dyDescent="0.25">
      <c r="A90971">
        <v>223584</v>
      </c>
      <c r="B90971">
        <v>275716</v>
      </c>
      <c r="C90971" s="2">
        <v>44390.990478964399</v>
      </c>
      <c r="D90971">
        <v>238939</v>
      </c>
      <c r="E90971">
        <f t="shared" si="2842"/>
        <v>23</v>
      </c>
      <c r="F90971" t="str">
        <f t="shared" si="2843"/>
        <v>вторник</v>
      </c>
    </row>
    <row r="90972" spans="1:6" x14ac:dyDescent="0.25">
      <c r="A90972">
        <v>159010</v>
      </c>
      <c r="B90972">
        <v>275718</v>
      </c>
      <c r="C90972" s="2">
        <v>44390.991000000002</v>
      </c>
      <c r="D90972">
        <v>285365</v>
      </c>
      <c r="E90972">
        <f t="shared" si="2842"/>
        <v>23</v>
      </c>
      <c r="F90972" t="str">
        <f t="shared" si="2843"/>
        <v>вторник</v>
      </c>
    </row>
    <row r="90973" spans="1:6" x14ac:dyDescent="0.25">
      <c r="A90973">
        <v>11036</v>
      </c>
      <c r="B90973">
        <v>275719</v>
      </c>
      <c r="C90973" s="2">
        <v>44390.994524271839</v>
      </c>
      <c r="D90973">
        <v>81735</v>
      </c>
      <c r="E90973">
        <f t="shared" si="2842"/>
        <v>23</v>
      </c>
      <c r="F90973" t="str">
        <f t="shared" si="2843"/>
        <v>вторник</v>
      </c>
    </row>
    <row r="90974" spans="1:6" x14ac:dyDescent="0.25">
      <c r="A90974">
        <v>80465</v>
      </c>
      <c r="B90974">
        <v>275722</v>
      </c>
      <c r="C90974" s="2">
        <v>44390.995333333332</v>
      </c>
      <c r="D90974">
        <v>73643</v>
      </c>
      <c r="E90974">
        <f t="shared" si="2842"/>
        <v>23</v>
      </c>
      <c r="F90974" t="str">
        <f t="shared" si="2843"/>
        <v>вторник</v>
      </c>
    </row>
    <row r="90975" spans="1:6" x14ac:dyDescent="0.25">
      <c r="A90975">
        <v>107819</v>
      </c>
      <c r="B90975">
        <v>275723</v>
      </c>
      <c r="C90975" s="2">
        <v>44390.995737864083</v>
      </c>
      <c r="D90975">
        <v>86587</v>
      </c>
      <c r="E90975">
        <f t="shared" si="2842"/>
        <v>23</v>
      </c>
      <c r="F90975" t="str">
        <f t="shared" si="2843"/>
        <v>вторник</v>
      </c>
    </row>
    <row r="90976" spans="1:6" x14ac:dyDescent="0.25">
      <c r="A90976">
        <v>253108</v>
      </c>
      <c r="B90976">
        <v>275728</v>
      </c>
      <c r="C90976" s="2">
        <v>44390.996142394819</v>
      </c>
      <c r="D90976">
        <v>411922</v>
      </c>
      <c r="E90976">
        <f t="shared" si="2842"/>
        <v>23</v>
      </c>
      <c r="F90976" t="str">
        <f t="shared" si="2843"/>
        <v>вторник</v>
      </c>
    </row>
    <row r="90977" spans="1:6" x14ac:dyDescent="0.25">
      <c r="A90977">
        <v>256796</v>
      </c>
      <c r="B90977">
        <v>275729</v>
      </c>
      <c r="C90977" s="2">
        <v>44390.998974110036</v>
      </c>
      <c r="D90977">
        <v>411922</v>
      </c>
      <c r="E90977">
        <f t="shared" si="2842"/>
        <v>23</v>
      </c>
      <c r="F90977" t="str">
        <f t="shared" si="2843"/>
        <v>вторник</v>
      </c>
    </row>
    <row r="90978" spans="1:6" x14ac:dyDescent="0.25">
      <c r="A90978">
        <v>153183</v>
      </c>
      <c r="B90978">
        <v>275734</v>
      </c>
      <c r="C90978" s="2">
        <v>44391.00221035599</v>
      </c>
      <c r="D90978">
        <v>250679</v>
      </c>
      <c r="E90978">
        <f t="shared" si="2842"/>
        <v>0</v>
      </c>
      <c r="F90978" t="str">
        <f t="shared" si="2843"/>
        <v>среда</v>
      </c>
    </row>
    <row r="90979" spans="1:6" x14ac:dyDescent="0.25">
      <c r="A90979">
        <v>130357</v>
      </c>
      <c r="B90979">
        <v>275739</v>
      </c>
      <c r="C90979" s="2">
        <v>44391.002614886725</v>
      </c>
      <c r="D90979">
        <v>112334</v>
      </c>
      <c r="E90979">
        <f t="shared" si="2842"/>
        <v>0</v>
      </c>
      <c r="F90979" t="str">
        <f t="shared" si="2843"/>
        <v>среда</v>
      </c>
    </row>
    <row r="90980" spans="1:6" x14ac:dyDescent="0.25">
      <c r="A90980">
        <v>326242</v>
      </c>
      <c r="B90980">
        <v>275742</v>
      </c>
      <c r="C90980" s="2">
        <v>44391.003828478963</v>
      </c>
      <c r="D90980">
        <v>58674</v>
      </c>
      <c r="E90980">
        <f t="shared" si="2842"/>
        <v>0</v>
      </c>
      <c r="F90980" t="str">
        <f t="shared" si="2843"/>
        <v>среда</v>
      </c>
    </row>
    <row r="90981" spans="1:6" x14ac:dyDescent="0.25">
      <c r="A90981">
        <v>129074</v>
      </c>
      <c r="B90981">
        <v>275747</v>
      </c>
      <c r="C90981" s="2">
        <v>44391.00382847897</v>
      </c>
      <c r="D90981">
        <v>324893</v>
      </c>
      <c r="E90981">
        <f t="shared" si="2842"/>
        <v>0</v>
      </c>
      <c r="F90981" t="str">
        <f t="shared" si="2843"/>
        <v>среда</v>
      </c>
    </row>
    <row r="90982" spans="1:6" x14ac:dyDescent="0.25">
      <c r="A90982">
        <v>217708</v>
      </c>
      <c r="B90982">
        <v>275749</v>
      </c>
      <c r="C90982" s="2">
        <v>44391.007333333335</v>
      </c>
      <c r="D90982">
        <v>118549</v>
      </c>
      <c r="E90982">
        <f t="shared" si="2842"/>
        <v>0</v>
      </c>
      <c r="F90982" t="str">
        <f t="shared" si="2843"/>
        <v>среда</v>
      </c>
    </row>
    <row r="90983" spans="1:6" x14ac:dyDescent="0.25">
      <c r="A90983">
        <v>123470</v>
      </c>
      <c r="B90983">
        <v>275754</v>
      </c>
      <c r="C90983" s="2">
        <v>44391.008682847896</v>
      </c>
      <c r="D90983">
        <v>113578</v>
      </c>
      <c r="E90983">
        <f t="shared" si="2842"/>
        <v>0</v>
      </c>
      <c r="F90983" t="str">
        <f t="shared" si="2843"/>
        <v>среда</v>
      </c>
    </row>
    <row r="90984" spans="1:6" x14ac:dyDescent="0.25">
      <c r="A90984">
        <v>180861</v>
      </c>
      <c r="B90984">
        <v>275755</v>
      </c>
      <c r="C90984" s="2">
        <v>44391.009333333335</v>
      </c>
      <c r="D90984">
        <v>291822</v>
      </c>
      <c r="E90984">
        <f t="shared" si="2842"/>
        <v>0</v>
      </c>
      <c r="F90984" t="str">
        <f t="shared" si="2843"/>
        <v>среда</v>
      </c>
    </row>
    <row r="90985" spans="1:6" x14ac:dyDescent="0.25">
      <c r="A90985">
        <v>326286</v>
      </c>
      <c r="B90985">
        <v>275758</v>
      </c>
      <c r="C90985" s="2">
        <v>44391.009896440126</v>
      </c>
      <c r="D90985">
        <v>391404</v>
      </c>
      <c r="E90985">
        <f t="shared" si="2842"/>
        <v>0</v>
      </c>
      <c r="F90985" t="str">
        <f t="shared" si="2843"/>
        <v>среда</v>
      </c>
    </row>
    <row r="90986" spans="1:6" x14ac:dyDescent="0.25">
      <c r="A90986">
        <v>99883</v>
      </c>
      <c r="B90986">
        <v>275763</v>
      </c>
      <c r="C90986" s="2">
        <v>44391.012323624593</v>
      </c>
      <c r="D90986">
        <v>209122</v>
      </c>
      <c r="E90986">
        <f t="shared" si="2842"/>
        <v>0</v>
      </c>
      <c r="F90986" t="str">
        <f t="shared" si="2843"/>
        <v>среда</v>
      </c>
    </row>
    <row r="90987" spans="1:6" x14ac:dyDescent="0.25">
      <c r="A90987">
        <v>106968</v>
      </c>
      <c r="B90987">
        <v>275767</v>
      </c>
      <c r="C90987" s="2">
        <v>44391.01353721683</v>
      </c>
      <c r="D90987">
        <v>7650</v>
      </c>
      <c r="E90987">
        <f t="shared" si="2842"/>
        <v>0</v>
      </c>
      <c r="F90987" t="str">
        <f t="shared" si="2843"/>
        <v>среда</v>
      </c>
    </row>
    <row r="90988" spans="1:6" x14ac:dyDescent="0.25">
      <c r="A90988">
        <v>316846</v>
      </c>
      <c r="B90988">
        <v>275770</v>
      </c>
      <c r="C90988" s="2">
        <v>44391.013941747573</v>
      </c>
      <c r="D90988">
        <v>470762</v>
      </c>
      <c r="E90988">
        <f t="shared" si="2842"/>
        <v>0</v>
      </c>
      <c r="F90988" t="str">
        <f t="shared" si="2843"/>
        <v>среда</v>
      </c>
    </row>
    <row r="90989" spans="1:6" x14ac:dyDescent="0.25">
      <c r="A90989">
        <v>312091</v>
      </c>
      <c r="B90989">
        <v>275772</v>
      </c>
      <c r="C90989" s="2">
        <v>44391.016000000003</v>
      </c>
      <c r="D90989">
        <v>74982</v>
      </c>
      <c r="E90989">
        <f t="shared" si="2842"/>
        <v>0</v>
      </c>
      <c r="F90989" t="str">
        <f t="shared" si="2843"/>
        <v>среда</v>
      </c>
    </row>
    <row r="90990" spans="1:6" x14ac:dyDescent="0.25">
      <c r="A90990">
        <v>73091</v>
      </c>
      <c r="B90990">
        <v>275773</v>
      </c>
      <c r="C90990" s="2">
        <v>44391.01920064725</v>
      </c>
      <c r="D90990">
        <v>241927</v>
      </c>
      <c r="E90990">
        <f t="shared" si="2842"/>
        <v>0</v>
      </c>
      <c r="F90990" t="str">
        <f t="shared" si="2843"/>
        <v>среда</v>
      </c>
    </row>
    <row r="90991" spans="1:6" x14ac:dyDescent="0.25">
      <c r="A90991">
        <v>302184</v>
      </c>
      <c r="B90991">
        <v>275777</v>
      </c>
      <c r="C90991" s="2">
        <v>44391.01920064725</v>
      </c>
      <c r="D90991">
        <v>89660</v>
      </c>
      <c r="E90991">
        <f t="shared" si="2842"/>
        <v>0</v>
      </c>
      <c r="F90991" t="str">
        <f t="shared" si="2843"/>
        <v>среда</v>
      </c>
    </row>
    <row r="90992" spans="1:6" x14ac:dyDescent="0.25">
      <c r="A90992">
        <v>326649</v>
      </c>
      <c r="B90992">
        <v>275779</v>
      </c>
      <c r="C90992" s="2">
        <v>44391.019605177993</v>
      </c>
      <c r="D90992">
        <v>473327</v>
      </c>
      <c r="E90992">
        <f t="shared" si="2842"/>
        <v>0</v>
      </c>
      <c r="F90992" t="str">
        <f t="shared" si="2843"/>
        <v>среда</v>
      </c>
    </row>
    <row r="90993" spans="1:6" x14ac:dyDescent="0.25">
      <c r="A90993">
        <v>284388</v>
      </c>
      <c r="B90993">
        <v>275783</v>
      </c>
      <c r="C90993" s="2">
        <v>44391.020009708744</v>
      </c>
      <c r="D90993">
        <v>116857</v>
      </c>
      <c r="E90993">
        <f t="shared" si="2842"/>
        <v>0</v>
      </c>
      <c r="F90993" t="str">
        <f t="shared" si="2843"/>
        <v>среда</v>
      </c>
    </row>
    <row r="90994" spans="1:6" x14ac:dyDescent="0.25">
      <c r="A90994">
        <v>43813</v>
      </c>
      <c r="B90994">
        <v>275787</v>
      </c>
      <c r="C90994" s="2">
        <v>44391.023999999998</v>
      </c>
      <c r="D90994">
        <v>411922</v>
      </c>
      <c r="E90994">
        <f t="shared" si="2842"/>
        <v>0</v>
      </c>
      <c r="F90994" t="str">
        <f t="shared" si="2843"/>
        <v>среда</v>
      </c>
    </row>
    <row r="90995" spans="1:6" x14ac:dyDescent="0.25">
      <c r="A90995">
        <v>38912</v>
      </c>
      <c r="B90995">
        <v>275792</v>
      </c>
      <c r="C90995" s="2">
        <v>44391.024459546927</v>
      </c>
      <c r="D90995">
        <v>418854</v>
      </c>
      <c r="E90995">
        <f t="shared" si="2842"/>
        <v>0</v>
      </c>
      <c r="F90995" t="str">
        <f t="shared" si="2843"/>
        <v>среда</v>
      </c>
    </row>
    <row r="90996" spans="1:6" x14ac:dyDescent="0.25">
      <c r="A90996">
        <v>129811</v>
      </c>
      <c r="B90996">
        <v>275797</v>
      </c>
      <c r="C90996" s="2">
        <v>44391.02486407767</v>
      </c>
      <c r="D90996">
        <v>173184</v>
      </c>
      <c r="E90996">
        <f t="shared" si="2842"/>
        <v>0</v>
      </c>
      <c r="F90996" t="str">
        <f t="shared" si="2843"/>
        <v>среда</v>
      </c>
    </row>
    <row r="90997" spans="1:6" x14ac:dyDescent="0.25">
      <c r="A90997">
        <v>226432</v>
      </c>
      <c r="B90997">
        <v>275800</v>
      </c>
      <c r="C90997" s="2">
        <v>44391.025268608413</v>
      </c>
      <c r="D90997">
        <v>118549</v>
      </c>
      <c r="E90997">
        <f t="shared" si="2842"/>
        <v>0</v>
      </c>
      <c r="F90997" t="str">
        <f t="shared" si="2843"/>
        <v>среда</v>
      </c>
    </row>
    <row r="90998" spans="1:6" x14ac:dyDescent="0.25">
      <c r="A90998">
        <v>256312</v>
      </c>
      <c r="B90998">
        <v>275801</v>
      </c>
      <c r="C90998" s="2">
        <v>44391.02648220065</v>
      </c>
      <c r="D90998">
        <v>251718</v>
      </c>
      <c r="E90998">
        <f t="shared" si="2842"/>
        <v>0</v>
      </c>
      <c r="F90998" t="str">
        <f t="shared" si="2843"/>
        <v>среда</v>
      </c>
    </row>
    <row r="90999" spans="1:6" x14ac:dyDescent="0.25">
      <c r="A90999">
        <v>68898</v>
      </c>
      <c r="B90999">
        <v>275806</v>
      </c>
      <c r="C90999" s="2">
        <v>44391.02769579288</v>
      </c>
      <c r="D90999">
        <v>470762</v>
      </c>
      <c r="E90999">
        <f t="shared" si="2842"/>
        <v>0</v>
      </c>
      <c r="F90999" t="str">
        <f t="shared" si="2843"/>
        <v>среда</v>
      </c>
    </row>
    <row r="91000" spans="1:6" x14ac:dyDescent="0.25">
      <c r="A91000">
        <v>273645</v>
      </c>
      <c r="B91000">
        <v>275808</v>
      </c>
      <c r="C91000" s="2">
        <v>44391.028504854366</v>
      </c>
      <c r="D91000">
        <v>440657</v>
      </c>
      <c r="E91000">
        <f t="shared" si="2842"/>
        <v>0</v>
      </c>
      <c r="F91000" t="str">
        <f t="shared" si="2843"/>
        <v>среда</v>
      </c>
    </row>
    <row r="91001" spans="1:6" x14ac:dyDescent="0.25">
      <c r="A91001">
        <v>259200</v>
      </c>
      <c r="B91001">
        <v>275810</v>
      </c>
      <c r="C91001" s="2">
        <v>44391.028909385117</v>
      </c>
      <c r="D91001">
        <v>468237</v>
      </c>
      <c r="E91001">
        <f t="shared" si="2842"/>
        <v>0</v>
      </c>
      <c r="F91001" t="str">
        <f t="shared" si="2843"/>
        <v>среда</v>
      </c>
    </row>
    <row r="91002" spans="1:6" x14ac:dyDescent="0.25">
      <c r="A91002">
        <v>298373</v>
      </c>
      <c r="B91002">
        <v>275815</v>
      </c>
      <c r="C91002" s="2">
        <v>44391.02931391586</v>
      </c>
      <c r="D91002">
        <v>411922</v>
      </c>
      <c r="E91002">
        <f t="shared" si="2842"/>
        <v>0</v>
      </c>
      <c r="F91002" t="str">
        <f t="shared" si="2843"/>
        <v>среда</v>
      </c>
    </row>
    <row r="91003" spans="1:6" x14ac:dyDescent="0.25">
      <c r="A91003">
        <v>34789</v>
      </c>
      <c r="B91003">
        <v>275817</v>
      </c>
      <c r="C91003" s="2">
        <v>44391.030122977347</v>
      </c>
      <c r="D91003">
        <v>341844</v>
      </c>
      <c r="E91003">
        <f t="shared" si="2842"/>
        <v>0</v>
      </c>
      <c r="F91003" t="str">
        <f t="shared" si="2843"/>
        <v>среда</v>
      </c>
    </row>
    <row r="91004" spans="1:6" x14ac:dyDescent="0.25">
      <c r="A91004">
        <v>6431</v>
      </c>
      <c r="B91004">
        <v>275821</v>
      </c>
      <c r="C91004" s="2">
        <v>44391.030932038833</v>
      </c>
      <c r="D91004">
        <v>473233</v>
      </c>
      <c r="E91004">
        <f t="shared" si="2842"/>
        <v>0</v>
      </c>
      <c r="F91004" t="str">
        <f t="shared" si="2843"/>
        <v>среда</v>
      </c>
    </row>
    <row r="91005" spans="1:6" x14ac:dyDescent="0.25">
      <c r="A91005">
        <v>313358</v>
      </c>
      <c r="B91005">
        <v>275822</v>
      </c>
      <c r="C91005" s="2">
        <v>44391.03214563107</v>
      </c>
      <c r="D91005">
        <v>158978</v>
      </c>
      <c r="E91005">
        <f t="shared" si="2842"/>
        <v>0</v>
      </c>
      <c r="F91005" t="str">
        <f t="shared" si="2843"/>
        <v>среда</v>
      </c>
    </row>
    <row r="91006" spans="1:6" x14ac:dyDescent="0.25">
      <c r="A91006">
        <v>182712</v>
      </c>
      <c r="B91006">
        <v>275826</v>
      </c>
      <c r="C91006" s="2">
        <v>44391.03740453074</v>
      </c>
      <c r="D91006">
        <v>108961</v>
      </c>
      <c r="E91006">
        <f t="shared" si="2842"/>
        <v>0</v>
      </c>
      <c r="F91006" t="str">
        <f t="shared" si="2843"/>
        <v>среда</v>
      </c>
    </row>
    <row r="91007" spans="1:6" x14ac:dyDescent="0.25">
      <c r="A91007">
        <v>62075</v>
      </c>
      <c r="B91007">
        <v>275829</v>
      </c>
      <c r="C91007" s="2">
        <v>44391.041449838187</v>
      </c>
      <c r="D91007">
        <v>411922</v>
      </c>
      <c r="E91007">
        <f t="shared" si="2842"/>
        <v>0</v>
      </c>
      <c r="F91007" t="str">
        <f t="shared" si="2843"/>
        <v>среда</v>
      </c>
    </row>
    <row r="91008" spans="1:6" x14ac:dyDescent="0.25">
      <c r="A91008">
        <v>16217</v>
      </c>
      <c r="B91008">
        <v>275832</v>
      </c>
      <c r="C91008" s="2">
        <v>44391.041666666664</v>
      </c>
      <c r="D91008">
        <v>297015</v>
      </c>
      <c r="E91008">
        <f t="shared" si="2842"/>
        <v>1</v>
      </c>
      <c r="F91008" t="str">
        <f t="shared" si="2843"/>
        <v>среда</v>
      </c>
    </row>
    <row r="91009" spans="1:6" x14ac:dyDescent="0.25">
      <c r="A91009">
        <v>148075</v>
      </c>
      <c r="B91009">
        <v>275833</v>
      </c>
      <c r="C91009" s="2">
        <v>44391.045090614891</v>
      </c>
      <c r="D91009">
        <v>150225</v>
      </c>
      <c r="E91009">
        <f t="shared" si="2842"/>
        <v>1</v>
      </c>
      <c r="F91009" t="str">
        <f t="shared" si="2843"/>
        <v>среда</v>
      </c>
    </row>
    <row r="91010" spans="1:6" x14ac:dyDescent="0.25">
      <c r="A91010">
        <v>204807</v>
      </c>
      <c r="B91010">
        <v>275837</v>
      </c>
      <c r="C91010" s="2">
        <v>44391.049135922331</v>
      </c>
      <c r="D91010">
        <v>143750</v>
      </c>
      <c r="E91010">
        <f t="shared" si="2842"/>
        <v>1</v>
      </c>
      <c r="F91010" t="str">
        <f t="shared" si="2843"/>
        <v>среда</v>
      </c>
    </row>
    <row r="91011" spans="1:6" x14ac:dyDescent="0.25">
      <c r="A91011">
        <v>146688</v>
      </c>
      <c r="B91011">
        <v>275839</v>
      </c>
      <c r="C91011" s="2">
        <v>44391.050754045311</v>
      </c>
      <c r="D91011">
        <v>411922</v>
      </c>
      <c r="E91011">
        <f t="shared" ref="E91011:E91074" si="2844">HOUR(C91011)</f>
        <v>1</v>
      </c>
      <c r="F91011" t="str">
        <f t="shared" ref="F91011:F91074" si="2845">TEXT(C91011,"дддд")</f>
        <v>среда</v>
      </c>
    </row>
    <row r="91012" spans="1:6" x14ac:dyDescent="0.25">
      <c r="A91012">
        <v>226326</v>
      </c>
      <c r="B91012">
        <v>275841</v>
      </c>
      <c r="C91012" s="2">
        <v>44391.052000000003</v>
      </c>
      <c r="D91012">
        <v>452049</v>
      </c>
      <c r="E91012">
        <f t="shared" si="2844"/>
        <v>1</v>
      </c>
      <c r="F91012" t="str">
        <f t="shared" si="2845"/>
        <v>среда</v>
      </c>
    </row>
    <row r="91013" spans="1:6" x14ac:dyDescent="0.25">
      <c r="A91013">
        <v>219544</v>
      </c>
      <c r="B91013">
        <v>275843</v>
      </c>
      <c r="C91013" s="2">
        <v>44391.053585760521</v>
      </c>
      <c r="D91013">
        <v>258251</v>
      </c>
      <c r="E91013">
        <f t="shared" si="2844"/>
        <v>1</v>
      </c>
      <c r="F91013" t="str">
        <f t="shared" si="2845"/>
        <v>среда</v>
      </c>
    </row>
    <row r="91014" spans="1:6" x14ac:dyDescent="0.25">
      <c r="A91014">
        <v>15903</v>
      </c>
      <c r="B91014">
        <v>275846</v>
      </c>
      <c r="C91014" s="2">
        <v>44391.056822006474</v>
      </c>
      <c r="D91014">
        <v>472712</v>
      </c>
      <c r="E91014">
        <f t="shared" si="2844"/>
        <v>1</v>
      </c>
      <c r="F91014" t="str">
        <f t="shared" si="2845"/>
        <v>среда</v>
      </c>
    </row>
    <row r="91015" spans="1:6" x14ac:dyDescent="0.25">
      <c r="A91015">
        <v>297246</v>
      </c>
      <c r="B91015">
        <v>275848</v>
      </c>
      <c r="C91015" s="2">
        <v>44391.059000000001</v>
      </c>
      <c r="D91015">
        <v>53136</v>
      </c>
      <c r="E91015">
        <f t="shared" si="2844"/>
        <v>1</v>
      </c>
      <c r="F91015" t="str">
        <f t="shared" si="2845"/>
        <v>среда</v>
      </c>
    </row>
    <row r="91016" spans="1:6" x14ac:dyDescent="0.25">
      <c r="A91016">
        <v>259096</v>
      </c>
      <c r="B91016">
        <v>275852</v>
      </c>
      <c r="C91016" s="2">
        <v>44391.060462783171</v>
      </c>
      <c r="D91016">
        <v>148570</v>
      </c>
      <c r="E91016">
        <f t="shared" si="2844"/>
        <v>1</v>
      </c>
      <c r="F91016" t="str">
        <f t="shared" si="2845"/>
        <v>среда</v>
      </c>
    </row>
    <row r="91017" spans="1:6" x14ac:dyDescent="0.25">
      <c r="A91017">
        <v>58624</v>
      </c>
      <c r="B91017">
        <v>275855</v>
      </c>
      <c r="C91017" s="2">
        <v>44391.063294498381</v>
      </c>
      <c r="D91017">
        <v>245457</v>
      </c>
      <c r="E91017">
        <f t="shared" si="2844"/>
        <v>1</v>
      </c>
      <c r="F91017" t="str">
        <f t="shared" si="2845"/>
        <v>среда</v>
      </c>
    </row>
    <row r="91018" spans="1:6" x14ac:dyDescent="0.25">
      <c r="A91018">
        <v>82243</v>
      </c>
      <c r="B91018">
        <v>275857</v>
      </c>
      <c r="C91018" s="2">
        <v>44391.068553398058</v>
      </c>
      <c r="D91018">
        <v>88863</v>
      </c>
      <c r="E91018">
        <f t="shared" si="2844"/>
        <v>1</v>
      </c>
      <c r="F91018" t="str">
        <f t="shared" si="2845"/>
        <v>среда</v>
      </c>
    </row>
    <row r="91019" spans="1:6" x14ac:dyDescent="0.25">
      <c r="A91019">
        <v>124793</v>
      </c>
      <c r="B91019">
        <v>275861</v>
      </c>
      <c r="C91019" s="2">
        <v>44391.071385113268</v>
      </c>
      <c r="D91019">
        <v>158978</v>
      </c>
      <c r="E91019">
        <f t="shared" si="2844"/>
        <v>1</v>
      </c>
      <c r="F91019" t="str">
        <f t="shared" si="2845"/>
        <v>среда</v>
      </c>
    </row>
    <row r="91020" spans="1:6" x14ac:dyDescent="0.25">
      <c r="A91020">
        <v>107822</v>
      </c>
      <c r="B91020">
        <v>275863</v>
      </c>
      <c r="C91020" s="2">
        <v>44391.074216828478</v>
      </c>
      <c r="D91020">
        <v>101139</v>
      </c>
      <c r="E91020">
        <f t="shared" si="2844"/>
        <v>1</v>
      </c>
      <c r="F91020" t="str">
        <f t="shared" si="2845"/>
        <v>среда</v>
      </c>
    </row>
    <row r="91021" spans="1:6" x14ac:dyDescent="0.25">
      <c r="A91021">
        <v>110119</v>
      </c>
      <c r="B91021">
        <v>275866</v>
      </c>
      <c r="C91021" s="2">
        <v>44391.089993527508</v>
      </c>
      <c r="D91021">
        <v>470762</v>
      </c>
      <c r="E91021">
        <f t="shared" si="2844"/>
        <v>2</v>
      </c>
      <c r="F91021" t="str">
        <f t="shared" si="2845"/>
        <v>среда</v>
      </c>
    </row>
    <row r="91022" spans="1:6" x14ac:dyDescent="0.25">
      <c r="A91022">
        <v>19902</v>
      </c>
      <c r="B91022">
        <v>275867</v>
      </c>
      <c r="C91022" s="2">
        <v>44391.092420711975</v>
      </c>
      <c r="D91022">
        <v>227775</v>
      </c>
      <c r="E91022">
        <f t="shared" si="2844"/>
        <v>2</v>
      </c>
      <c r="F91022" t="str">
        <f t="shared" si="2845"/>
        <v>среда</v>
      </c>
    </row>
    <row r="91023" spans="1:6" x14ac:dyDescent="0.25">
      <c r="A91023">
        <v>291995</v>
      </c>
      <c r="B91023">
        <v>275871</v>
      </c>
      <c r="C91023" s="2">
        <v>44391.093333333338</v>
      </c>
      <c r="D91023">
        <v>361821</v>
      </c>
      <c r="E91023">
        <f t="shared" si="2844"/>
        <v>2</v>
      </c>
      <c r="F91023" t="str">
        <f t="shared" si="2845"/>
        <v>среда</v>
      </c>
    </row>
    <row r="91024" spans="1:6" x14ac:dyDescent="0.25">
      <c r="A91024">
        <v>3519</v>
      </c>
      <c r="B91024">
        <v>275873</v>
      </c>
      <c r="C91024" s="2">
        <v>44391.094333333334</v>
      </c>
      <c r="D91024">
        <v>73365</v>
      </c>
      <c r="E91024">
        <f t="shared" si="2844"/>
        <v>2</v>
      </c>
      <c r="F91024" t="str">
        <f t="shared" si="2845"/>
        <v>среда</v>
      </c>
    </row>
    <row r="91025" spans="1:6" x14ac:dyDescent="0.25">
      <c r="A91025">
        <v>111259</v>
      </c>
      <c r="B91025">
        <v>275877</v>
      </c>
      <c r="C91025" s="2">
        <v>44391.098333333335</v>
      </c>
      <c r="D91025">
        <v>244574</v>
      </c>
      <c r="E91025">
        <f t="shared" si="2844"/>
        <v>2</v>
      </c>
      <c r="F91025" t="str">
        <f t="shared" si="2845"/>
        <v>среда</v>
      </c>
    </row>
    <row r="91026" spans="1:6" x14ac:dyDescent="0.25">
      <c r="A91026">
        <v>94786</v>
      </c>
      <c r="B91026">
        <v>275879</v>
      </c>
      <c r="C91026" s="2">
        <v>44391.098893203882</v>
      </c>
      <c r="D91026">
        <v>405774</v>
      </c>
      <c r="E91026">
        <f t="shared" si="2844"/>
        <v>2</v>
      </c>
      <c r="F91026" t="str">
        <f t="shared" si="2845"/>
        <v>среда</v>
      </c>
    </row>
    <row r="91027" spans="1:6" x14ac:dyDescent="0.25">
      <c r="A91027">
        <v>247035</v>
      </c>
      <c r="B91027">
        <v>275884</v>
      </c>
      <c r="C91027" s="2">
        <v>44391.102129449835</v>
      </c>
      <c r="D91027">
        <v>396686</v>
      </c>
      <c r="E91027">
        <f t="shared" si="2844"/>
        <v>2</v>
      </c>
      <c r="F91027" t="str">
        <f t="shared" si="2845"/>
        <v>среда</v>
      </c>
    </row>
    <row r="91028" spans="1:6" x14ac:dyDescent="0.25">
      <c r="A91028">
        <v>334027</v>
      </c>
      <c r="B91028">
        <v>275887</v>
      </c>
      <c r="C91028" s="2">
        <v>44391.104556634302</v>
      </c>
      <c r="D91028">
        <v>262099</v>
      </c>
      <c r="E91028">
        <f t="shared" si="2844"/>
        <v>2</v>
      </c>
      <c r="F91028" t="str">
        <f t="shared" si="2845"/>
        <v>среда</v>
      </c>
    </row>
    <row r="91029" spans="1:6" x14ac:dyDescent="0.25">
      <c r="A91029">
        <v>217369</v>
      </c>
      <c r="B91029">
        <v>275892</v>
      </c>
      <c r="C91029" s="2">
        <v>44391.108197411006</v>
      </c>
      <c r="D91029">
        <v>104958</v>
      </c>
      <c r="E91029">
        <f t="shared" si="2844"/>
        <v>2</v>
      </c>
      <c r="F91029" t="str">
        <f t="shared" si="2845"/>
        <v>среда</v>
      </c>
    </row>
    <row r="91030" spans="1:6" x14ac:dyDescent="0.25">
      <c r="A91030">
        <v>135706</v>
      </c>
      <c r="B91030">
        <v>275896</v>
      </c>
      <c r="C91030" s="2">
        <v>44391.108601941749</v>
      </c>
      <c r="D91030">
        <v>37644</v>
      </c>
      <c r="E91030">
        <f t="shared" si="2844"/>
        <v>2</v>
      </c>
      <c r="F91030" t="str">
        <f t="shared" si="2845"/>
        <v>среда</v>
      </c>
    </row>
    <row r="91031" spans="1:6" x14ac:dyDescent="0.25">
      <c r="A91031">
        <v>167121</v>
      </c>
      <c r="B91031">
        <v>275900</v>
      </c>
      <c r="C91031" s="2">
        <v>44391.117501618122</v>
      </c>
      <c r="D91031">
        <v>244574</v>
      </c>
      <c r="E91031">
        <f t="shared" si="2844"/>
        <v>2</v>
      </c>
      <c r="F91031" t="str">
        <f t="shared" si="2845"/>
        <v>среда</v>
      </c>
    </row>
    <row r="91032" spans="1:6" x14ac:dyDescent="0.25">
      <c r="A91032">
        <v>285451</v>
      </c>
      <c r="B91032">
        <v>275903</v>
      </c>
      <c r="C91032" s="2">
        <v>44391.132666666665</v>
      </c>
      <c r="D91032">
        <v>227775</v>
      </c>
      <c r="E91032">
        <f t="shared" si="2844"/>
        <v>3</v>
      </c>
      <c r="F91032" t="str">
        <f t="shared" si="2845"/>
        <v>среда</v>
      </c>
    </row>
    <row r="91033" spans="1:6" x14ac:dyDescent="0.25">
      <c r="A91033">
        <v>183355</v>
      </c>
      <c r="B91033">
        <v>275907</v>
      </c>
      <c r="C91033" s="2">
        <v>44391.134491909383</v>
      </c>
      <c r="D91033">
        <v>4316</v>
      </c>
      <c r="E91033">
        <f t="shared" si="2844"/>
        <v>3</v>
      </c>
      <c r="F91033" t="str">
        <f t="shared" si="2845"/>
        <v>среда</v>
      </c>
    </row>
    <row r="91034" spans="1:6" x14ac:dyDescent="0.25">
      <c r="A91034">
        <v>162154</v>
      </c>
      <c r="B91034">
        <v>275909</v>
      </c>
      <c r="C91034" s="2">
        <v>44391.137728155336</v>
      </c>
      <c r="D91034">
        <v>111368</v>
      </c>
      <c r="E91034">
        <f t="shared" si="2844"/>
        <v>3</v>
      </c>
      <c r="F91034" t="str">
        <f t="shared" si="2845"/>
        <v>среда</v>
      </c>
    </row>
    <row r="91035" spans="1:6" x14ac:dyDescent="0.25">
      <c r="A91035">
        <v>7614</v>
      </c>
      <c r="B91035">
        <v>275914</v>
      </c>
      <c r="C91035" s="2">
        <v>44391.14581877023</v>
      </c>
      <c r="D91035">
        <v>411922</v>
      </c>
      <c r="E91035">
        <f t="shared" si="2844"/>
        <v>3</v>
      </c>
      <c r="F91035" t="str">
        <f t="shared" si="2845"/>
        <v>среда</v>
      </c>
    </row>
    <row r="91036" spans="1:6" x14ac:dyDescent="0.25">
      <c r="A91036">
        <v>234867</v>
      </c>
      <c r="B91036">
        <v>275919</v>
      </c>
      <c r="C91036" s="2">
        <v>44391.149333333335</v>
      </c>
      <c r="D91036">
        <v>19678</v>
      </c>
      <c r="E91036">
        <f t="shared" si="2844"/>
        <v>3</v>
      </c>
      <c r="F91036" t="str">
        <f t="shared" si="2845"/>
        <v>среда</v>
      </c>
    </row>
    <row r="91037" spans="1:6" x14ac:dyDescent="0.25">
      <c r="A91037">
        <v>14297</v>
      </c>
      <c r="B91037">
        <v>275921</v>
      </c>
      <c r="C91037" s="2">
        <v>44391.154999999999</v>
      </c>
      <c r="D91037">
        <v>446536</v>
      </c>
      <c r="E91037">
        <f t="shared" si="2844"/>
        <v>3</v>
      </c>
      <c r="F91037" t="str">
        <f t="shared" si="2845"/>
        <v>среда</v>
      </c>
    </row>
    <row r="91038" spans="1:6" x14ac:dyDescent="0.25">
      <c r="A91038">
        <v>314929</v>
      </c>
      <c r="B91038">
        <v>275924</v>
      </c>
      <c r="C91038" s="2">
        <v>44391.155122977347</v>
      </c>
      <c r="D91038">
        <v>259049</v>
      </c>
      <c r="E91038">
        <f t="shared" si="2844"/>
        <v>3</v>
      </c>
      <c r="F91038" t="str">
        <f t="shared" si="2845"/>
        <v>среда</v>
      </c>
    </row>
    <row r="91039" spans="1:6" x14ac:dyDescent="0.25">
      <c r="A91039">
        <v>169930</v>
      </c>
      <c r="B91039">
        <v>275926</v>
      </c>
      <c r="C91039" s="2">
        <v>44391.15714563107</v>
      </c>
      <c r="D91039">
        <v>68870</v>
      </c>
      <c r="E91039">
        <f t="shared" si="2844"/>
        <v>3</v>
      </c>
      <c r="F91039" t="str">
        <f t="shared" si="2845"/>
        <v>среда</v>
      </c>
    </row>
    <row r="91040" spans="1:6" x14ac:dyDescent="0.25">
      <c r="A91040">
        <v>14305</v>
      </c>
      <c r="B91040">
        <v>275929</v>
      </c>
      <c r="C91040" s="2">
        <v>44391.161333333337</v>
      </c>
      <c r="D91040">
        <v>324893</v>
      </c>
      <c r="E91040">
        <f t="shared" si="2844"/>
        <v>3</v>
      </c>
      <c r="F91040" t="str">
        <f t="shared" si="2845"/>
        <v>среда</v>
      </c>
    </row>
    <row r="91041" spans="1:6" x14ac:dyDescent="0.25">
      <c r="A91041">
        <v>316806</v>
      </c>
      <c r="B91041">
        <v>275932</v>
      </c>
      <c r="C91041" s="2">
        <v>44391.161333333337</v>
      </c>
      <c r="D91041">
        <v>227775</v>
      </c>
      <c r="E91041">
        <f t="shared" si="2844"/>
        <v>3</v>
      </c>
      <c r="F91041" t="str">
        <f t="shared" si="2845"/>
        <v>среда</v>
      </c>
    </row>
    <row r="91042" spans="1:6" x14ac:dyDescent="0.25">
      <c r="A91042">
        <v>183386</v>
      </c>
      <c r="B91042">
        <v>275936</v>
      </c>
      <c r="C91042" s="2">
        <v>44391.16240453074</v>
      </c>
      <c r="D91042">
        <v>250679</v>
      </c>
      <c r="E91042">
        <f t="shared" si="2844"/>
        <v>3</v>
      </c>
      <c r="F91042" t="str">
        <f t="shared" si="2845"/>
        <v>среда</v>
      </c>
    </row>
    <row r="91043" spans="1:6" x14ac:dyDescent="0.25">
      <c r="A91043">
        <v>129254</v>
      </c>
      <c r="B91043">
        <v>275941</v>
      </c>
      <c r="C91043" s="2">
        <v>44391.163666666667</v>
      </c>
      <c r="D91043">
        <v>336965</v>
      </c>
      <c r="E91043">
        <f t="shared" si="2844"/>
        <v>3</v>
      </c>
      <c r="F91043" t="str">
        <f t="shared" si="2845"/>
        <v>среда</v>
      </c>
    </row>
    <row r="91044" spans="1:6" x14ac:dyDescent="0.25">
      <c r="A91044">
        <v>284505</v>
      </c>
      <c r="B91044">
        <v>275942</v>
      </c>
      <c r="C91044" s="2">
        <v>44391.174135922331</v>
      </c>
      <c r="D91044">
        <v>401945</v>
      </c>
      <c r="E91044">
        <f t="shared" si="2844"/>
        <v>4</v>
      </c>
      <c r="F91044" t="str">
        <f t="shared" si="2845"/>
        <v>среда</v>
      </c>
    </row>
    <row r="91045" spans="1:6" x14ac:dyDescent="0.25">
      <c r="A91045">
        <v>285652</v>
      </c>
      <c r="B91045">
        <v>275945</v>
      </c>
      <c r="C91045" s="2">
        <v>44391.175666666662</v>
      </c>
      <c r="D91045">
        <v>439981</v>
      </c>
      <c r="E91045">
        <f t="shared" si="2844"/>
        <v>4</v>
      </c>
      <c r="F91045" t="str">
        <f t="shared" si="2845"/>
        <v>среда</v>
      </c>
    </row>
    <row r="91046" spans="1:6" x14ac:dyDescent="0.25">
      <c r="A91046">
        <v>56433</v>
      </c>
      <c r="B91046">
        <v>275947</v>
      </c>
      <c r="C91046" s="2">
        <v>44391.186666666661</v>
      </c>
      <c r="D91046">
        <v>301748</v>
      </c>
      <c r="E91046">
        <f t="shared" si="2844"/>
        <v>4</v>
      </c>
      <c r="F91046" t="str">
        <f t="shared" si="2845"/>
        <v>среда</v>
      </c>
    </row>
    <row r="91047" spans="1:6" x14ac:dyDescent="0.25">
      <c r="A91047">
        <v>162225</v>
      </c>
      <c r="B91047">
        <v>275952</v>
      </c>
      <c r="C91047" s="2">
        <v>44391.193148867314</v>
      </c>
      <c r="D91047">
        <v>345147</v>
      </c>
      <c r="E91047">
        <f t="shared" si="2844"/>
        <v>4</v>
      </c>
      <c r="F91047" t="str">
        <f t="shared" si="2845"/>
        <v>среда</v>
      </c>
    </row>
    <row r="91048" spans="1:6" x14ac:dyDescent="0.25">
      <c r="A91048">
        <v>337754</v>
      </c>
      <c r="B91048">
        <v>275957</v>
      </c>
      <c r="C91048" s="2">
        <v>44391.197</v>
      </c>
      <c r="D91048">
        <v>351192</v>
      </c>
      <c r="E91048">
        <f t="shared" si="2844"/>
        <v>4</v>
      </c>
      <c r="F91048" t="str">
        <f t="shared" si="2845"/>
        <v>среда</v>
      </c>
    </row>
    <row r="91049" spans="1:6" x14ac:dyDescent="0.25">
      <c r="A91049">
        <v>77115</v>
      </c>
      <c r="B91049">
        <v>275960</v>
      </c>
      <c r="C91049" s="2">
        <v>44391.197999999997</v>
      </c>
      <c r="D91049">
        <v>394087</v>
      </c>
      <c r="E91049">
        <f t="shared" si="2844"/>
        <v>4</v>
      </c>
      <c r="F91049" t="str">
        <f t="shared" si="2845"/>
        <v>среда</v>
      </c>
    </row>
    <row r="91050" spans="1:6" x14ac:dyDescent="0.25">
      <c r="A91050">
        <v>25765</v>
      </c>
      <c r="B91050">
        <v>275965</v>
      </c>
      <c r="C91050" s="2">
        <v>44391.204880258898</v>
      </c>
      <c r="D91050">
        <v>297015</v>
      </c>
      <c r="E91050">
        <f t="shared" si="2844"/>
        <v>4</v>
      </c>
      <c r="F91050" t="str">
        <f t="shared" si="2845"/>
        <v>среда</v>
      </c>
    </row>
    <row r="91051" spans="1:6" x14ac:dyDescent="0.25">
      <c r="A91051">
        <v>60539</v>
      </c>
      <c r="B91051">
        <v>275967</v>
      </c>
      <c r="C91051" s="2">
        <v>44391.220252427185</v>
      </c>
      <c r="D91051">
        <v>470762</v>
      </c>
      <c r="E91051">
        <f t="shared" si="2844"/>
        <v>5</v>
      </c>
      <c r="F91051" t="str">
        <f t="shared" si="2845"/>
        <v>среда</v>
      </c>
    </row>
    <row r="91052" spans="1:6" x14ac:dyDescent="0.25">
      <c r="A91052">
        <v>300747</v>
      </c>
      <c r="B91052">
        <v>275971</v>
      </c>
      <c r="C91052" s="2">
        <v>44391.220252427185</v>
      </c>
      <c r="D91052">
        <v>158978</v>
      </c>
      <c r="E91052">
        <f t="shared" si="2844"/>
        <v>5</v>
      </c>
      <c r="F91052" t="str">
        <f t="shared" si="2845"/>
        <v>среда</v>
      </c>
    </row>
    <row r="91053" spans="1:6" x14ac:dyDescent="0.25">
      <c r="A91053">
        <v>340404</v>
      </c>
      <c r="B91053">
        <v>275972</v>
      </c>
      <c r="C91053" s="2">
        <v>44391.224297734625</v>
      </c>
      <c r="D91053">
        <v>365723</v>
      </c>
      <c r="E91053">
        <f t="shared" si="2844"/>
        <v>5</v>
      </c>
      <c r="F91053" t="str">
        <f t="shared" si="2845"/>
        <v>среда</v>
      </c>
    </row>
    <row r="91054" spans="1:6" x14ac:dyDescent="0.25">
      <c r="A91054">
        <v>44642</v>
      </c>
      <c r="B91054">
        <v>275977</v>
      </c>
      <c r="C91054" s="2">
        <v>44391.225106796112</v>
      </c>
      <c r="D91054">
        <v>122902</v>
      </c>
      <c r="E91054">
        <f t="shared" si="2844"/>
        <v>5</v>
      </c>
      <c r="F91054" t="str">
        <f t="shared" si="2845"/>
        <v>среда</v>
      </c>
    </row>
    <row r="91055" spans="1:6" x14ac:dyDescent="0.25">
      <c r="A91055">
        <v>45224</v>
      </c>
      <c r="B91055">
        <v>275981</v>
      </c>
      <c r="C91055" s="2">
        <v>44391.227333333336</v>
      </c>
      <c r="D91055">
        <v>433508</v>
      </c>
      <c r="E91055">
        <f t="shared" si="2844"/>
        <v>5</v>
      </c>
      <c r="F91055" t="str">
        <f t="shared" si="2845"/>
        <v>среда</v>
      </c>
    </row>
    <row r="91056" spans="1:6" x14ac:dyDescent="0.25">
      <c r="A91056">
        <v>113595</v>
      </c>
      <c r="B91056">
        <v>275984</v>
      </c>
      <c r="C91056" s="2">
        <v>44391.238333333335</v>
      </c>
      <c r="D91056">
        <v>158978</v>
      </c>
      <c r="E91056">
        <f t="shared" si="2844"/>
        <v>5</v>
      </c>
      <c r="F91056" t="str">
        <f t="shared" si="2845"/>
        <v>среда</v>
      </c>
    </row>
    <row r="91057" spans="1:6" x14ac:dyDescent="0.25">
      <c r="A91057">
        <v>336154</v>
      </c>
      <c r="B91057">
        <v>275985</v>
      </c>
      <c r="C91057" s="2">
        <v>44391.243715210352</v>
      </c>
      <c r="D91057">
        <v>230507</v>
      </c>
      <c r="E91057">
        <f t="shared" si="2844"/>
        <v>5</v>
      </c>
      <c r="F91057" t="str">
        <f t="shared" si="2845"/>
        <v>среда</v>
      </c>
    </row>
    <row r="91058" spans="1:6" x14ac:dyDescent="0.25">
      <c r="A91058">
        <v>212112</v>
      </c>
      <c r="B91058">
        <v>275987</v>
      </c>
      <c r="C91058" s="2">
        <v>44391.258333333339</v>
      </c>
      <c r="D91058">
        <v>439981</v>
      </c>
      <c r="E91058">
        <f t="shared" si="2844"/>
        <v>6</v>
      </c>
      <c r="F91058" t="str">
        <f t="shared" si="2845"/>
        <v>среда</v>
      </c>
    </row>
    <row r="91059" spans="1:6" x14ac:dyDescent="0.25">
      <c r="A91059">
        <v>88751</v>
      </c>
      <c r="B91059">
        <v>275992</v>
      </c>
      <c r="C91059" s="2">
        <v>44391.258682847896</v>
      </c>
      <c r="D91059">
        <v>217497</v>
      </c>
      <c r="E91059">
        <f t="shared" si="2844"/>
        <v>6</v>
      </c>
      <c r="F91059" t="str">
        <f t="shared" si="2845"/>
        <v>среда</v>
      </c>
    </row>
    <row r="91060" spans="1:6" x14ac:dyDescent="0.25">
      <c r="A91060">
        <v>251942</v>
      </c>
      <c r="B91060">
        <v>275996</v>
      </c>
      <c r="C91060" s="2">
        <v>44391.265333333336</v>
      </c>
      <c r="D91060">
        <v>154256</v>
      </c>
      <c r="E91060">
        <f t="shared" si="2844"/>
        <v>6</v>
      </c>
      <c r="F91060" t="str">
        <f t="shared" si="2845"/>
        <v>среда</v>
      </c>
    </row>
    <row r="91061" spans="1:6" x14ac:dyDescent="0.25">
      <c r="A91061">
        <v>315930</v>
      </c>
      <c r="B91061">
        <v>275998</v>
      </c>
      <c r="C91061" s="2">
        <v>44391.268391585763</v>
      </c>
      <c r="D91061">
        <v>304722</v>
      </c>
      <c r="E91061">
        <f t="shared" si="2844"/>
        <v>6</v>
      </c>
      <c r="F91061" t="str">
        <f t="shared" si="2845"/>
        <v>среда</v>
      </c>
    </row>
    <row r="91062" spans="1:6" x14ac:dyDescent="0.25">
      <c r="A91062">
        <v>341532</v>
      </c>
      <c r="B91062">
        <v>276002</v>
      </c>
      <c r="C91062" s="2">
        <v>44391.279333333339</v>
      </c>
      <c r="D91062">
        <v>347008</v>
      </c>
      <c r="E91062">
        <f t="shared" si="2844"/>
        <v>6</v>
      </c>
      <c r="F91062" t="str">
        <f t="shared" si="2845"/>
        <v>среда</v>
      </c>
    </row>
    <row r="91063" spans="1:6" x14ac:dyDescent="0.25">
      <c r="A91063">
        <v>199089</v>
      </c>
      <c r="B91063">
        <v>276004</v>
      </c>
      <c r="C91063" s="2">
        <v>44391.288213592234</v>
      </c>
      <c r="D91063">
        <v>242428</v>
      </c>
      <c r="E91063">
        <f t="shared" si="2844"/>
        <v>6</v>
      </c>
      <c r="F91063" t="str">
        <f t="shared" si="2845"/>
        <v>среда</v>
      </c>
    </row>
    <row r="91064" spans="1:6" x14ac:dyDescent="0.25">
      <c r="A91064">
        <v>7862</v>
      </c>
      <c r="B91064">
        <v>276008</v>
      </c>
      <c r="C91064" s="2">
        <v>44391.292000000001</v>
      </c>
      <c r="D91064">
        <v>274147</v>
      </c>
      <c r="E91064">
        <f t="shared" si="2844"/>
        <v>7</v>
      </c>
      <c r="F91064" t="str">
        <f t="shared" si="2845"/>
        <v>среда</v>
      </c>
    </row>
    <row r="91065" spans="1:6" x14ac:dyDescent="0.25">
      <c r="A91065">
        <v>58398</v>
      </c>
      <c r="B91065">
        <v>276010</v>
      </c>
      <c r="C91065" s="2">
        <v>44391.29468608414</v>
      </c>
      <c r="D91065">
        <v>262099</v>
      </c>
      <c r="E91065">
        <f t="shared" si="2844"/>
        <v>7</v>
      </c>
      <c r="F91065" t="str">
        <f t="shared" si="2845"/>
        <v>среда</v>
      </c>
    </row>
    <row r="91066" spans="1:6" x14ac:dyDescent="0.25">
      <c r="A91066">
        <v>36857</v>
      </c>
      <c r="B91066">
        <v>276014</v>
      </c>
      <c r="C91066" s="2">
        <v>44391.298999999999</v>
      </c>
      <c r="D91066">
        <v>122902</v>
      </c>
      <c r="E91066">
        <f t="shared" si="2844"/>
        <v>7</v>
      </c>
      <c r="F91066" t="str">
        <f t="shared" si="2845"/>
        <v>среда</v>
      </c>
    </row>
    <row r="91067" spans="1:6" x14ac:dyDescent="0.25">
      <c r="A91067">
        <v>81386</v>
      </c>
      <c r="B91067">
        <v>276019</v>
      </c>
      <c r="C91067" s="2">
        <v>44391.300999999999</v>
      </c>
      <c r="D91067">
        <v>156650</v>
      </c>
      <c r="E91067">
        <f t="shared" si="2844"/>
        <v>7</v>
      </c>
      <c r="F91067" t="str">
        <f t="shared" si="2845"/>
        <v>среда</v>
      </c>
    </row>
    <row r="91068" spans="1:6" x14ac:dyDescent="0.25">
      <c r="A91068">
        <v>63812</v>
      </c>
      <c r="B91068">
        <v>276023</v>
      </c>
      <c r="C91068" s="2">
        <v>44391.305203883494</v>
      </c>
      <c r="D91068">
        <v>439298</v>
      </c>
      <c r="E91068">
        <f t="shared" si="2844"/>
        <v>7</v>
      </c>
      <c r="F91068" t="str">
        <f t="shared" si="2845"/>
        <v>среда</v>
      </c>
    </row>
    <row r="91069" spans="1:6" x14ac:dyDescent="0.25">
      <c r="A91069">
        <v>135515</v>
      </c>
      <c r="B91069">
        <v>276026</v>
      </c>
      <c r="C91069" s="2">
        <v>44391.306417475731</v>
      </c>
      <c r="D91069">
        <v>250679</v>
      </c>
      <c r="E91069">
        <f t="shared" si="2844"/>
        <v>7</v>
      </c>
      <c r="F91069" t="str">
        <f t="shared" si="2845"/>
        <v>среда</v>
      </c>
    </row>
    <row r="91070" spans="1:6" x14ac:dyDescent="0.25">
      <c r="A91070">
        <v>23107</v>
      </c>
      <c r="B91070">
        <v>276030</v>
      </c>
      <c r="C91070" s="2">
        <v>44391.307226537218</v>
      </c>
      <c r="D91070">
        <v>118549</v>
      </c>
      <c r="E91070">
        <f t="shared" si="2844"/>
        <v>7</v>
      </c>
      <c r="F91070" t="str">
        <f t="shared" si="2845"/>
        <v>среда</v>
      </c>
    </row>
    <row r="91071" spans="1:6" x14ac:dyDescent="0.25">
      <c r="A91071">
        <v>182751</v>
      </c>
      <c r="B91071">
        <v>276031</v>
      </c>
      <c r="C91071" s="2">
        <v>44391.308666666664</v>
      </c>
      <c r="D91071">
        <v>118549</v>
      </c>
      <c r="E91071">
        <f t="shared" si="2844"/>
        <v>7</v>
      </c>
      <c r="F91071" t="str">
        <f t="shared" si="2845"/>
        <v>среда</v>
      </c>
    </row>
    <row r="91072" spans="1:6" x14ac:dyDescent="0.25">
      <c r="A91072">
        <v>244794</v>
      </c>
      <c r="B91072">
        <v>276033</v>
      </c>
      <c r="C91072" s="2">
        <v>44391.309249190941</v>
      </c>
      <c r="D91072">
        <v>376706</v>
      </c>
      <c r="E91072">
        <f t="shared" si="2844"/>
        <v>7</v>
      </c>
      <c r="F91072" t="str">
        <f t="shared" si="2845"/>
        <v>среда</v>
      </c>
    </row>
    <row r="91073" spans="1:6" x14ac:dyDescent="0.25">
      <c r="A91073">
        <v>32530</v>
      </c>
      <c r="B91073">
        <v>276037</v>
      </c>
      <c r="C91073" s="2">
        <v>44391.310058252428</v>
      </c>
      <c r="D91073">
        <v>411922</v>
      </c>
      <c r="E91073">
        <f t="shared" si="2844"/>
        <v>7</v>
      </c>
      <c r="F91073" t="str">
        <f t="shared" si="2845"/>
        <v>среда</v>
      </c>
    </row>
    <row r="91074" spans="1:6" x14ac:dyDescent="0.25">
      <c r="A91074">
        <v>40988</v>
      </c>
      <c r="B91074">
        <v>276042</v>
      </c>
      <c r="C91074" s="2">
        <v>44391.311000000002</v>
      </c>
      <c r="D91074">
        <v>347393</v>
      </c>
      <c r="E91074">
        <f t="shared" si="2844"/>
        <v>7</v>
      </c>
      <c r="F91074" t="str">
        <f t="shared" si="2845"/>
        <v>среда</v>
      </c>
    </row>
    <row r="91075" spans="1:6" x14ac:dyDescent="0.25">
      <c r="A91075">
        <v>173682</v>
      </c>
      <c r="B91075">
        <v>276043</v>
      </c>
      <c r="C91075" s="2">
        <v>44391.314912621361</v>
      </c>
      <c r="D91075">
        <v>351192</v>
      </c>
      <c r="E91075">
        <f t="shared" ref="E91075:E91138" si="2846">HOUR(C91075)</f>
        <v>7</v>
      </c>
      <c r="F91075" t="str">
        <f t="shared" ref="F91075:F91138" si="2847">TEXT(C91075,"дддд")</f>
        <v>среда</v>
      </c>
    </row>
    <row r="91076" spans="1:6" x14ac:dyDescent="0.25">
      <c r="A91076">
        <v>19331</v>
      </c>
      <c r="B91076">
        <v>276045</v>
      </c>
      <c r="C91076" s="2">
        <v>44391.315000000002</v>
      </c>
      <c r="D91076">
        <v>46386</v>
      </c>
      <c r="E91076">
        <f t="shared" si="2846"/>
        <v>7</v>
      </c>
      <c r="F91076" t="str">
        <f t="shared" si="2847"/>
        <v>среда</v>
      </c>
    </row>
    <row r="91077" spans="1:6" x14ac:dyDescent="0.25">
      <c r="A91077">
        <v>124048</v>
      </c>
      <c r="B91077">
        <v>276049</v>
      </c>
      <c r="C91077" s="2">
        <v>44391.319333333333</v>
      </c>
      <c r="D91077">
        <v>154256</v>
      </c>
      <c r="E91077">
        <f t="shared" si="2846"/>
        <v>7</v>
      </c>
      <c r="F91077" t="str">
        <f t="shared" si="2847"/>
        <v>среда</v>
      </c>
    </row>
    <row r="91078" spans="1:6" x14ac:dyDescent="0.25">
      <c r="A91078">
        <v>20673</v>
      </c>
      <c r="B91078">
        <v>276050</v>
      </c>
      <c r="C91078" s="2">
        <v>44391.324666666667</v>
      </c>
      <c r="D91078">
        <v>473232</v>
      </c>
      <c r="E91078">
        <f t="shared" si="2846"/>
        <v>7</v>
      </c>
      <c r="F91078" t="str">
        <f t="shared" si="2847"/>
        <v>среда</v>
      </c>
    </row>
    <row r="91079" spans="1:6" x14ac:dyDescent="0.25">
      <c r="A91079">
        <v>286907</v>
      </c>
      <c r="B91079">
        <v>276052</v>
      </c>
      <c r="C91079" s="2">
        <v>44391.326333333338</v>
      </c>
      <c r="D91079">
        <v>118549</v>
      </c>
      <c r="E91079">
        <f t="shared" si="2846"/>
        <v>7</v>
      </c>
      <c r="F91079" t="str">
        <f t="shared" si="2847"/>
        <v>среда</v>
      </c>
    </row>
    <row r="91080" spans="1:6" x14ac:dyDescent="0.25">
      <c r="A91080">
        <v>144377</v>
      </c>
      <c r="B91080">
        <v>276055</v>
      </c>
      <c r="C91080" s="2">
        <v>44391.341207119738</v>
      </c>
      <c r="D91080">
        <v>194335</v>
      </c>
      <c r="E91080">
        <f t="shared" si="2846"/>
        <v>8</v>
      </c>
      <c r="F91080" t="str">
        <f t="shared" si="2847"/>
        <v>среда</v>
      </c>
    </row>
    <row r="91081" spans="1:6" x14ac:dyDescent="0.25">
      <c r="A91081">
        <v>275181</v>
      </c>
      <c r="B91081">
        <v>276058</v>
      </c>
      <c r="C91081" s="2">
        <v>44391.344443365699</v>
      </c>
      <c r="D91081">
        <v>381626</v>
      </c>
      <c r="E91081">
        <f t="shared" si="2846"/>
        <v>8</v>
      </c>
      <c r="F91081" t="str">
        <f t="shared" si="2847"/>
        <v>среда</v>
      </c>
    </row>
    <row r="91082" spans="1:6" x14ac:dyDescent="0.25">
      <c r="A91082">
        <v>320947</v>
      </c>
      <c r="B91082">
        <v>276062</v>
      </c>
      <c r="C91082" s="2">
        <v>44391.346333333335</v>
      </c>
      <c r="D91082">
        <v>241927</v>
      </c>
      <c r="E91082">
        <f t="shared" si="2846"/>
        <v>8</v>
      </c>
      <c r="F91082" t="str">
        <f t="shared" si="2847"/>
        <v>среда</v>
      </c>
    </row>
    <row r="91083" spans="1:6" x14ac:dyDescent="0.25">
      <c r="A91083">
        <v>112390</v>
      </c>
      <c r="B91083">
        <v>276065</v>
      </c>
      <c r="C91083" s="2">
        <v>44391.362647249189</v>
      </c>
      <c r="D91083">
        <v>392434</v>
      </c>
      <c r="E91083">
        <f t="shared" si="2846"/>
        <v>8</v>
      </c>
      <c r="F91083" t="str">
        <f t="shared" si="2847"/>
        <v>среда</v>
      </c>
    </row>
    <row r="91084" spans="1:6" x14ac:dyDescent="0.25">
      <c r="A91084">
        <v>323831</v>
      </c>
      <c r="B91084">
        <v>276066</v>
      </c>
      <c r="C91084" s="2">
        <v>44391.364265372169</v>
      </c>
      <c r="D91084">
        <v>98921</v>
      </c>
      <c r="E91084">
        <f t="shared" si="2846"/>
        <v>8</v>
      </c>
      <c r="F91084" t="str">
        <f t="shared" si="2847"/>
        <v>среда</v>
      </c>
    </row>
    <row r="91085" spans="1:6" x14ac:dyDescent="0.25">
      <c r="A91085">
        <v>15853</v>
      </c>
      <c r="B91085">
        <v>276070</v>
      </c>
      <c r="C91085" s="2">
        <v>44391.364333333338</v>
      </c>
      <c r="D91085">
        <v>119030</v>
      </c>
      <c r="E91085">
        <f t="shared" si="2846"/>
        <v>8</v>
      </c>
      <c r="F91085" t="str">
        <f t="shared" si="2847"/>
        <v>среда</v>
      </c>
    </row>
    <row r="91086" spans="1:6" x14ac:dyDescent="0.25">
      <c r="A91086">
        <v>321322</v>
      </c>
      <c r="B91086">
        <v>276072</v>
      </c>
      <c r="C91086" s="2">
        <v>44391.364999999998</v>
      </c>
      <c r="D91086">
        <v>309079</v>
      </c>
      <c r="E91086">
        <f t="shared" si="2846"/>
        <v>8</v>
      </c>
      <c r="F91086" t="str">
        <f t="shared" si="2847"/>
        <v>среда</v>
      </c>
    </row>
    <row r="91087" spans="1:6" x14ac:dyDescent="0.25">
      <c r="A91087">
        <v>232844</v>
      </c>
      <c r="B91087">
        <v>276076</v>
      </c>
      <c r="C91087" s="2">
        <v>44391.368715210359</v>
      </c>
      <c r="D91087">
        <v>182841</v>
      </c>
      <c r="E91087">
        <f t="shared" si="2846"/>
        <v>8</v>
      </c>
      <c r="F91087" t="str">
        <f t="shared" si="2847"/>
        <v>среда</v>
      </c>
    </row>
    <row r="91088" spans="1:6" x14ac:dyDescent="0.25">
      <c r="A91088">
        <v>119163</v>
      </c>
      <c r="B91088">
        <v>276077</v>
      </c>
      <c r="C91088" s="2">
        <v>44391.371546925569</v>
      </c>
      <c r="D91088">
        <v>37644</v>
      </c>
      <c r="E91088">
        <f t="shared" si="2846"/>
        <v>8</v>
      </c>
      <c r="F91088" t="str">
        <f t="shared" si="2847"/>
        <v>среда</v>
      </c>
    </row>
    <row r="91089" spans="1:6" x14ac:dyDescent="0.25">
      <c r="A91089">
        <v>299010</v>
      </c>
      <c r="B91089">
        <v>276078</v>
      </c>
      <c r="C91089" s="2">
        <v>44391.378423948219</v>
      </c>
      <c r="D91089">
        <v>154256</v>
      </c>
      <c r="E91089">
        <f t="shared" si="2846"/>
        <v>9</v>
      </c>
      <c r="F91089" t="str">
        <f t="shared" si="2847"/>
        <v>среда</v>
      </c>
    </row>
    <row r="91090" spans="1:6" x14ac:dyDescent="0.25">
      <c r="A91090">
        <v>252409</v>
      </c>
      <c r="B91090">
        <v>276079</v>
      </c>
      <c r="C91090" s="2">
        <v>44391.384896440126</v>
      </c>
      <c r="D91090">
        <v>327968</v>
      </c>
      <c r="E91090">
        <f t="shared" si="2846"/>
        <v>9</v>
      </c>
      <c r="F91090" t="str">
        <f t="shared" si="2847"/>
        <v>среда</v>
      </c>
    </row>
    <row r="91091" spans="1:6" x14ac:dyDescent="0.25">
      <c r="A91091">
        <v>270646</v>
      </c>
      <c r="B91091">
        <v>276080</v>
      </c>
      <c r="C91091" s="2">
        <v>44391.389346278316</v>
      </c>
      <c r="D91091">
        <v>351192</v>
      </c>
      <c r="E91091">
        <f t="shared" si="2846"/>
        <v>9</v>
      </c>
      <c r="F91091" t="str">
        <f t="shared" si="2847"/>
        <v>среда</v>
      </c>
    </row>
    <row r="91092" spans="1:6" x14ac:dyDescent="0.25">
      <c r="A91092">
        <v>128984</v>
      </c>
      <c r="B91092">
        <v>276085</v>
      </c>
      <c r="C91092" s="2">
        <v>44391.39015533981</v>
      </c>
      <c r="D91092">
        <v>436829</v>
      </c>
      <c r="E91092">
        <f t="shared" si="2846"/>
        <v>9</v>
      </c>
      <c r="F91092" t="str">
        <f t="shared" si="2847"/>
        <v>среда</v>
      </c>
    </row>
    <row r="91093" spans="1:6" x14ac:dyDescent="0.25">
      <c r="A91093">
        <v>28457</v>
      </c>
      <c r="B91093">
        <v>276086</v>
      </c>
      <c r="C91093" s="2">
        <v>44391.391000000003</v>
      </c>
      <c r="D91093">
        <v>29608</v>
      </c>
      <c r="E91093">
        <f t="shared" si="2846"/>
        <v>9</v>
      </c>
      <c r="F91093" t="str">
        <f t="shared" si="2847"/>
        <v>среда</v>
      </c>
    </row>
    <row r="91094" spans="1:6" x14ac:dyDescent="0.25">
      <c r="A91094">
        <v>99258</v>
      </c>
      <c r="B91094">
        <v>276089</v>
      </c>
      <c r="C91094" s="2">
        <v>44391.393796116499</v>
      </c>
      <c r="D91094">
        <v>30075</v>
      </c>
      <c r="E91094">
        <f t="shared" si="2846"/>
        <v>9</v>
      </c>
      <c r="F91094" t="str">
        <f t="shared" si="2847"/>
        <v>среда</v>
      </c>
    </row>
    <row r="91095" spans="1:6" x14ac:dyDescent="0.25">
      <c r="A91095">
        <v>217399</v>
      </c>
      <c r="B91095">
        <v>276093</v>
      </c>
      <c r="C91095" s="2">
        <v>44391.395009708744</v>
      </c>
      <c r="D91095">
        <v>250679</v>
      </c>
      <c r="E91095">
        <f t="shared" si="2846"/>
        <v>9</v>
      </c>
      <c r="F91095" t="str">
        <f t="shared" si="2847"/>
        <v>среда</v>
      </c>
    </row>
    <row r="91096" spans="1:6" x14ac:dyDescent="0.25">
      <c r="A91096">
        <v>83901</v>
      </c>
      <c r="B91096">
        <v>276094</v>
      </c>
      <c r="C91096" s="2">
        <v>44391.397841423954</v>
      </c>
      <c r="D91096">
        <v>122902</v>
      </c>
      <c r="E91096">
        <f t="shared" si="2846"/>
        <v>9</v>
      </c>
      <c r="F91096" t="str">
        <f t="shared" si="2847"/>
        <v>среда</v>
      </c>
    </row>
    <row r="91097" spans="1:6" x14ac:dyDescent="0.25">
      <c r="A91097">
        <v>179001</v>
      </c>
      <c r="B91097">
        <v>276095</v>
      </c>
      <c r="C91097" s="2">
        <v>44391.401077669907</v>
      </c>
      <c r="D91097">
        <v>189009</v>
      </c>
      <c r="E91097">
        <f t="shared" si="2846"/>
        <v>9</v>
      </c>
      <c r="F91097" t="str">
        <f t="shared" si="2847"/>
        <v>среда</v>
      </c>
    </row>
    <row r="91098" spans="1:6" x14ac:dyDescent="0.25">
      <c r="A91098">
        <v>145878</v>
      </c>
      <c r="B91098">
        <v>276098</v>
      </c>
      <c r="C91098" s="2">
        <v>44391.40431391586</v>
      </c>
      <c r="D91098">
        <v>304128</v>
      </c>
      <c r="E91098">
        <f t="shared" si="2846"/>
        <v>9</v>
      </c>
      <c r="F91098" t="str">
        <f t="shared" si="2847"/>
        <v>среда</v>
      </c>
    </row>
    <row r="91099" spans="1:6" x14ac:dyDescent="0.25">
      <c r="A91099">
        <v>30222</v>
      </c>
      <c r="B91099">
        <v>276101</v>
      </c>
      <c r="C91099" s="2">
        <v>44391.404333333339</v>
      </c>
      <c r="D91099">
        <v>445697</v>
      </c>
      <c r="E91099">
        <f t="shared" si="2846"/>
        <v>9</v>
      </c>
      <c r="F91099" t="str">
        <f t="shared" si="2847"/>
        <v>среда</v>
      </c>
    </row>
    <row r="91100" spans="1:6" x14ac:dyDescent="0.25">
      <c r="A91100">
        <v>90031</v>
      </c>
      <c r="B91100">
        <v>276105</v>
      </c>
      <c r="C91100" s="2">
        <v>44391.407550161814</v>
      </c>
      <c r="D91100">
        <v>365015</v>
      </c>
      <c r="E91100">
        <f t="shared" si="2846"/>
        <v>9</v>
      </c>
      <c r="F91100" t="str">
        <f t="shared" si="2847"/>
        <v>среда</v>
      </c>
    </row>
    <row r="91101" spans="1:6" x14ac:dyDescent="0.25">
      <c r="A91101">
        <v>215705</v>
      </c>
      <c r="B91101">
        <v>276110</v>
      </c>
      <c r="C91101" s="2">
        <v>44391.408763754043</v>
      </c>
      <c r="D91101">
        <v>80824</v>
      </c>
      <c r="E91101">
        <f t="shared" si="2846"/>
        <v>9</v>
      </c>
      <c r="F91101" t="str">
        <f t="shared" si="2847"/>
        <v>среда</v>
      </c>
    </row>
    <row r="91102" spans="1:6" x14ac:dyDescent="0.25">
      <c r="A91102">
        <v>134755</v>
      </c>
      <c r="B91102">
        <v>276113</v>
      </c>
      <c r="C91102" s="2">
        <v>44391.409977346273</v>
      </c>
      <c r="D91102">
        <v>302552</v>
      </c>
      <c r="E91102">
        <f t="shared" si="2846"/>
        <v>9</v>
      </c>
      <c r="F91102" t="str">
        <f t="shared" si="2847"/>
        <v>среда</v>
      </c>
    </row>
    <row r="91103" spans="1:6" x14ac:dyDescent="0.25">
      <c r="A91103">
        <v>95520</v>
      </c>
      <c r="B91103">
        <v>276116</v>
      </c>
      <c r="C91103" s="2">
        <v>44391.410381877024</v>
      </c>
      <c r="D91103">
        <v>5151</v>
      </c>
      <c r="E91103">
        <f t="shared" si="2846"/>
        <v>9</v>
      </c>
      <c r="F91103" t="str">
        <f t="shared" si="2847"/>
        <v>среда</v>
      </c>
    </row>
    <row r="91104" spans="1:6" x14ac:dyDescent="0.25">
      <c r="A91104">
        <v>291503</v>
      </c>
      <c r="B91104">
        <v>276120</v>
      </c>
      <c r="C91104" s="2">
        <v>44391.415000000001</v>
      </c>
      <c r="D91104">
        <v>217307</v>
      </c>
      <c r="E91104">
        <f t="shared" si="2846"/>
        <v>9</v>
      </c>
      <c r="F91104" t="str">
        <f t="shared" si="2847"/>
        <v>среда</v>
      </c>
    </row>
    <row r="91105" spans="1:6" x14ac:dyDescent="0.25">
      <c r="A91105">
        <v>90331</v>
      </c>
      <c r="B91105">
        <v>276125</v>
      </c>
      <c r="C91105" s="2">
        <v>44391.4156407767</v>
      </c>
      <c r="D91105">
        <v>478387</v>
      </c>
      <c r="E91105">
        <f t="shared" si="2846"/>
        <v>9</v>
      </c>
      <c r="F91105" t="str">
        <f t="shared" si="2847"/>
        <v>среда</v>
      </c>
    </row>
    <row r="91106" spans="1:6" x14ac:dyDescent="0.25">
      <c r="A91106">
        <v>66285</v>
      </c>
      <c r="B91106">
        <v>276130</v>
      </c>
      <c r="C91106" s="2">
        <v>44391.417258899681</v>
      </c>
      <c r="D91106">
        <v>284325</v>
      </c>
      <c r="E91106">
        <f t="shared" si="2846"/>
        <v>10</v>
      </c>
      <c r="F91106" t="str">
        <f t="shared" si="2847"/>
        <v>среда</v>
      </c>
    </row>
    <row r="91107" spans="1:6" x14ac:dyDescent="0.25">
      <c r="A91107">
        <v>225410</v>
      </c>
      <c r="B91107">
        <v>276134</v>
      </c>
      <c r="C91107" s="2">
        <v>44391.422922330101</v>
      </c>
      <c r="D91107">
        <v>7650</v>
      </c>
      <c r="E91107">
        <f t="shared" si="2846"/>
        <v>10</v>
      </c>
      <c r="F91107" t="str">
        <f t="shared" si="2847"/>
        <v>среда</v>
      </c>
    </row>
    <row r="91108" spans="1:6" x14ac:dyDescent="0.25">
      <c r="A91108">
        <v>219422</v>
      </c>
      <c r="B91108">
        <v>276137</v>
      </c>
      <c r="C91108" s="2">
        <v>44391.423731391587</v>
      </c>
      <c r="D91108">
        <v>309079</v>
      </c>
      <c r="E91108">
        <f t="shared" si="2846"/>
        <v>10</v>
      </c>
      <c r="F91108" t="str">
        <f t="shared" si="2847"/>
        <v>среда</v>
      </c>
    </row>
    <row r="91109" spans="1:6" x14ac:dyDescent="0.25">
      <c r="A91109">
        <v>145942</v>
      </c>
      <c r="B91109">
        <v>276138</v>
      </c>
      <c r="C91109" s="2">
        <v>44391.426967637541</v>
      </c>
      <c r="D91109">
        <v>38789</v>
      </c>
      <c r="E91109">
        <f t="shared" si="2846"/>
        <v>10</v>
      </c>
      <c r="F91109" t="str">
        <f t="shared" si="2847"/>
        <v>среда</v>
      </c>
    </row>
    <row r="91110" spans="1:6" x14ac:dyDescent="0.25">
      <c r="A91110">
        <v>303643</v>
      </c>
      <c r="B91110">
        <v>276140</v>
      </c>
      <c r="C91110" s="2">
        <v>44391.428181229778</v>
      </c>
      <c r="D91110">
        <v>330333</v>
      </c>
      <c r="E91110">
        <f t="shared" si="2846"/>
        <v>10</v>
      </c>
      <c r="F91110" t="str">
        <f t="shared" si="2847"/>
        <v>среда</v>
      </c>
    </row>
    <row r="91111" spans="1:6" x14ac:dyDescent="0.25">
      <c r="A91111">
        <v>70411</v>
      </c>
      <c r="B91111">
        <v>276145</v>
      </c>
      <c r="C91111" s="2">
        <v>44391.429799352751</v>
      </c>
      <c r="D91111">
        <v>181171</v>
      </c>
      <c r="E91111">
        <f t="shared" si="2846"/>
        <v>10</v>
      </c>
      <c r="F91111" t="str">
        <f t="shared" si="2847"/>
        <v>среда</v>
      </c>
    </row>
    <row r="91112" spans="1:6" x14ac:dyDescent="0.25">
      <c r="A91112">
        <v>140331</v>
      </c>
      <c r="B91112">
        <v>276147</v>
      </c>
      <c r="C91112" s="2">
        <v>44391.430608414244</v>
      </c>
      <c r="D91112">
        <v>43842</v>
      </c>
      <c r="E91112">
        <f t="shared" si="2846"/>
        <v>10</v>
      </c>
      <c r="F91112" t="str">
        <f t="shared" si="2847"/>
        <v>среда</v>
      </c>
    </row>
    <row r="91113" spans="1:6" x14ac:dyDescent="0.25">
      <c r="A91113">
        <v>139941</v>
      </c>
      <c r="B91113">
        <v>276149</v>
      </c>
      <c r="C91113" s="2">
        <v>44391.430666666667</v>
      </c>
      <c r="D91113">
        <v>351192</v>
      </c>
      <c r="E91113">
        <f t="shared" si="2846"/>
        <v>10</v>
      </c>
      <c r="F91113" t="str">
        <f t="shared" si="2847"/>
        <v>среда</v>
      </c>
    </row>
    <row r="91114" spans="1:6" x14ac:dyDescent="0.25">
      <c r="A91114">
        <v>22549</v>
      </c>
      <c r="B91114">
        <v>276154</v>
      </c>
      <c r="C91114" s="2">
        <v>44391.431417475724</v>
      </c>
      <c r="D91114">
        <v>470762</v>
      </c>
      <c r="E91114">
        <f t="shared" si="2846"/>
        <v>10</v>
      </c>
      <c r="F91114" t="str">
        <f t="shared" si="2847"/>
        <v>среда</v>
      </c>
    </row>
    <row r="91115" spans="1:6" x14ac:dyDescent="0.25">
      <c r="A91115">
        <v>337325</v>
      </c>
      <c r="B91115">
        <v>276156</v>
      </c>
      <c r="C91115" s="2">
        <v>44391.431417475724</v>
      </c>
      <c r="D91115">
        <v>388328</v>
      </c>
      <c r="E91115">
        <f t="shared" si="2846"/>
        <v>10</v>
      </c>
      <c r="F91115" t="str">
        <f t="shared" si="2847"/>
        <v>среда</v>
      </c>
    </row>
    <row r="91116" spans="1:6" x14ac:dyDescent="0.25">
      <c r="A91116">
        <v>139550</v>
      </c>
      <c r="B91116">
        <v>276157</v>
      </c>
      <c r="C91116" s="2">
        <v>44391.431822006474</v>
      </c>
      <c r="D91116">
        <v>153893</v>
      </c>
      <c r="E91116">
        <f t="shared" si="2846"/>
        <v>10</v>
      </c>
      <c r="F91116" t="str">
        <f t="shared" si="2847"/>
        <v>среда</v>
      </c>
    </row>
    <row r="91117" spans="1:6" x14ac:dyDescent="0.25">
      <c r="A91117">
        <v>235298</v>
      </c>
      <c r="B91117">
        <v>276159</v>
      </c>
      <c r="C91117" s="2">
        <v>44391.431822006474</v>
      </c>
      <c r="D91117">
        <v>204281</v>
      </c>
      <c r="E91117">
        <f t="shared" si="2846"/>
        <v>10</v>
      </c>
      <c r="F91117" t="str">
        <f t="shared" si="2847"/>
        <v>среда</v>
      </c>
    </row>
    <row r="91118" spans="1:6" x14ac:dyDescent="0.25">
      <c r="A91118">
        <v>213598</v>
      </c>
      <c r="B91118">
        <v>276163</v>
      </c>
      <c r="C91118" s="2">
        <v>44391.435058252428</v>
      </c>
      <c r="D91118">
        <v>470762</v>
      </c>
      <c r="E91118">
        <f t="shared" si="2846"/>
        <v>10</v>
      </c>
      <c r="F91118" t="str">
        <f t="shared" si="2847"/>
        <v>среда</v>
      </c>
    </row>
    <row r="91119" spans="1:6" x14ac:dyDescent="0.25">
      <c r="A91119">
        <v>309726</v>
      </c>
      <c r="B91119">
        <v>276168</v>
      </c>
      <c r="C91119" s="2">
        <v>44391.435462783171</v>
      </c>
      <c r="D91119">
        <v>123413</v>
      </c>
      <c r="E91119">
        <f t="shared" si="2846"/>
        <v>10</v>
      </c>
      <c r="F91119" t="str">
        <f t="shared" si="2847"/>
        <v>среда</v>
      </c>
    </row>
    <row r="91120" spans="1:6" x14ac:dyDescent="0.25">
      <c r="A91120">
        <v>283886</v>
      </c>
      <c r="B91120">
        <v>276173</v>
      </c>
      <c r="C91120" s="2">
        <v>44391.439508090611</v>
      </c>
      <c r="D91120">
        <v>323097</v>
      </c>
      <c r="E91120">
        <f t="shared" si="2846"/>
        <v>10</v>
      </c>
      <c r="F91120" t="str">
        <f t="shared" si="2847"/>
        <v>среда</v>
      </c>
    </row>
    <row r="91121" spans="1:6" x14ac:dyDescent="0.25">
      <c r="A91121">
        <v>339779</v>
      </c>
      <c r="B91121">
        <v>276178</v>
      </c>
      <c r="C91121" s="2">
        <v>44391.441530744341</v>
      </c>
      <c r="D91121">
        <v>82850</v>
      </c>
      <c r="E91121">
        <f t="shared" si="2846"/>
        <v>10</v>
      </c>
      <c r="F91121" t="str">
        <f t="shared" si="2847"/>
        <v>среда</v>
      </c>
    </row>
    <row r="91122" spans="1:6" x14ac:dyDescent="0.25">
      <c r="A91122">
        <v>99736</v>
      </c>
      <c r="B91122">
        <v>276181</v>
      </c>
      <c r="C91122" s="2">
        <v>44391.447598705505</v>
      </c>
      <c r="D91122">
        <v>351192</v>
      </c>
      <c r="E91122">
        <f t="shared" si="2846"/>
        <v>10</v>
      </c>
      <c r="F91122" t="str">
        <f t="shared" si="2847"/>
        <v>среда</v>
      </c>
    </row>
    <row r="91123" spans="1:6" x14ac:dyDescent="0.25">
      <c r="A91123">
        <v>44043</v>
      </c>
      <c r="B91123">
        <v>276185</v>
      </c>
      <c r="C91123" s="2">
        <v>44391.450834951458</v>
      </c>
      <c r="D91123">
        <v>473327</v>
      </c>
      <c r="E91123">
        <f t="shared" si="2846"/>
        <v>10</v>
      </c>
      <c r="F91123" t="str">
        <f t="shared" si="2847"/>
        <v>среда</v>
      </c>
    </row>
    <row r="91124" spans="1:6" x14ac:dyDescent="0.25">
      <c r="A91124">
        <v>22323</v>
      </c>
      <c r="B91124">
        <v>276188</v>
      </c>
      <c r="C91124" s="2">
        <v>44391.452453074431</v>
      </c>
      <c r="D91124">
        <v>258219</v>
      </c>
      <c r="E91124">
        <f t="shared" si="2846"/>
        <v>10</v>
      </c>
      <c r="F91124" t="str">
        <f t="shared" si="2847"/>
        <v>среда</v>
      </c>
    </row>
    <row r="91125" spans="1:6" x14ac:dyDescent="0.25">
      <c r="A91125">
        <v>24852</v>
      </c>
      <c r="B91125">
        <v>276191</v>
      </c>
      <c r="C91125" s="2">
        <v>44391.453262135925</v>
      </c>
      <c r="D91125">
        <v>42705</v>
      </c>
      <c r="E91125">
        <f t="shared" si="2846"/>
        <v>10</v>
      </c>
      <c r="F91125" t="str">
        <f t="shared" si="2847"/>
        <v>среда</v>
      </c>
    </row>
    <row r="91126" spans="1:6" x14ac:dyDescent="0.25">
      <c r="A91126">
        <v>341212</v>
      </c>
      <c r="B91126">
        <v>276193</v>
      </c>
      <c r="C91126" s="2">
        <v>44391.454071197411</v>
      </c>
      <c r="D91126">
        <v>320940</v>
      </c>
      <c r="E91126">
        <f t="shared" si="2846"/>
        <v>10</v>
      </c>
      <c r="F91126" t="str">
        <f t="shared" si="2847"/>
        <v>среда</v>
      </c>
    </row>
    <row r="91127" spans="1:6" x14ac:dyDescent="0.25">
      <c r="A91127">
        <v>288773</v>
      </c>
      <c r="B91127">
        <v>276194</v>
      </c>
      <c r="C91127" s="2">
        <v>44391.455284789648</v>
      </c>
      <c r="D91127">
        <v>208672</v>
      </c>
      <c r="E91127">
        <f t="shared" si="2846"/>
        <v>10</v>
      </c>
      <c r="F91127" t="str">
        <f t="shared" si="2847"/>
        <v>среда</v>
      </c>
    </row>
    <row r="91128" spans="1:6" x14ac:dyDescent="0.25">
      <c r="A91128">
        <v>134804</v>
      </c>
      <c r="B91128">
        <v>276197</v>
      </c>
      <c r="C91128" s="2">
        <v>44391.457307443365</v>
      </c>
      <c r="D91128">
        <v>469849</v>
      </c>
      <c r="E91128">
        <f t="shared" si="2846"/>
        <v>10</v>
      </c>
      <c r="F91128" t="str">
        <f t="shared" si="2847"/>
        <v>среда</v>
      </c>
    </row>
    <row r="91129" spans="1:6" x14ac:dyDescent="0.25">
      <c r="A91129">
        <v>297726</v>
      </c>
      <c r="B91129">
        <v>276199</v>
      </c>
      <c r="C91129" s="2">
        <v>44391.457711974115</v>
      </c>
      <c r="D91129">
        <v>21407</v>
      </c>
      <c r="E91129">
        <f t="shared" si="2846"/>
        <v>10</v>
      </c>
      <c r="F91129" t="str">
        <f t="shared" si="2847"/>
        <v>среда</v>
      </c>
    </row>
    <row r="91130" spans="1:6" x14ac:dyDescent="0.25">
      <c r="A91130">
        <v>250713</v>
      </c>
      <c r="B91130">
        <v>276203</v>
      </c>
      <c r="C91130" s="2">
        <v>44391.459000000003</v>
      </c>
      <c r="D91130">
        <v>266896</v>
      </c>
      <c r="E91130">
        <f t="shared" si="2846"/>
        <v>11</v>
      </c>
      <c r="F91130" t="str">
        <f t="shared" si="2847"/>
        <v>среда</v>
      </c>
    </row>
    <row r="91131" spans="1:6" x14ac:dyDescent="0.25">
      <c r="A91131">
        <v>263267</v>
      </c>
      <c r="B91131">
        <v>276204</v>
      </c>
      <c r="C91131" s="2">
        <v>44391.467016181225</v>
      </c>
      <c r="D91131">
        <v>50702</v>
      </c>
      <c r="E91131">
        <f t="shared" si="2846"/>
        <v>11</v>
      </c>
      <c r="F91131" t="str">
        <f t="shared" si="2847"/>
        <v>среда</v>
      </c>
    </row>
    <row r="91132" spans="1:6" x14ac:dyDescent="0.25">
      <c r="A91132">
        <v>131820</v>
      </c>
      <c r="B91132">
        <v>276209</v>
      </c>
      <c r="C91132" s="2">
        <v>44391.467420711975</v>
      </c>
      <c r="D91132">
        <v>206501</v>
      </c>
      <c r="E91132">
        <f t="shared" si="2846"/>
        <v>11</v>
      </c>
      <c r="F91132" t="str">
        <f t="shared" si="2847"/>
        <v>среда</v>
      </c>
    </row>
    <row r="91133" spans="1:6" x14ac:dyDescent="0.25">
      <c r="A91133">
        <v>82802</v>
      </c>
      <c r="B91133">
        <v>276210</v>
      </c>
      <c r="C91133" s="2">
        <v>44391.467825242718</v>
      </c>
      <c r="D91133">
        <v>119030</v>
      </c>
      <c r="E91133">
        <f t="shared" si="2846"/>
        <v>11</v>
      </c>
      <c r="F91133" t="str">
        <f t="shared" si="2847"/>
        <v>среда</v>
      </c>
    </row>
    <row r="91134" spans="1:6" x14ac:dyDescent="0.25">
      <c r="A91134">
        <v>104881</v>
      </c>
      <c r="B91134">
        <v>276214</v>
      </c>
      <c r="C91134" s="2">
        <v>44391.470252427185</v>
      </c>
      <c r="D91134">
        <v>341333</v>
      </c>
      <c r="E91134">
        <f t="shared" si="2846"/>
        <v>11</v>
      </c>
      <c r="F91134" t="str">
        <f t="shared" si="2847"/>
        <v>среда</v>
      </c>
    </row>
    <row r="91135" spans="1:6" x14ac:dyDescent="0.25">
      <c r="A91135">
        <v>7696</v>
      </c>
      <c r="B91135">
        <v>276217</v>
      </c>
      <c r="C91135" s="2">
        <v>44391.470656957928</v>
      </c>
      <c r="D91135">
        <v>241927</v>
      </c>
      <c r="E91135">
        <f t="shared" si="2846"/>
        <v>11</v>
      </c>
      <c r="F91135" t="str">
        <f t="shared" si="2847"/>
        <v>среда</v>
      </c>
    </row>
    <row r="91136" spans="1:6" x14ac:dyDescent="0.25">
      <c r="A91136">
        <v>263000</v>
      </c>
      <c r="B91136">
        <v>276218</v>
      </c>
      <c r="C91136" s="2">
        <v>44391.471061488672</v>
      </c>
      <c r="D91136">
        <v>250679</v>
      </c>
      <c r="E91136">
        <f t="shared" si="2846"/>
        <v>11</v>
      </c>
      <c r="F91136" t="str">
        <f t="shared" si="2847"/>
        <v>среда</v>
      </c>
    </row>
    <row r="91137" spans="1:6" x14ac:dyDescent="0.25">
      <c r="A91137">
        <v>171319</v>
      </c>
      <c r="B91137">
        <v>276221</v>
      </c>
      <c r="C91137" s="2">
        <v>44391.472275080909</v>
      </c>
      <c r="D91137">
        <v>21760</v>
      </c>
      <c r="E91137">
        <f t="shared" si="2846"/>
        <v>11</v>
      </c>
      <c r="F91137" t="str">
        <f t="shared" si="2847"/>
        <v>среда</v>
      </c>
    </row>
    <row r="91138" spans="1:6" x14ac:dyDescent="0.25">
      <c r="A91138">
        <v>205150</v>
      </c>
      <c r="B91138">
        <v>276226</v>
      </c>
      <c r="C91138" s="2">
        <v>44391.477129449835</v>
      </c>
      <c r="D91138">
        <v>192331</v>
      </c>
      <c r="E91138">
        <f t="shared" si="2846"/>
        <v>11</v>
      </c>
      <c r="F91138" t="str">
        <f t="shared" si="2847"/>
        <v>среда</v>
      </c>
    </row>
    <row r="91139" spans="1:6" x14ac:dyDescent="0.25">
      <c r="A91139">
        <v>54615</v>
      </c>
      <c r="B91139">
        <v>276227</v>
      </c>
      <c r="C91139" s="2">
        <v>44391.478343042072</v>
      </c>
      <c r="D91139">
        <v>331056</v>
      </c>
      <c r="E91139">
        <f t="shared" ref="E91139:E91202" si="2848">HOUR(C91139)</f>
        <v>11</v>
      </c>
      <c r="F91139" t="str">
        <f t="shared" ref="F91139:F91202" si="2849">TEXT(C91139,"дддд")</f>
        <v>среда</v>
      </c>
    </row>
    <row r="91140" spans="1:6" x14ac:dyDescent="0.25">
      <c r="A91140">
        <v>168218</v>
      </c>
      <c r="B91140">
        <v>276229</v>
      </c>
      <c r="C91140" s="2">
        <v>44391.479556634309</v>
      </c>
      <c r="D91140">
        <v>209122</v>
      </c>
      <c r="E91140">
        <f t="shared" si="2848"/>
        <v>11</v>
      </c>
      <c r="F91140" t="str">
        <f t="shared" si="2849"/>
        <v>среда</v>
      </c>
    </row>
    <row r="91141" spans="1:6" x14ac:dyDescent="0.25">
      <c r="A91141">
        <v>170175</v>
      </c>
      <c r="B91141">
        <v>276230</v>
      </c>
      <c r="C91141" s="2">
        <v>44391.482792880262</v>
      </c>
      <c r="D91141">
        <v>474478</v>
      </c>
      <c r="E91141">
        <f t="shared" si="2848"/>
        <v>11</v>
      </c>
      <c r="F91141" t="str">
        <f t="shared" si="2849"/>
        <v>среда</v>
      </c>
    </row>
    <row r="91142" spans="1:6" x14ac:dyDescent="0.25">
      <c r="A91142">
        <v>337573</v>
      </c>
      <c r="B91142">
        <v>276233</v>
      </c>
      <c r="C91142" s="2">
        <v>44391.483197410998</v>
      </c>
      <c r="D91142">
        <v>362672</v>
      </c>
      <c r="E91142">
        <f t="shared" si="2848"/>
        <v>11</v>
      </c>
      <c r="F91142" t="str">
        <f t="shared" si="2849"/>
        <v>среда</v>
      </c>
    </row>
    <row r="91143" spans="1:6" x14ac:dyDescent="0.25">
      <c r="A91143">
        <v>326988</v>
      </c>
      <c r="B91143">
        <v>276237</v>
      </c>
      <c r="C91143" s="2">
        <v>44391.486029126216</v>
      </c>
      <c r="D91143">
        <v>228415</v>
      </c>
      <c r="E91143">
        <f t="shared" si="2848"/>
        <v>11</v>
      </c>
      <c r="F91143" t="str">
        <f t="shared" si="2849"/>
        <v>среда</v>
      </c>
    </row>
    <row r="91144" spans="1:6" x14ac:dyDescent="0.25">
      <c r="A91144">
        <v>41878</v>
      </c>
      <c r="B91144">
        <v>276240</v>
      </c>
      <c r="C91144" s="2">
        <v>44391.489000000001</v>
      </c>
      <c r="D91144">
        <v>439981</v>
      </c>
      <c r="E91144">
        <f t="shared" si="2848"/>
        <v>11</v>
      </c>
      <c r="F91144" t="str">
        <f t="shared" si="2849"/>
        <v>среда</v>
      </c>
    </row>
    <row r="91145" spans="1:6" x14ac:dyDescent="0.25">
      <c r="A91145">
        <v>161865</v>
      </c>
      <c r="B91145">
        <v>276242</v>
      </c>
      <c r="C91145" s="2">
        <v>44391.491692556636</v>
      </c>
      <c r="D91145">
        <v>118549</v>
      </c>
      <c r="E91145">
        <f t="shared" si="2848"/>
        <v>11</v>
      </c>
      <c r="F91145" t="str">
        <f t="shared" si="2849"/>
        <v>среда</v>
      </c>
    </row>
    <row r="91146" spans="1:6" x14ac:dyDescent="0.25">
      <c r="A91146">
        <v>69036</v>
      </c>
      <c r="B91146">
        <v>276243</v>
      </c>
      <c r="C91146" s="2">
        <v>44391.492333333335</v>
      </c>
      <c r="D91146">
        <v>412882</v>
      </c>
      <c r="E91146">
        <f t="shared" si="2848"/>
        <v>11</v>
      </c>
      <c r="F91146" t="str">
        <f t="shared" si="2849"/>
        <v>среда</v>
      </c>
    </row>
    <row r="91147" spans="1:6" x14ac:dyDescent="0.25">
      <c r="A91147">
        <v>185266</v>
      </c>
      <c r="B91147">
        <v>276248</v>
      </c>
      <c r="C91147" s="2">
        <v>44391.492906148866</v>
      </c>
      <c r="D91147">
        <v>411922</v>
      </c>
      <c r="E91147">
        <f t="shared" si="2848"/>
        <v>11</v>
      </c>
      <c r="F91147" t="str">
        <f t="shared" si="2849"/>
        <v>среда</v>
      </c>
    </row>
    <row r="91148" spans="1:6" x14ac:dyDescent="0.25">
      <c r="A91148">
        <v>200738</v>
      </c>
      <c r="B91148">
        <v>276252</v>
      </c>
      <c r="C91148" s="2">
        <v>44391.494524271839</v>
      </c>
      <c r="D91148">
        <v>347008</v>
      </c>
      <c r="E91148">
        <f t="shared" si="2848"/>
        <v>11</v>
      </c>
      <c r="F91148" t="str">
        <f t="shared" si="2849"/>
        <v>среда</v>
      </c>
    </row>
    <row r="91149" spans="1:6" x14ac:dyDescent="0.25">
      <c r="A91149">
        <v>242146</v>
      </c>
      <c r="B91149">
        <v>276257</v>
      </c>
      <c r="C91149" s="2">
        <v>44391.494524271846</v>
      </c>
      <c r="D91149">
        <v>347008</v>
      </c>
      <c r="E91149">
        <f t="shared" si="2848"/>
        <v>11</v>
      </c>
      <c r="F91149" t="str">
        <f t="shared" si="2849"/>
        <v>среда</v>
      </c>
    </row>
    <row r="91150" spans="1:6" x14ac:dyDescent="0.25">
      <c r="A91150">
        <v>96556</v>
      </c>
      <c r="B91150">
        <v>276262</v>
      </c>
      <c r="C91150" s="2">
        <v>44391.495333333332</v>
      </c>
      <c r="D91150">
        <v>303008</v>
      </c>
      <c r="E91150">
        <f t="shared" si="2848"/>
        <v>11</v>
      </c>
      <c r="F91150" t="str">
        <f t="shared" si="2849"/>
        <v>среда</v>
      </c>
    </row>
    <row r="91151" spans="1:6" x14ac:dyDescent="0.25">
      <c r="A91151">
        <v>212952</v>
      </c>
      <c r="B91151">
        <v>276264</v>
      </c>
      <c r="C91151" s="2">
        <v>44391.496142394819</v>
      </c>
      <c r="D91151">
        <v>360157</v>
      </c>
      <c r="E91151">
        <f t="shared" si="2848"/>
        <v>11</v>
      </c>
      <c r="F91151" t="str">
        <f t="shared" si="2849"/>
        <v>среда</v>
      </c>
    </row>
    <row r="91152" spans="1:6" x14ac:dyDescent="0.25">
      <c r="A91152">
        <v>31191</v>
      </c>
      <c r="B91152">
        <v>276267</v>
      </c>
      <c r="C91152" s="2">
        <v>44391.498165048542</v>
      </c>
      <c r="D91152">
        <v>472908</v>
      </c>
      <c r="E91152">
        <f t="shared" si="2848"/>
        <v>11</v>
      </c>
      <c r="F91152" t="str">
        <f t="shared" si="2849"/>
        <v>среда</v>
      </c>
    </row>
    <row r="91153" spans="1:6" x14ac:dyDescent="0.25">
      <c r="A91153">
        <v>102573</v>
      </c>
      <c r="B91153">
        <v>276270</v>
      </c>
      <c r="C91153" s="2">
        <v>44391.501805825239</v>
      </c>
      <c r="D91153">
        <v>470762</v>
      </c>
      <c r="E91153">
        <f t="shared" si="2848"/>
        <v>12</v>
      </c>
      <c r="F91153" t="str">
        <f t="shared" si="2849"/>
        <v>среда</v>
      </c>
    </row>
    <row r="91154" spans="1:6" x14ac:dyDescent="0.25">
      <c r="A91154">
        <v>49897</v>
      </c>
      <c r="B91154">
        <v>276273</v>
      </c>
      <c r="C91154" s="2">
        <v>44391.503828478963</v>
      </c>
      <c r="D91154">
        <v>204394</v>
      </c>
      <c r="E91154">
        <f t="shared" si="2848"/>
        <v>12</v>
      </c>
      <c r="F91154" t="str">
        <f t="shared" si="2849"/>
        <v>среда</v>
      </c>
    </row>
    <row r="91155" spans="1:6" x14ac:dyDescent="0.25">
      <c r="A91155">
        <v>69056</v>
      </c>
      <c r="B91155">
        <v>276277</v>
      </c>
      <c r="C91155" s="2">
        <v>44391.50382847897</v>
      </c>
      <c r="D91155">
        <v>411922</v>
      </c>
      <c r="E91155">
        <f t="shared" si="2848"/>
        <v>12</v>
      </c>
      <c r="F91155" t="str">
        <f t="shared" si="2849"/>
        <v>среда</v>
      </c>
    </row>
    <row r="91156" spans="1:6" x14ac:dyDescent="0.25">
      <c r="A91156">
        <v>319172</v>
      </c>
      <c r="B91156">
        <v>276279</v>
      </c>
      <c r="C91156" s="2">
        <v>44391.5050420712</v>
      </c>
      <c r="D91156">
        <v>230507</v>
      </c>
      <c r="E91156">
        <f t="shared" si="2848"/>
        <v>12</v>
      </c>
      <c r="F91156" t="str">
        <f t="shared" si="2849"/>
        <v>среда</v>
      </c>
    </row>
    <row r="91157" spans="1:6" x14ac:dyDescent="0.25">
      <c r="A91157">
        <v>56721</v>
      </c>
      <c r="B91157">
        <v>276280</v>
      </c>
      <c r="C91157" s="2">
        <v>44391.505851132686</v>
      </c>
      <c r="D91157">
        <v>224760</v>
      </c>
      <c r="E91157">
        <f t="shared" si="2848"/>
        <v>12</v>
      </c>
      <c r="F91157" t="str">
        <f t="shared" si="2849"/>
        <v>среда</v>
      </c>
    </row>
    <row r="91158" spans="1:6" x14ac:dyDescent="0.25">
      <c r="A91158">
        <v>151089</v>
      </c>
      <c r="B91158">
        <v>276285</v>
      </c>
      <c r="C91158" s="2">
        <v>44391.50787378641</v>
      </c>
      <c r="D91158">
        <v>83550</v>
      </c>
      <c r="E91158">
        <f t="shared" si="2848"/>
        <v>12</v>
      </c>
      <c r="F91158" t="str">
        <f t="shared" si="2849"/>
        <v>среда</v>
      </c>
    </row>
    <row r="91159" spans="1:6" x14ac:dyDescent="0.25">
      <c r="A91159">
        <v>115358</v>
      </c>
      <c r="B91159">
        <v>276289</v>
      </c>
      <c r="C91159" s="2">
        <v>44391.508682847896</v>
      </c>
      <c r="D91159">
        <v>105200</v>
      </c>
      <c r="E91159">
        <f t="shared" si="2848"/>
        <v>12</v>
      </c>
      <c r="F91159" t="str">
        <f t="shared" si="2849"/>
        <v>среда</v>
      </c>
    </row>
    <row r="91160" spans="1:6" x14ac:dyDescent="0.25">
      <c r="A91160">
        <v>52461</v>
      </c>
      <c r="B91160">
        <v>276294</v>
      </c>
      <c r="C91160" s="2">
        <v>44391.509087378639</v>
      </c>
      <c r="D91160">
        <v>428913</v>
      </c>
      <c r="E91160">
        <f t="shared" si="2848"/>
        <v>12</v>
      </c>
      <c r="F91160" t="str">
        <f t="shared" si="2849"/>
        <v>среда</v>
      </c>
    </row>
    <row r="91161" spans="1:6" x14ac:dyDescent="0.25">
      <c r="A91161">
        <v>164695</v>
      </c>
      <c r="B91161">
        <v>276296</v>
      </c>
      <c r="C91161" s="2">
        <v>44391.509896440133</v>
      </c>
      <c r="D91161">
        <v>436838</v>
      </c>
      <c r="E91161">
        <f t="shared" si="2848"/>
        <v>12</v>
      </c>
      <c r="F91161" t="str">
        <f t="shared" si="2849"/>
        <v>среда</v>
      </c>
    </row>
    <row r="91162" spans="1:6" x14ac:dyDescent="0.25">
      <c r="A91162">
        <v>38292</v>
      </c>
      <c r="B91162">
        <v>276299</v>
      </c>
      <c r="C91162" s="2">
        <v>44391.512323624593</v>
      </c>
      <c r="D91162">
        <v>12845</v>
      </c>
      <c r="E91162">
        <f t="shared" si="2848"/>
        <v>12</v>
      </c>
      <c r="F91162" t="str">
        <f t="shared" si="2849"/>
        <v>среда</v>
      </c>
    </row>
    <row r="91163" spans="1:6" x14ac:dyDescent="0.25">
      <c r="A91163">
        <v>126885</v>
      </c>
      <c r="B91163">
        <v>276300</v>
      </c>
      <c r="C91163" s="2">
        <v>44391.512728155343</v>
      </c>
      <c r="D91163">
        <v>245930</v>
      </c>
      <c r="E91163">
        <f t="shared" si="2848"/>
        <v>12</v>
      </c>
      <c r="F91163" t="str">
        <f t="shared" si="2849"/>
        <v>среда</v>
      </c>
    </row>
    <row r="91164" spans="1:6" x14ac:dyDescent="0.25">
      <c r="A91164">
        <v>174797</v>
      </c>
      <c r="B91164">
        <v>276304</v>
      </c>
      <c r="C91164" s="2">
        <v>44391.512728155343</v>
      </c>
      <c r="D91164">
        <v>351192</v>
      </c>
      <c r="E91164">
        <f t="shared" si="2848"/>
        <v>12</v>
      </c>
      <c r="F91164" t="str">
        <f t="shared" si="2849"/>
        <v>среда</v>
      </c>
    </row>
    <row r="91165" spans="1:6" x14ac:dyDescent="0.25">
      <c r="A91165">
        <v>328184</v>
      </c>
      <c r="B91165">
        <v>276306</v>
      </c>
      <c r="C91165" s="2">
        <v>44391.514346278316</v>
      </c>
      <c r="D91165">
        <v>411922</v>
      </c>
      <c r="E91165">
        <f t="shared" si="2848"/>
        <v>12</v>
      </c>
      <c r="F91165" t="str">
        <f t="shared" si="2849"/>
        <v>среда</v>
      </c>
    </row>
    <row r="91166" spans="1:6" x14ac:dyDescent="0.25">
      <c r="A91166">
        <v>95519</v>
      </c>
      <c r="B91166">
        <v>276309</v>
      </c>
      <c r="C91166" s="2">
        <v>44391.515559870546</v>
      </c>
      <c r="D91166">
        <v>472712</v>
      </c>
      <c r="E91166">
        <f t="shared" si="2848"/>
        <v>12</v>
      </c>
      <c r="F91166" t="str">
        <f t="shared" si="2849"/>
        <v>среда</v>
      </c>
    </row>
    <row r="91167" spans="1:6" x14ac:dyDescent="0.25">
      <c r="A91167">
        <v>328348</v>
      </c>
      <c r="B91167">
        <v>276312</v>
      </c>
      <c r="C91167" s="2">
        <v>44391.515559870546</v>
      </c>
      <c r="D91167">
        <v>437440</v>
      </c>
      <c r="E91167">
        <f t="shared" si="2848"/>
        <v>12</v>
      </c>
      <c r="F91167" t="str">
        <f t="shared" si="2849"/>
        <v>среда</v>
      </c>
    </row>
    <row r="91168" spans="1:6" x14ac:dyDescent="0.25">
      <c r="A91168">
        <v>60055</v>
      </c>
      <c r="B91168">
        <v>276313</v>
      </c>
      <c r="C91168" s="2">
        <v>44391.517177993526</v>
      </c>
      <c r="D91168">
        <v>351192</v>
      </c>
      <c r="E91168">
        <f t="shared" si="2848"/>
        <v>12</v>
      </c>
      <c r="F91168" t="str">
        <f t="shared" si="2849"/>
        <v>среда</v>
      </c>
    </row>
    <row r="91169" spans="1:6" x14ac:dyDescent="0.25">
      <c r="A91169">
        <v>270909</v>
      </c>
      <c r="B91169">
        <v>276314</v>
      </c>
      <c r="C91169" s="2">
        <v>44391.51758252427</v>
      </c>
      <c r="D91169">
        <v>473323</v>
      </c>
      <c r="E91169">
        <f t="shared" si="2848"/>
        <v>12</v>
      </c>
      <c r="F91169" t="str">
        <f t="shared" si="2849"/>
        <v>среда</v>
      </c>
    </row>
    <row r="91170" spans="1:6" x14ac:dyDescent="0.25">
      <c r="A91170">
        <v>70535</v>
      </c>
      <c r="B91170">
        <v>276316</v>
      </c>
      <c r="C91170" s="2">
        <v>44391.518391585763</v>
      </c>
      <c r="D91170">
        <v>411922</v>
      </c>
      <c r="E91170">
        <f t="shared" si="2848"/>
        <v>12</v>
      </c>
      <c r="F91170" t="str">
        <f t="shared" si="2849"/>
        <v>среда</v>
      </c>
    </row>
    <row r="91171" spans="1:6" x14ac:dyDescent="0.25">
      <c r="A91171">
        <v>220712</v>
      </c>
      <c r="B91171">
        <v>276317</v>
      </c>
      <c r="C91171" s="2">
        <v>44391.521627831717</v>
      </c>
      <c r="D91171">
        <v>68991</v>
      </c>
      <c r="E91171">
        <f t="shared" si="2848"/>
        <v>12</v>
      </c>
      <c r="F91171" t="str">
        <f t="shared" si="2849"/>
        <v>среда</v>
      </c>
    </row>
    <row r="91172" spans="1:6" x14ac:dyDescent="0.25">
      <c r="A91172">
        <v>21982</v>
      </c>
      <c r="B91172">
        <v>276320</v>
      </c>
      <c r="C91172" s="2">
        <v>44391.524055016183</v>
      </c>
      <c r="D91172">
        <v>351192</v>
      </c>
      <c r="E91172">
        <f t="shared" si="2848"/>
        <v>12</v>
      </c>
      <c r="F91172" t="str">
        <f t="shared" si="2849"/>
        <v>среда</v>
      </c>
    </row>
    <row r="91173" spans="1:6" x14ac:dyDescent="0.25">
      <c r="A91173">
        <v>270851</v>
      </c>
      <c r="B91173">
        <v>276323</v>
      </c>
      <c r="C91173" s="2">
        <v>44391.524055016183</v>
      </c>
      <c r="D91173">
        <v>182191</v>
      </c>
      <c r="E91173">
        <f t="shared" si="2848"/>
        <v>12</v>
      </c>
      <c r="F91173" t="str">
        <f t="shared" si="2849"/>
        <v>среда</v>
      </c>
    </row>
    <row r="91174" spans="1:6" x14ac:dyDescent="0.25">
      <c r="A91174">
        <v>62977</v>
      </c>
      <c r="B91174">
        <v>276325</v>
      </c>
      <c r="C91174" s="2">
        <v>44391.525268608413</v>
      </c>
      <c r="D91174">
        <v>100412</v>
      </c>
      <c r="E91174">
        <f t="shared" si="2848"/>
        <v>12</v>
      </c>
      <c r="F91174" t="str">
        <f t="shared" si="2849"/>
        <v>среда</v>
      </c>
    </row>
    <row r="91175" spans="1:6" x14ac:dyDescent="0.25">
      <c r="A91175">
        <v>100251</v>
      </c>
      <c r="B91175">
        <v>276326</v>
      </c>
      <c r="C91175" s="2">
        <v>44391.525666666661</v>
      </c>
      <c r="D91175">
        <v>446436</v>
      </c>
      <c r="E91175">
        <f t="shared" si="2848"/>
        <v>12</v>
      </c>
      <c r="F91175" t="str">
        <f t="shared" si="2849"/>
        <v>среда</v>
      </c>
    </row>
    <row r="91176" spans="1:6" x14ac:dyDescent="0.25">
      <c r="A91176">
        <v>51309</v>
      </c>
      <c r="B91176">
        <v>276328</v>
      </c>
      <c r="C91176" s="2">
        <v>44391.526077669907</v>
      </c>
      <c r="D91176">
        <v>344690</v>
      </c>
      <c r="E91176">
        <f t="shared" si="2848"/>
        <v>12</v>
      </c>
      <c r="F91176" t="str">
        <f t="shared" si="2849"/>
        <v>среда</v>
      </c>
    </row>
    <row r="91177" spans="1:6" x14ac:dyDescent="0.25">
      <c r="A91177">
        <v>168064</v>
      </c>
      <c r="B91177">
        <v>276330</v>
      </c>
      <c r="C91177" s="2">
        <v>44391.527291262137</v>
      </c>
      <c r="D91177">
        <v>279337</v>
      </c>
      <c r="E91177">
        <f t="shared" si="2848"/>
        <v>12</v>
      </c>
      <c r="F91177" t="str">
        <f t="shared" si="2849"/>
        <v>среда</v>
      </c>
    </row>
    <row r="91178" spans="1:6" x14ac:dyDescent="0.25">
      <c r="A91178">
        <v>184572</v>
      </c>
      <c r="B91178">
        <v>276332</v>
      </c>
      <c r="C91178" s="2">
        <v>44391.527291262137</v>
      </c>
      <c r="D91178">
        <v>158201</v>
      </c>
      <c r="E91178">
        <f t="shared" si="2848"/>
        <v>12</v>
      </c>
      <c r="F91178" t="str">
        <f t="shared" si="2849"/>
        <v>среда</v>
      </c>
    </row>
    <row r="91179" spans="1:6" x14ac:dyDescent="0.25">
      <c r="A91179">
        <v>286008</v>
      </c>
      <c r="B91179">
        <v>276335</v>
      </c>
      <c r="C91179" s="2">
        <v>44391.528100323623</v>
      </c>
      <c r="D91179">
        <v>117699</v>
      </c>
      <c r="E91179">
        <f t="shared" si="2848"/>
        <v>12</v>
      </c>
      <c r="F91179" t="str">
        <f t="shared" si="2849"/>
        <v>среда</v>
      </c>
    </row>
    <row r="91180" spans="1:6" x14ac:dyDescent="0.25">
      <c r="A91180">
        <v>256972</v>
      </c>
      <c r="B91180">
        <v>276337</v>
      </c>
      <c r="C91180" s="2">
        <v>44391.529000000002</v>
      </c>
      <c r="D91180">
        <v>242428</v>
      </c>
      <c r="E91180">
        <f t="shared" si="2848"/>
        <v>12</v>
      </c>
      <c r="F91180" t="str">
        <f t="shared" si="2849"/>
        <v>среда</v>
      </c>
    </row>
    <row r="91181" spans="1:6" x14ac:dyDescent="0.25">
      <c r="A91181">
        <v>59895</v>
      </c>
      <c r="B91181">
        <v>276338</v>
      </c>
      <c r="C91181" s="2">
        <v>44391.532333333336</v>
      </c>
      <c r="D91181">
        <v>467908</v>
      </c>
      <c r="E91181">
        <f t="shared" si="2848"/>
        <v>12</v>
      </c>
      <c r="F91181" t="str">
        <f t="shared" si="2849"/>
        <v>среда</v>
      </c>
    </row>
    <row r="91182" spans="1:6" x14ac:dyDescent="0.25">
      <c r="A91182">
        <v>230935</v>
      </c>
      <c r="B91182">
        <v>276340</v>
      </c>
      <c r="C91182" s="2">
        <v>44391.533763754043</v>
      </c>
      <c r="D91182">
        <v>191893</v>
      </c>
      <c r="E91182">
        <f t="shared" si="2848"/>
        <v>12</v>
      </c>
      <c r="F91182" t="str">
        <f t="shared" si="2849"/>
        <v>среда</v>
      </c>
    </row>
    <row r="91183" spans="1:6" x14ac:dyDescent="0.25">
      <c r="A91183">
        <v>75278</v>
      </c>
      <c r="B91183">
        <v>276341</v>
      </c>
      <c r="C91183" s="2">
        <v>44391.534168284787</v>
      </c>
      <c r="D91183">
        <v>242428</v>
      </c>
      <c r="E91183">
        <f t="shared" si="2848"/>
        <v>12</v>
      </c>
      <c r="F91183" t="str">
        <f t="shared" si="2849"/>
        <v>среда</v>
      </c>
    </row>
    <row r="91184" spans="1:6" x14ac:dyDescent="0.25">
      <c r="A91184">
        <v>79490</v>
      </c>
      <c r="B91184">
        <v>276343</v>
      </c>
      <c r="C91184" s="2">
        <v>44391.534333333337</v>
      </c>
      <c r="D91184">
        <v>141259</v>
      </c>
      <c r="E91184">
        <f t="shared" si="2848"/>
        <v>12</v>
      </c>
      <c r="F91184" t="str">
        <f t="shared" si="2849"/>
        <v>среда</v>
      </c>
    </row>
    <row r="91185" spans="1:6" x14ac:dyDescent="0.25">
      <c r="A91185">
        <v>88968</v>
      </c>
      <c r="B91185">
        <v>276345</v>
      </c>
      <c r="C91185" s="2">
        <v>44391.534977346273</v>
      </c>
      <c r="D91185">
        <v>85094</v>
      </c>
      <c r="E91185">
        <f t="shared" si="2848"/>
        <v>12</v>
      </c>
      <c r="F91185" t="str">
        <f t="shared" si="2849"/>
        <v>среда</v>
      </c>
    </row>
    <row r="91186" spans="1:6" x14ac:dyDescent="0.25">
      <c r="A91186">
        <v>21019</v>
      </c>
      <c r="B91186">
        <v>276350</v>
      </c>
      <c r="C91186" s="2">
        <v>44391.535381877024</v>
      </c>
      <c r="D91186">
        <v>158978</v>
      </c>
      <c r="E91186">
        <f t="shared" si="2848"/>
        <v>12</v>
      </c>
      <c r="F91186" t="str">
        <f t="shared" si="2849"/>
        <v>среда</v>
      </c>
    </row>
    <row r="91187" spans="1:6" x14ac:dyDescent="0.25">
      <c r="A91187">
        <v>30688</v>
      </c>
      <c r="B91187">
        <v>276354</v>
      </c>
      <c r="C91187" s="2">
        <v>44391.53619093851</v>
      </c>
      <c r="D91187">
        <v>118549</v>
      </c>
      <c r="E91187">
        <f t="shared" si="2848"/>
        <v>12</v>
      </c>
      <c r="F91187" t="str">
        <f t="shared" si="2849"/>
        <v>среда</v>
      </c>
    </row>
    <row r="91188" spans="1:6" x14ac:dyDescent="0.25">
      <c r="A91188">
        <v>341594</v>
      </c>
      <c r="B91188">
        <v>276356</v>
      </c>
      <c r="C91188" s="2">
        <v>44391.536595469253</v>
      </c>
      <c r="D91188">
        <v>81226</v>
      </c>
      <c r="E91188">
        <f t="shared" si="2848"/>
        <v>12</v>
      </c>
      <c r="F91188" t="str">
        <f t="shared" si="2849"/>
        <v>среда</v>
      </c>
    </row>
    <row r="91189" spans="1:6" x14ac:dyDescent="0.25">
      <c r="A91189">
        <v>308529</v>
      </c>
      <c r="B91189">
        <v>276361</v>
      </c>
      <c r="C91189" s="2">
        <v>44391.536999999997</v>
      </c>
      <c r="D91189">
        <v>353059</v>
      </c>
      <c r="E91189">
        <f t="shared" si="2848"/>
        <v>12</v>
      </c>
      <c r="F91189" t="str">
        <f t="shared" si="2849"/>
        <v>среда</v>
      </c>
    </row>
    <row r="91190" spans="1:6" x14ac:dyDescent="0.25">
      <c r="A91190">
        <v>291173</v>
      </c>
      <c r="B91190">
        <v>276365</v>
      </c>
      <c r="C91190" s="2">
        <v>44391.538213592234</v>
      </c>
      <c r="D91190">
        <v>226824</v>
      </c>
      <c r="E91190">
        <f t="shared" si="2848"/>
        <v>12</v>
      </c>
      <c r="F91190" t="str">
        <f t="shared" si="2849"/>
        <v>среда</v>
      </c>
    </row>
    <row r="91191" spans="1:6" x14ac:dyDescent="0.25">
      <c r="A91191">
        <v>292615</v>
      </c>
      <c r="B91191">
        <v>276367</v>
      </c>
      <c r="C91191" s="2">
        <v>44391.539427184471</v>
      </c>
      <c r="D91191">
        <v>460179</v>
      </c>
      <c r="E91191">
        <f t="shared" si="2848"/>
        <v>12</v>
      </c>
      <c r="F91191" t="str">
        <f t="shared" si="2849"/>
        <v>среда</v>
      </c>
    </row>
    <row r="91192" spans="1:6" x14ac:dyDescent="0.25">
      <c r="A91192">
        <v>214443</v>
      </c>
      <c r="B91192">
        <v>276368</v>
      </c>
      <c r="C91192" s="2">
        <v>44391.541045307444</v>
      </c>
      <c r="D91192">
        <v>394819</v>
      </c>
      <c r="E91192">
        <f t="shared" si="2848"/>
        <v>12</v>
      </c>
      <c r="F91192" t="str">
        <f t="shared" si="2849"/>
        <v>среда</v>
      </c>
    </row>
    <row r="91193" spans="1:6" x14ac:dyDescent="0.25">
      <c r="A91193">
        <v>241101</v>
      </c>
      <c r="B91193">
        <v>276369</v>
      </c>
      <c r="C91193" s="2">
        <v>44391.541449838187</v>
      </c>
      <c r="D91193">
        <v>443506</v>
      </c>
      <c r="E91193">
        <f t="shared" si="2848"/>
        <v>12</v>
      </c>
      <c r="F91193" t="str">
        <f t="shared" si="2849"/>
        <v>среда</v>
      </c>
    </row>
    <row r="91194" spans="1:6" x14ac:dyDescent="0.25">
      <c r="A91194">
        <v>277749</v>
      </c>
      <c r="B91194">
        <v>276374</v>
      </c>
      <c r="C91194" s="2">
        <v>44391.541449838187</v>
      </c>
      <c r="D91194">
        <v>411922</v>
      </c>
      <c r="E91194">
        <f t="shared" si="2848"/>
        <v>12</v>
      </c>
      <c r="F91194" t="str">
        <f t="shared" si="2849"/>
        <v>среда</v>
      </c>
    </row>
    <row r="91195" spans="1:6" x14ac:dyDescent="0.25">
      <c r="A91195">
        <v>305111</v>
      </c>
      <c r="B91195">
        <v>276378</v>
      </c>
      <c r="C91195" s="2">
        <v>44391.54306796116</v>
      </c>
      <c r="D91195">
        <v>445517</v>
      </c>
      <c r="E91195">
        <f t="shared" si="2848"/>
        <v>13</v>
      </c>
      <c r="F91195" t="str">
        <f t="shared" si="2849"/>
        <v>среда</v>
      </c>
    </row>
    <row r="91196" spans="1:6" x14ac:dyDescent="0.25">
      <c r="A91196">
        <v>267900</v>
      </c>
      <c r="B91196">
        <v>276382</v>
      </c>
      <c r="C91196" s="2">
        <v>44391.54468608414</v>
      </c>
      <c r="D91196">
        <v>238334</v>
      </c>
      <c r="E91196">
        <f t="shared" si="2848"/>
        <v>13</v>
      </c>
      <c r="F91196" t="str">
        <f t="shared" si="2849"/>
        <v>среда</v>
      </c>
    </row>
    <row r="91197" spans="1:6" x14ac:dyDescent="0.25">
      <c r="A91197">
        <v>240181</v>
      </c>
      <c r="B91197">
        <v>276384</v>
      </c>
      <c r="C91197" s="2">
        <v>44391.545333333335</v>
      </c>
      <c r="D91197">
        <v>347393</v>
      </c>
      <c r="E91197">
        <f t="shared" si="2848"/>
        <v>13</v>
      </c>
      <c r="F91197" t="str">
        <f t="shared" si="2849"/>
        <v>среда</v>
      </c>
    </row>
    <row r="91198" spans="1:6" x14ac:dyDescent="0.25">
      <c r="A91198">
        <v>177211</v>
      </c>
      <c r="B91198">
        <v>276386</v>
      </c>
      <c r="C91198" s="2">
        <v>44391.546304207121</v>
      </c>
      <c r="D91198">
        <v>147928</v>
      </c>
      <c r="E91198">
        <f t="shared" si="2848"/>
        <v>13</v>
      </c>
      <c r="F91198" t="str">
        <f t="shared" si="2849"/>
        <v>среда</v>
      </c>
    </row>
    <row r="91199" spans="1:6" x14ac:dyDescent="0.25">
      <c r="A91199">
        <v>92142</v>
      </c>
      <c r="B91199">
        <v>276390</v>
      </c>
      <c r="C91199" s="2">
        <v>44391.547922330094</v>
      </c>
      <c r="D91199">
        <v>154256</v>
      </c>
      <c r="E91199">
        <f t="shared" si="2848"/>
        <v>13</v>
      </c>
      <c r="F91199" t="str">
        <f t="shared" si="2849"/>
        <v>среда</v>
      </c>
    </row>
    <row r="91200" spans="1:6" x14ac:dyDescent="0.25">
      <c r="A91200">
        <v>13743</v>
      </c>
      <c r="B91200">
        <v>276391</v>
      </c>
      <c r="C91200" s="2">
        <v>44391.549540453074</v>
      </c>
      <c r="D91200">
        <v>88008</v>
      </c>
      <c r="E91200">
        <f t="shared" si="2848"/>
        <v>13</v>
      </c>
      <c r="F91200" t="str">
        <f t="shared" si="2849"/>
        <v>среда</v>
      </c>
    </row>
    <row r="91201" spans="1:6" x14ac:dyDescent="0.25">
      <c r="A91201">
        <v>250781</v>
      </c>
      <c r="B91201">
        <v>276393</v>
      </c>
      <c r="C91201" s="2">
        <v>44391.552372168284</v>
      </c>
      <c r="D91201">
        <v>230507</v>
      </c>
      <c r="E91201">
        <f t="shared" si="2848"/>
        <v>13</v>
      </c>
      <c r="F91201" t="str">
        <f t="shared" si="2849"/>
        <v>среда</v>
      </c>
    </row>
    <row r="91202" spans="1:6" x14ac:dyDescent="0.25">
      <c r="A91202">
        <v>281616</v>
      </c>
      <c r="B91202">
        <v>276397</v>
      </c>
      <c r="C91202" s="2">
        <v>44391.552372168284</v>
      </c>
      <c r="D91202">
        <v>132149</v>
      </c>
      <c r="E91202">
        <f t="shared" si="2848"/>
        <v>13</v>
      </c>
      <c r="F91202" t="str">
        <f t="shared" si="2849"/>
        <v>среда</v>
      </c>
    </row>
    <row r="91203" spans="1:6" x14ac:dyDescent="0.25">
      <c r="A91203">
        <v>83526</v>
      </c>
      <c r="B91203">
        <v>276398</v>
      </c>
      <c r="C91203" s="2">
        <v>44391.553181229778</v>
      </c>
      <c r="D91203">
        <v>250679</v>
      </c>
      <c r="E91203">
        <f t="shared" ref="E91203:E91266" si="2850">HOUR(C91203)</f>
        <v>13</v>
      </c>
      <c r="F91203" t="str">
        <f t="shared" ref="F91203:F91266" si="2851">TEXT(C91203,"дддд")</f>
        <v>среда</v>
      </c>
    </row>
    <row r="91204" spans="1:6" x14ac:dyDescent="0.25">
      <c r="A91204">
        <v>56039</v>
      </c>
      <c r="B91204">
        <v>276403</v>
      </c>
      <c r="C91204" s="2">
        <v>44391.558440129447</v>
      </c>
      <c r="D91204">
        <v>343491</v>
      </c>
      <c r="E91204">
        <f t="shared" si="2850"/>
        <v>13</v>
      </c>
      <c r="F91204" t="str">
        <f t="shared" si="2851"/>
        <v>среда</v>
      </c>
    </row>
    <row r="91205" spans="1:6" x14ac:dyDescent="0.25">
      <c r="A91205">
        <v>222870</v>
      </c>
      <c r="B91205">
        <v>276405</v>
      </c>
      <c r="C91205" s="2">
        <v>44391.558440129447</v>
      </c>
      <c r="D91205">
        <v>168970</v>
      </c>
      <c r="E91205">
        <f t="shared" si="2850"/>
        <v>13</v>
      </c>
      <c r="F91205" t="str">
        <f t="shared" si="2851"/>
        <v>среда</v>
      </c>
    </row>
    <row r="91206" spans="1:6" x14ac:dyDescent="0.25">
      <c r="A91206">
        <v>195812</v>
      </c>
      <c r="B91206">
        <v>276406</v>
      </c>
      <c r="C91206" s="2">
        <v>44391.559249190941</v>
      </c>
      <c r="D91206">
        <v>293905</v>
      </c>
      <c r="E91206">
        <f t="shared" si="2850"/>
        <v>13</v>
      </c>
      <c r="F91206" t="str">
        <f t="shared" si="2851"/>
        <v>среда</v>
      </c>
    </row>
    <row r="91207" spans="1:6" x14ac:dyDescent="0.25">
      <c r="A91207">
        <v>262765</v>
      </c>
      <c r="B91207">
        <v>276411</v>
      </c>
      <c r="C91207" s="2">
        <v>44391.559653721684</v>
      </c>
      <c r="D91207">
        <v>365140</v>
      </c>
      <c r="E91207">
        <f t="shared" si="2850"/>
        <v>13</v>
      </c>
      <c r="F91207" t="str">
        <f t="shared" si="2851"/>
        <v>среда</v>
      </c>
    </row>
    <row r="91208" spans="1:6" x14ac:dyDescent="0.25">
      <c r="A91208">
        <v>283148</v>
      </c>
      <c r="B91208">
        <v>276416</v>
      </c>
      <c r="C91208" s="2">
        <v>44391.559653721684</v>
      </c>
      <c r="D91208">
        <v>258219</v>
      </c>
      <c r="E91208">
        <f t="shared" si="2850"/>
        <v>13</v>
      </c>
      <c r="F91208" t="str">
        <f t="shared" si="2851"/>
        <v>среда</v>
      </c>
    </row>
    <row r="91209" spans="1:6" x14ac:dyDescent="0.25">
      <c r="A91209">
        <v>52031</v>
      </c>
      <c r="B91209">
        <v>276418</v>
      </c>
      <c r="C91209" s="2">
        <v>44391.560058252428</v>
      </c>
      <c r="D91209">
        <v>273307</v>
      </c>
      <c r="E91209">
        <f t="shared" si="2850"/>
        <v>13</v>
      </c>
      <c r="F91209" t="str">
        <f t="shared" si="2851"/>
        <v>среда</v>
      </c>
    </row>
    <row r="91210" spans="1:6" x14ac:dyDescent="0.25">
      <c r="A91210">
        <v>235246</v>
      </c>
      <c r="B91210">
        <v>276422</v>
      </c>
      <c r="C91210" s="2">
        <v>44391.560058252428</v>
      </c>
      <c r="D91210">
        <v>475343</v>
      </c>
      <c r="E91210">
        <f t="shared" si="2850"/>
        <v>13</v>
      </c>
      <c r="F91210" t="str">
        <f t="shared" si="2851"/>
        <v>среда</v>
      </c>
    </row>
    <row r="91211" spans="1:6" x14ac:dyDescent="0.25">
      <c r="A91211">
        <v>223545</v>
      </c>
      <c r="B91211">
        <v>276424</v>
      </c>
      <c r="C91211" s="2">
        <v>44391.562485436894</v>
      </c>
      <c r="D91211">
        <v>303258</v>
      </c>
      <c r="E91211">
        <f t="shared" si="2850"/>
        <v>13</v>
      </c>
      <c r="F91211" t="str">
        <f t="shared" si="2851"/>
        <v>среда</v>
      </c>
    </row>
    <row r="91212" spans="1:6" x14ac:dyDescent="0.25">
      <c r="A91212">
        <v>176723</v>
      </c>
      <c r="B91212">
        <v>276429</v>
      </c>
      <c r="C91212" s="2">
        <v>44391.562889967638</v>
      </c>
      <c r="D91212">
        <v>321441</v>
      </c>
      <c r="E91212">
        <f t="shared" si="2850"/>
        <v>13</v>
      </c>
      <c r="F91212" t="str">
        <f t="shared" si="2851"/>
        <v>среда</v>
      </c>
    </row>
    <row r="91213" spans="1:6" x14ac:dyDescent="0.25">
      <c r="A91213">
        <v>134651</v>
      </c>
      <c r="B91213">
        <v>276433</v>
      </c>
      <c r="C91213" s="2">
        <v>44391.563294498381</v>
      </c>
      <c r="D91213">
        <v>112334</v>
      </c>
      <c r="E91213">
        <f t="shared" si="2850"/>
        <v>13</v>
      </c>
      <c r="F91213" t="str">
        <f t="shared" si="2851"/>
        <v>среда</v>
      </c>
    </row>
    <row r="91214" spans="1:6" x14ac:dyDescent="0.25">
      <c r="A91214">
        <v>56896</v>
      </c>
      <c r="B91214">
        <v>276437</v>
      </c>
      <c r="C91214" s="2">
        <v>44391.563699029124</v>
      </c>
      <c r="D91214">
        <v>96200</v>
      </c>
      <c r="E91214">
        <f t="shared" si="2850"/>
        <v>13</v>
      </c>
      <c r="F91214" t="str">
        <f t="shared" si="2851"/>
        <v>среда</v>
      </c>
    </row>
    <row r="91215" spans="1:6" x14ac:dyDescent="0.25">
      <c r="A91215">
        <v>172859</v>
      </c>
      <c r="B91215">
        <v>276438</v>
      </c>
      <c r="C91215" s="2">
        <v>44391.563699029131</v>
      </c>
      <c r="D91215">
        <v>290222</v>
      </c>
      <c r="E91215">
        <f t="shared" si="2850"/>
        <v>13</v>
      </c>
      <c r="F91215" t="str">
        <f t="shared" si="2851"/>
        <v>среда</v>
      </c>
    </row>
    <row r="91216" spans="1:6" x14ac:dyDescent="0.25">
      <c r="A91216">
        <v>21792</v>
      </c>
      <c r="B91216">
        <v>276441</v>
      </c>
      <c r="C91216" s="2">
        <v>44391.565317152104</v>
      </c>
      <c r="D91216">
        <v>472712</v>
      </c>
      <c r="E91216">
        <f t="shared" si="2850"/>
        <v>13</v>
      </c>
      <c r="F91216" t="str">
        <f t="shared" si="2851"/>
        <v>среда</v>
      </c>
    </row>
    <row r="91217" spans="1:6" x14ac:dyDescent="0.25">
      <c r="A91217">
        <v>323798</v>
      </c>
      <c r="B91217">
        <v>276443</v>
      </c>
      <c r="C91217" s="2">
        <v>44391.565317152104</v>
      </c>
      <c r="D91217">
        <v>127233</v>
      </c>
      <c r="E91217">
        <f t="shared" si="2850"/>
        <v>13</v>
      </c>
      <c r="F91217" t="str">
        <f t="shared" si="2851"/>
        <v>среда</v>
      </c>
    </row>
    <row r="91218" spans="1:6" x14ac:dyDescent="0.25">
      <c r="A91218">
        <v>69557</v>
      </c>
      <c r="B91218">
        <v>276446</v>
      </c>
      <c r="C91218" s="2">
        <v>44391.565721682848</v>
      </c>
      <c r="D91218">
        <v>5151</v>
      </c>
      <c r="E91218">
        <f t="shared" si="2850"/>
        <v>13</v>
      </c>
      <c r="F91218" t="str">
        <f t="shared" si="2851"/>
        <v>среда</v>
      </c>
    </row>
    <row r="91219" spans="1:6" x14ac:dyDescent="0.25">
      <c r="A91219">
        <v>326660</v>
      </c>
      <c r="B91219">
        <v>276451</v>
      </c>
      <c r="C91219" s="2">
        <v>44391.566126213591</v>
      </c>
      <c r="D91219">
        <v>250679</v>
      </c>
      <c r="E91219">
        <f t="shared" si="2850"/>
        <v>13</v>
      </c>
      <c r="F91219" t="str">
        <f t="shared" si="2851"/>
        <v>среда</v>
      </c>
    </row>
    <row r="91220" spans="1:6" x14ac:dyDescent="0.25">
      <c r="A91220">
        <v>210651</v>
      </c>
      <c r="B91220">
        <v>276456</v>
      </c>
      <c r="C91220" s="2">
        <v>44391.566935275085</v>
      </c>
      <c r="D91220">
        <v>439981</v>
      </c>
      <c r="E91220">
        <f t="shared" si="2850"/>
        <v>13</v>
      </c>
      <c r="F91220" t="str">
        <f t="shared" si="2851"/>
        <v>среда</v>
      </c>
    </row>
    <row r="91221" spans="1:6" x14ac:dyDescent="0.25">
      <c r="A91221">
        <v>128909</v>
      </c>
      <c r="B91221">
        <v>276458</v>
      </c>
      <c r="C91221" s="2">
        <v>44391.567339805821</v>
      </c>
      <c r="D91221">
        <v>378749</v>
      </c>
      <c r="E91221">
        <f t="shared" si="2850"/>
        <v>13</v>
      </c>
      <c r="F91221" t="str">
        <f t="shared" si="2851"/>
        <v>среда</v>
      </c>
    </row>
    <row r="91222" spans="1:6" x14ac:dyDescent="0.25">
      <c r="A91222">
        <v>283811</v>
      </c>
      <c r="B91222">
        <v>276463</v>
      </c>
      <c r="C91222" s="2">
        <v>44391.567999999999</v>
      </c>
      <c r="D91222">
        <v>461756</v>
      </c>
      <c r="E91222">
        <f t="shared" si="2850"/>
        <v>13</v>
      </c>
      <c r="F91222" t="str">
        <f t="shared" si="2851"/>
        <v>среда</v>
      </c>
    </row>
    <row r="91223" spans="1:6" x14ac:dyDescent="0.25">
      <c r="A91223">
        <v>46838</v>
      </c>
      <c r="B91223">
        <v>276465</v>
      </c>
      <c r="C91223" s="2">
        <v>44391.568553398058</v>
      </c>
      <c r="D91223">
        <v>21760</v>
      </c>
      <c r="E91223">
        <f t="shared" si="2850"/>
        <v>13</v>
      </c>
      <c r="F91223" t="str">
        <f t="shared" si="2851"/>
        <v>среда</v>
      </c>
    </row>
    <row r="91224" spans="1:6" x14ac:dyDescent="0.25">
      <c r="A91224">
        <v>24303</v>
      </c>
      <c r="B91224">
        <v>276466</v>
      </c>
      <c r="C91224" s="2">
        <v>44391.568957928801</v>
      </c>
      <c r="D91224">
        <v>411922</v>
      </c>
      <c r="E91224">
        <f t="shared" si="2850"/>
        <v>13</v>
      </c>
      <c r="F91224" t="str">
        <f t="shared" si="2851"/>
        <v>среда</v>
      </c>
    </row>
    <row r="91225" spans="1:6" x14ac:dyDescent="0.25">
      <c r="A91225">
        <v>134188</v>
      </c>
      <c r="B91225">
        <v>276471</v>
      </c>
      <c r="C91225" s="2">
        <v>44391.568957928801</v>
      </c>
      <c r="D91225">
        <v>227775</v>
      </c>
      <c r="E91225">
        <f t="shared" si="2850"/>
        <v>13</v>
      </c>
      <c r="F91225" t="str">
        <f t="shared" si="2851"/>
        <v>среда</v>
      </c>
    </row>
    <row r="91226" spans="1:6" x14ac:dyDescent="0.25">
      <c r="A91226">
        <v>186409</v>
      </c>
      <c r="B91226">
        <v>276476</v>
      </c>
      <c r="C91226" s="2">
        <v>44391.569333333333</v>
      </c>
      <c r="D91226">
        <v>82901</v>
      </c>
      <c r="E91226">
        <f t="shared" si="2850"/>
        <v>13</v>
      </c>
      <c r="F91226" t="str">
        <f t="shared" si="2851"/>
        <v>среда</v>
      </c>
    </row>
    <row r="91227" spans="1:6" x14ac:dyDescent="0.25">
      <c r="A91227">
        <v>271168</v>
      </c>
      <c r="B91227">
        <v>276478</v>
      </c>
      <c r="C91227" s="2">
        <v>44391.570333333337</v>
      </c>
      <c r="D91227">
        <v>432277</v>
      </c>
      <c r="E91227">
        <f t="shared" si="2850"/>
        <v>13</v>
      </c>
      <c r="F91227" t="str">
        <f t="shared" si="2851"/>
        <v>среда</v>
      </c>
    </row>
    <row r="91228" spans="1:6" x14ac:dyDescent="0.25">
      <c r="A91228">
        <v>134084</v>
      </c>
      <c r="B91228">
        <v>276483</v>
      </c>
      <c r="C91228" s="2">
        <v>44391.570666666667</v>
      </c>
      <c r="D91228">
        <v>347008</v>
      </c>
      <c r="E91228">
        <f t="shared" si="2850"/>
        <v>13</v>
      </c>
      <c r="F91228" t="str">
        <f t="shared" si="2851"/>
        <v>среда</v>
      </c>
    </row>
    <row r="91229" spans="1:6" x14ac:dyDescent="0.25">
      <c r="A91229">
        <v>245621</v>
      </c>
      <c r="B91229">
        <v>276484</v>
      </c>
      <c r="C91229" s="2">
        <v>44391.570980582524</v>
      </c>
      <c r="D91229">
        <v>158978</v>
      </c>
      <c r="E91229">
        <f t="shared" si="2850"/>
        <v>13</v>
      </c>
      <c r="F91229" t="str">
        <f t="shared" si="2851"/>
        <v>среда</v>
      </c>
    </row>
    <row r="91230" spans="1:6" x14ac:dyDescent="0.25">
      <c r="A91230">
        <v>222818</v>
      </c>
      <c r="B91230">
        <v>276487</v>
      </c>
      <c r="C91230" s="2">
        <v>44391.571000000004</v>
      </c>
      <c r="D91230">
        <v>37644</v>
      </c>
      <c r="E91230">
        <f t="shared" si="2850"/>
        <v>13</v>
      </c>
      <c r="F91230" t="str">
        <f t="shared" si="2851"/>
        <v>среда</v>
      </c>
    </row>
    <row r="91231" spans="1:6" x14ac:dyDescent="0.25">
      <c r="A91231">
        <v>252427</v>
      </c>
      <c r="B91231">
        <v>276492</v>
      </c>
      <c r="C91231" s="2">
        <v>44391.571789644018</v>
      </c>
      <c r="D91231">
        <v>20339</v>
      </c>
      <c r="E91231">
        <f t="shared" si="2850"/>
        <v>13</v>
      </c>
      <c r="F91231" t="str">
        <f t="shared" si="2851"/>
        <v>среда</v>
      </c>
    </row>
    <row r="91232" spans="1:6" x14ac:dyDescent="0.25">
      <c r="A91232">
        <v>89623</v>
      </c>
      <c r="B91232">
        <v>276494</v>
      </c>
      <c r="C91232" s="2">
        <v>44391.573407766991</v>
      </c>
      <c r="D91232">
        <v>314278</v>
      </c>
      <c r="E91232">
        <f t="shared" si="2850"/>
        <v>13</v>
      </c>
      <c r="F91232" t="str">
        <f t="shared" si="2851"/>
        <v>среда</v>
      </c>
    </row>
    <row r="91233" spans="1:6" x14ac:dyDescent="0.25">
      <c r="A91233">
        <v>92575</v>
      </c>
      <c r="B91233">
        <v>276495</v>
      </c>
      <c r="C91233" s="2">
        <v>44391.573407766991</v>
      </c>
      <c r="D91233">
        <v>406648</v>
      </c>
      <c r="E91233">
        <f t="shared" si="2850"/>
        <v>13</v>
      </c>
      <c r="F91233" t="str">
        <f t="shared" si="2851"/>
        <v>среда</v>
      </c>
    </row>
    <row r="91234" spans="1:6" x14ac:dyDescent="0.25">
      <c r="A91234">
        <v>90708</v>
      </c>
      <c r="B91234">
        <v>276499</v>
      </c>
      <c r="C91234" s="2">
        <v>44391.573812297735</v>
      </c>
      <c r="D91234">
        <v>214224</v>
      </c>
      <c r="E91234">
        <f t="shared" si="2850"/>
        <v>13</v>
      </c>
      <c r="F91234" t="str">
        <f t="shared" si="2851"/>
        <v>среда</v>
      </c>
    </row>
    <row r="91235" spans="1:6" x14ac:dyDescent="0.25">
      <c r="A91235">
        <v>92453</v>
      </c>
      <c r="B91235">
        <v>276500</v>
      </c>
      <c r="C91235" s="2">
        <v>44391.574216828478</v>
      </c>
      <c r="D91235">
        <v>227775</v>
      </c>
      <c r="E91235">
        <f t="shared" si="2850"/>
        <v>13</v>
      </c>
      <c r="F91235" t="str">
        <f t="shared" si="2851"/>
        <v>среда</v>
      </c>
    </row>
    <row r="91236" spans="1:6" x14ac:dyDescent="0.25">
      <c r="A91236">
        <v>85281</v>
      </c>
      <c r="B91236">
        <v>276504</v>
      </c>
      <c r="C91236" s="2">
        <v>44391.574621359221</v>
      </c>
      <c r="D91236">
        <v>258251</v>
      </c>
      <c r="E91236">
        <f t="shared" si="2850"/>
        <v>13</v>
      </c>
      <c r="F91236" t="str">
        <f t="shared" si="2851"/>
        <v>среда</v>
      </c>
    </row>
    <row r="91237" spans="1:6" x14ac:dyDescent="0.25">
      <c r="A91237">
        <v>312205</v>
      </c>
      <c r="B91237">
        <v>276505</v>
      </c>
      <c r="C91237" s="2">
        <v>44391.574999999997</v>
      </c>
      <c r="D91237">
        <v>420981</v>
      </c>
      <c r="E91237">
        <f t="shared" si="2850"/>
        <v>13</v>
      </c>
      <c r="F91237" t="str">
        <f t="shared" si="2851"/>
        <v>среда</v>
      </c>
    </row>
    <row r="91238" spans="1:6" x14ac:dyDescent="0.25">
      <c r="A91238">
        <v>31149</v>
      </c>
      <c r="B91238">
        <v>276509</v>
      </c>
      <c r="C91238" s="2">
        <v>44391.575430420708</v>
      </c>
      <c r="D91238">
        <v>258219</v>
      </c>
      <c r="E91238">
        <f t="shared" si="2850"/>
        <v>13</v>
      </c>
      <c r="F91238" t="str">
        <f t="shared" si="2851"/>
        <v>среда</v>
      </c>
    </row>
    <row r="91239" spans="1:6" x14ac:dyDescent="0.25">
      <c r="A91239">
        <v>98586</v>
      </c>
      <c r="B91239">
        <v>276512</v>
      </c>
      <c r="C91239" s="2">
        <v>44391.576333333338</v>
      </c>
      <c r="D91239">
        <v>411922</v>
      </c>
      <c r="E91239">
        <f t="shared" si="2850"/>
        <v>13</v>
      </c>
      <c r="F91239" t="str">
        <f t="shared" si="2851"/>
        <v>среда</v>
      </c>
    </row>
    <row r="91240" spans="1:6" x14ac:dyDescent="0.25">
      <c r="A91240">
        <v>346746</v>
      </c>
      <c r="B91240">
        <v>276514</v>
      </c>
      <c r="C91240" s="2">
        <v>44391.577453074431</v>
      </c>
      <c r="D91240">
        <v>411922</v>
      </c>
      <c r="E91240">
        <f t="shared" si="2850"/>
        <v>13</v>
      </c>
      <c r="F91240" t="str">
        <f t="shared" si="2851"/>
        <v>среда</v>
      </c>
    </row>
    <row r="91241" spans="1:6" x14ac:dyDescent="0.25">
      <c r="A91241">
        <v>225078</v>
      </c>
      <c r="B91241">
        <v>276517</v>
      </c>
      <c r="C91241" s="2">
        <v>44391.577453074438</v>
      </c>
      <c r="D91241">
        <v>226626</v>
      </c>
      <c r="E91241">
        <f t="shared" si="2850"/>
        <v>13</v>
      </c>
      <c r="F91241" t="str">
        <f t="shared" si="2851"/>
        <v>среда</v>
      </c>
    </row>
    <row r="91242" spans="1:6" x14ac:dyDescent="0.25">
      <c r="A91242">
        <v>339223</v>
      </c>
      <c r="B91242">
        <v>276519</v>
      </c>
      <c r="C91242" s="2">
        <v>44391.578666666661</v>
      </c>
      <c r="D91242">
        <v>290260</v>
      </c>
      <c r="E91242">
        <f t="shared" si="2850"/>
        <v>13</v>
      </c>
      <c r="F91242" t="str">
        <f t="shared" si="2851"/>
        <v>среда</v>
      </c>
    </row>
    <row r="91243" spans="1:6" x14ac:dyDescent="0.25">
      <c r="A91243">
        <v>112109</v>
      </c>
      <c r="B91243">
        <v>276522</v>
      </c>
      <c r="C91243" s="2">
        <v>44391.579071197411</v>
      </c>
      <c r="D91243">
        <v>411922</v>
      </c>
      <c r="E91243">
        <f t="shared" si="2850"/>
        <v>13</v>
      </c>
      <c r="F91243" t="str">
        <f t="shared" si="2851"/>
        <v>среда</v>
      </c>
    </row>
    <row r="91244" spans="1:6" x14ac:dyDescent="0.25">
      <c r="A91244">
        <v>242403</v>
      </c>
      <c r="B91244">
        <v>276527</v>
      </c>
      <c r="C91244" s="2">
        <v>44391.581093851135</v>
      </c>
      <c r="D91244">
        <v>266419</v>
      </c>
      <c r="E91244">
        <f t="shared" si="2850"/>
        <v>13</v>
      </c>
      <c r="F91244" t="str">
        <f t="shared" si="2851"/>
        <v>среда</v>
      </c>
    </row>
    <row r="91245" spans="1:6" x14ac:dyDescent="0.25">
      <c r="A91245">
        <v>100652</v>
      </c>
      <c r="B91245">
        <v>276529</v>
      </c>
      <c r="C91245" s="2">
        <v>44391.581498381878</v>
      </c>
      <c r="D91245">
        <v>311670</v>
      </c>
      <c r="E91245">
        <f t="shared" si="2850"/>
        <v>13</v>
      </c>
      <c r="F91245" t="str">
        <f t="shared" si="2851"/>
        <v>среда</v>
      </c>
    </row>
    <row r="91246" spans="1:6" x14ac:dyDescent="0.25">
      <c r="A91246">
        <v>224973</v>
      </c>
      <c r="B91246">
        <v>276533</v>
      </c>
      <c r="C91246" s="2">
        <v>44391.581902912621</v>
      </c>
      <c r="D91246">
        <v>111706</v>
      </c>
      <c r="E91246">
        <f t="shared" si="2850"/>
        <v>13</v>
      </c>
      <c r="F91246" t="str">
        <f t="shared" si="2851"/>
        <v>среда</v>
      </c>
    </row>
    <row r="91247" spans="1:6" x14ac:dyDescent="0.25">
      <c r="A91247">
        <v>325851</v>
      </c>
      <c r="B91247">
        <v>276537</v>
      </c>
      <c r="C91247" s="2">
        <v>44391.581902912621</v>
      </c>
      <c r="D91247">
        <v>154228</v>
      </c>
      <c r="E91247">
        <f t="shared" si="2850"/>
        <v>13</v>
      </c>
      <c r="F91247" t="str">
        <f t="shared" si="2851"/>
        <v>среда</v>
      </c>
    </row>
    <row r="91248" spans="1:6" x14ac:dyDescent="0.25">
      <c r="A91248">
        <v>117682</v>
      </c>
      <c r="B91248">
        <v>276542</v>
      </c>
      <c r="C91248" s="2">
        <v>44391.582307443365</v>
      </c>
      <c r="D91248">
        <v>24481</v>
      </c>
      <c r="E91248">
        <f t="shared" si="2850"/>
        <v>13</v>
      </c>
      <c r="F91248" t="str">
        <f t="shared" si="2851"/>
        <v>среда</v>
      </c>
    </row>
    <row r="91249" spans="1:6" x14ac:dyDescent="0.25">
      <c r="A91249">
        <v>256637</v>
      </c>
      <c r="B91249">
        <v>276543</v>
      </c>
      <c r="C91249" s="2">
        <v>44391.582333333339</v>
      </c>
      <c r="D91249">
        <v>455878</v>
      </c>
      <c r="E91249">
        <f t="shared" si="2850"/>
        <v>13</v>
      </c>
      <c r="F91249" t="str">
        <f t="shared" si="2851"/>
        <v>среда</v>
      </c>
    </row>
    <row r="91250" spans="1:6" x14ac:dyDescent="0.25">
      <c r="A91250">
        <v>182402</v>
      </c>
      <c r="B91250">
        <v>276544</v>
      </c>
      <c r="C91250" s="2">
        <v>44391.585139158575</v>
      </c>
      <c r="D91250">
        <v>21760</v>
      </c>
      <c r="E91250">
        <f t="shared" si="2850"/>
        <v>14</v>
      </c>
      <c r="F91250" t="str">
        <f t="shared" si="2851"/>
        <v>среда</v>
      </c>
    </row>
    <row r="91251" spans="1:6" x14ac:dyDescent="0.25">
      <c r="A91251">
        <v>335034</v>
      </c>
      <c r="B91251">
        <v>276549</v>
      </c>
      <c r="C91251" s="2">
        <v>44391.585139158575</v>
      </c>
      <c r="D91251">
        <v>86587</v>
      </c>
      <c r="E91251">
        <f t="shared" si="2850"/>
        <v>14</v>
      </c>
      <c r="F91251" t="str">
        <f t="shared" si="2851"/>
        <v>среда</v>
      </c>
    </row>
    <row r="91252" spans="1:6" x14ac:dyDescent="0.25">
      <c r="A91252">
        <v>176475</v>
      </c>
      <c r="B91252">
        <v>276551</v>
      </c>
      <c r="C91252" s="2">
        <v>44391.585543689318</v>
      </c>
      <c r="D91252">
        <v>463830</v>
      </c>
      <c r="E91252">
        <f t="shared" si="2850"/>
        <v>14</v>
      </c>
      <c r="F91252" t="str">
        <f t="shared" si="2851"/>
        <v>среда</v>
      </c>
    </row>
    <row r="91253" spans="1:6" x14ac:dyDescent="0.25">
      <c r="A91253">
        <v>291336</v>
      </c>
      <c r="B91253">
        <v>276554</v>
      </c>
      <c r="C91253" s="2">
        <v>44391.585543689318</v>
      </c>
      <c r="D91253">
        <v>378831</v>
      </c>
      <c r="E91253">
        <f t="shared" si="2850"/>
        <v>14</v>
      </c>
      <c r="F91253" t="str">
        <f t="shared" si="2851"/>
        <v>среда</v>
      </c>
    </row>
    <row r="91254" spans="1:6" x14ac:dyDescent="0.25">
      <c r="A91254">
        <v>753</v>
      </c>
      <c r="B91254">
        <v>276555</v>
      </c>
      <c r="C91254" s="2">
        <v>44391.585948220061</v>
      </c>
      <c r="D91254">
        <v>249345</v>
      </c>
      <c r="E91254">
        <f t="shared" si="2850"/>
        <v>14</v>
      </c>
      <c r="F91254" t="str">
        <f t="shared" si="2851"/>
        <v>среда</v>
      </c>
    </row>
    <row r="91255" spans="1:6" x14ac:dyDescent="0.25">
      <c r="A91255">
        <v>337754</v>
      </c>
      <c r="B91255">
        <v>276558</v>
      </c>
      <c r="C91255" s="2">
        <v>44391.586000000003</v>
      </c>
      <c r="D91255">
        <v>285678</v>
      </c>
      <c r="E91255">
        <f t="shared" si="2850"/>
        <v>14</v>
      </c>
      <c r="F91255" t="str">
        <f t="shared" si="2851"/>
        <v>среда</v>
      </c>
    </row>
    <row r="91256" spans="1:6" x14ac:dyDescent="0.25">
      <c r="A91256">
        <v>209530</v>
      </c>
      <c r="B91256">
        <v>276560</v>
      </c>
      <c r="C91256" s="2">
        <v>44391.586352750812</v>
      </c>
      <c r="D91256">
        <v>74456</v>
      </c>
      <c r="E91256">
        <f t="shared" si="2850"/>
        <v>14</v>
      </c>
      <c r="F91256" t="str">
        <f t="shared" si="2851"/>
        <v>среда</v>
      </c>
    </row>
    <row r="91257" spans="1:6" x14ac:dyDescent="0.25">
      <c r="A91257">
        <v>245000</v>
      </c>
      <c r="B91257">
        <v>276561</v>
      </c>
      <c r="C91257" s="2">
        <v>44391.586757281548</v>
      </c>
      <c r="D91257">
        <v>158978</v>
      </c>
      <c r="E91257">
        <f t="shared" si="2850"/>
        <v>14</v>
      </c>
      <c r="F91257" t="str">
        <f t="shared" si="2851"/>
        <v>среда</v>
      </c>
    </row>
    <row r="91258" spans="1:6" x14ac:dyDescent="0.25">
      <c r="A91258">
        <v>18533</v>
      </c>
      <c r="B91258">
        <v>276565</v>
      </c>
      <c r="C91258" s="2">
        <v>44391.587161812298</v>
      </c>
      <c r="D91258">
        <v>118549</v>
      </c>
      <c r="E91258">
        <f t="shared" si="2850"/>
        <v>14</v>
      </c>
      <c r="F91258" t="str">
        <f t="shared" si="2851"/>
        <v>среда</v>
      </c>
    </row>
    <row r="91259" spans="1:6" x14ac:dyDescent="0.25">
      <c r="A91259">
        <v>214268</v>
      </c>
      <c r="B91259">
        <v>276570</v>
      </c>
      <c r="C91259" s="2">
        <v>44391.587970873792</v>
      </c>
      <c r="D91259">
        <v>437440</v>
      </c>
      <c r="E91259">
        <f t="shared" si="2850"/>
        <v>14</v>
      </c>
      <c r="F91259" t="str">
        <f t="shared" si="2851"/>
        <v>среда</v>
      </c>
    </row>
    <row r="91260" spans="1:6" x14ac:dyDescent="0.25">
      <c r="A91260">
        <v>277192</v>
      </c>
      <c r="B91260">
        <v>276574</v>
      </c>
      <c r="C91260" s="2">
        <v>44391.588375404528</v>
      </c>
      <c r="D91260">
        <v>230507</v>
      </c>
      <c r="E91260">
        <f t="shared" si="2850"/>
        <v>14</v>
      </c>
      <c r="F91260" t="str">
        <f t="shared" si="2851"/>
        <v>среда</v>
      </c>
    </row>
    <row r="91261" spans="1:6" x14ac:dyDescent="0.25">
      <c r="A91261">
        <v>112390</v>
      </c>
      <c r="B91261">
        <v>276575</v>
      </c>
      <c r="C91261" s="2">
        <v>44391.589184466015</v>
      </c>
      <c r="D91261">
        <v>182191</v>
      </c>
      <c r="E91261">
        <f t="shared" si="2850"/>
        <v>14</v>
      </c>
      <c r="F91261" t="str">
        <f t="shared" si="2851"/>
        <v>среда</v>
      </c>
    </row>
    <row r="91262" spans="1:6" x14ac:dyDescent="0.25">
      <c r="A91262">
        <v>77286</v>
      </c>
      <c r="B91262">
        <v>276579</v>
      </c>
      <c r="C91262" s="2">
        <v>44391.589184466022</v>
      </c>
      <c r="D91262">
        <v>357547</v>
      </c>
      <c r="E91262">
        <f t="shared" si="2850"/>
        <v>14</v>
      </c>
      <c r="F91262" t="str">
        <f t="shared" si="2851"/>
        <v>среда</v>
      </c>
    </row>
    <row r="91263" spans="1:6" x14ac:dyDescent="0.25">
      <c r="A91263">
        <v>268039</v>
      </c>
      <c r="B91263">
        <v>276581</v>
      </c>
      <c r="C91263" s="2">
        <v>44391.592016181232</v>
      </c>
      <c r="D91263">
        <v>311565</v>
      </c>
      <c r="E91263">
        <f t="shared" si="2850"/>
        <v>14</v>
      </c>
      <c r="F91263" t="str">
        <f t="shared" si="2851"/>
        <v>среда</v>
      </c>
    </row>
    <row r="91264" spans="1:6" x14ac:dyDescent="0.25">
      <c r="A91264">
        <v>112585</v>
      </c>
      <c r="B91264">
        <v>276583</v>
      </c>
      <c r="C91264" s="2">
        <v>44391.592825242718</v>
      </c>
      <c r="D91264">
        <v>294433</v>
      </c>
      <c r="E91264">
        <f t="shared" si="2850"/>
        <v>14</v>
      </c>
      <c r="F91264" t="str">
        <f t="shared" si="2851"/>
        <v>среда</v>
      </c>
    </row>
    <row r="91265" spans="1:6" x14ac:dyDescent="0.25">
      <c r="A91265">
        <v>164680</v>
      </c>
      <c r="B91265">
        <v>276585</v>
      </c>
      <c r="C91265" s="2">
        <v>44391.595252427185</v>
      </c>
      <c r="D91265">
        <v>180863</v>
      </c>
      <c r="E91265">
        <f t="shared" si="2850"/>
        <v>14</v>
      </c>
      <c r="F91265" t="str">
        <f t="shared" si="2851"/>
        <v>среда</v>
      </c>
    </row>
    <row r="91266" spans="1:6" x14ac:dyDescent="0.25">
      <c r="A91266">
        <v>231030</v>
      </c>
      <c r="B91266">
        <v>276590</v>
      </c>
      <c r="C91266" s="2">
        <v>44391.595656957928</v>
      </c>
      <c r="D91266">
        <v>21760</v>
      </c>
      <c r="E91266">
        <f t="shared" si="2850"/>
        <v>14</v>
      </c>
      <c r="F91266" t="str">
        <f t="shared" si="2851"/>
        <v>среда</v>
      </c>
    </row>
    <row r="91267" spans="1:6" x14ac:dyDescent="0.25">
      <c r="A91267">
        <v>55912</v>
      </c>
      <c r="B91267">
        <v>276591</v>
      </c>
      <c r="C91267" s="2">
        <v>44391.596333333335</v>
      </c>
      <c r="D91267">
        <v>242428</v>
      </c>
      <c r="E91267">
        <f t="shared" ref="E91267:E91330" si="2852">HOUR(C91267)</f>
        <v>14</v>
      </c>
      <c r="F91267" t="str">
        <f t="shared" ref="F91267:F91330" si="2853">TEXT(C91267,"дддд")</f>
        <v>среда</v>
      </c>
    </row>
    <row r="91268" spans="1:6" x14ac:dyDescent="0.25">
      <c r="A91268">
        <v>23796</v>
      </c>
      <c r="B91268">
        <v>276592</v>
      </c>
      <c r="C91268" s="2">
        <v>44391.597275080909</v>
      </c>
      <c r="D91268">
        <v>158978</v>
      </c>
      <c r="E91268">
        <f t="shared" si="2852"/>
        <v>14</v>
      </c>
      <c r="F91268" t="str">
        <f t="shared" si="2853"/>
        <v>среда</v>
      </c>
    </row>
    <row r="91269" spans="1:6" x14ac:dyDescent="0.25">
      <c r="A91269">
        <v>284935</v>
      </c>
      <c r="B91269">
        <v>276597</v>
      </c>
      <c r="C91269" s="2">
        <v>44391.598084142395</v>
      </c>
      <c r="D91269">
        <v>158978</v>
      </c>
      <c r="E91269">
        <f t="shared" si="2852"/>
        <v>14</v>
      </c>
      <c r="F91269" t="str">
        <f t="shared" si="2853"/>
        <v>среда</v>
      </c>
    </row>
    <row r="91270" spans="1:6" x14ac:dyDescent="0.25">
      <c r="A91270">
        <v>108322</v>
      </c>
      <c r="B91270">
        <v>276601</v>
      </c>
      <c r="C91270" s="2">
        <v>44391.598488673138</v>
      </c>
      <c r="D91270">
        <v>250679</v>
      </c>
      <c r="E91270">
        <f t="shared" si="2852"/>
        <v>14</v>
      </c>
      <c r="F91270" t="str">
        <f t="shared" si="2853"/>
        <v>среда</v>
      </c>
    </row>
    <row r="91271" spans="1:6" x14ac:dyDescent="0.25">
      <c r="A91271">
        <v>98754</v>
      </c>
      <c r="B91271">
        <v>276604</v>
      </c>
      <c r="C91271" s="2">
        <v>44391.599297734632</v>
      </c>
      <c r="D91271">
        <v>394819</v>
      </c>
      <c r="E91271">
        <f t="shared" si="2852"/>
        <v>14</v>
      </c>
      <c r="F91271" t="str">
        <f t="shared" si="2853"/>
        <v>среда</v>
      </c>
    </row>
    <row r="91272" spans="1:6" x14ac:dyDescent="0.25">
      <c r="A91272">
        <v>338285</v>
      </c>
      <c r="B91272">
        <v>276605</v>
      </c>
      <c r="C91272" s="2">
        <v>44391.600915857605</v>
      </c>
      <c r="D91272">
        <v>432003</v>
      </c>
      <c r="E91272">
        <f t="shared" si="2852"/>
        <v>14</v>
      </c>
      <c r="F91272" t="str">
        <f t="shared" si="2853"/>
        <v>среда</v>
      </c>
    </row>
    <row r="91273" spans="1:6" x14ac:dyDescent="0.25">
      <c r="A91273">
        <v>343249</v>
      </c>
      <c r="B91273">
        <v>276607</v>
      </c>
      <c r="C91273" s="2">
        <v>44391.601724919092</v>
      </c>
      <c r="D91273">
        <v>154256</v>
      </c>
      <c r="E91273">
        <f t="shared" si="2852"/>
        <v>14</v>
      </c>
      <c r="F91273" t="str">
        <f t="shared" si="2853"/>
        <v>среда</v>
      </c>
    </row>
    <row r="91274" spans="1:6" x14ac:dyDescent="0.25">
      <c r="A91274">
        <v>235131</v>
      </c>
      <c r="B91274">
        <v>276612</v>
      </c>
      <c r="C91274" s="2">
        <v>44391.602938511329</v>
      </c>
      <c r="D91274">
        <v>182191</v>
      </c>
      <c r="E91274">
        <f t="shared" si="2852"/>
        <v>14</v>
      </c>
      <c r="F91274" t="str">
        <f t="shared" si="2853"/>
        <v>среда</v>
      </c>
    </row>
    <row r="91275" spans="1:6" x14ac:dyDescent="0.25">
      <c r="A91275">
        <v>317240</v>
      </c>
      <c r="B91275">
        <v>276613</v>
      </c>
      <c r="C91275" s="2">
        <v>44391.602938511329</v>
      </c>
      <c r="D91275">
        <v>191893</v>
      </c>
      <c r="E91275">
        <f t="shared" si="2852"/>
        <v>14</v>
      </c>
      <c r="F91275" t="str">
        <f t="shared" si="2853"/>
        <v>среда</v>
      </c>
    </row>
    <row r="91276" spans="1:6" x14ac:dyDescent="0.25">
      <c r="A91276">
        <v>30757</v>
      </c>
      <c r="B91276">
        <v>276615</v>
      </c>
      <c r="C91276" s="2">
        <v>44391.604152103566</v>
      </c>
      <c r="D91276">
        <v>351192</v>
      </c>
      <c r="E91276">
        <f t="shared" si="2852"/>
        <v>14</v>
      </c>
      <c r="F91276" t="str">
        <f t="shared" si="2853"/>
        <v>среда</v>
      </c>
    </row>
    <row r="91277" spans="1:6" x14ac:dyDescent="0.25">
      <c r="A91277">
        <v>149915</v>
      </c>
      <c r="B91277">
        <v>276616</v>
      </c>
      <c r="C91277" s="2">
        <v>44391.605770226539</v>
      </c>
      <c r="D91277">
        <v>431288</v>
      </c>
      <c r="E91277">
        <f t="shared" si="2852"/>
        <v>14</v>
      </c>
      <c r="F91277" t="str">
        <f t="shared" si="2853"/>
        <v>среда</v>
      </c>
    </row>
    <row r="91278" spans="1:6" x14ac:dyDescent="0.25">
      <c r="A91278">
        <v>67403</v>
      </c>
      <c r="B91278">
        <v>276621</v>
      </c>
      <c r="C91278" s="2">
        <v>44391.606174757282</v>
      </c>
      <c r="D91278">
        <v>301748</v>
      </c>
      <c r="E91278">
        <f t="shared" si="2852"/>
        <v>14</v>
      </c>
      <c r="F91278" t="str">
        <f t="shared" si="2853"/>
        <v>среда</v>
      </c>
    </row>
    <row r="91279" spans="1:6" x14ac:dyDescent="0.25">
      <c r="A91279">
        <v>219692</v>
      </c>
      <c r="B91279">
        <v>276623</v>
      </c>
      <c r="C91279" s="2">
        <v>44391.606174757282</v>
      </c>
      <c r="D91279">
        <v>104958</v>
      </c>
      <c r="E91279">
        <f t="shared" si="2852"/>
        <v>14</v>
      </c>
      <c r="F91279" t="str">
        <f t="shared" si="2853"/>
        <v>среда</v>
      </c>
    </row>
    <row r="91280" spans="1:6" x14ac:dyDescent="0.25">
      <c r="A91280">
        <v>8797</v>
      </c>
      <c r="B91280">
        <v>276627</v>
      </c>
      <c r="C91280" s="2">
        <v>44391.607792880255</v>
      </c>
      <c r="D91280">
        <v>387595</v>
      </c>
      <c r="E91280">
        <f t="shared" si="2852"/>
        <v>14</v>
      </c>
      <c r="F91280" t="str">
        <f t="shared" si="2853"/>
        <v>среда</v>
      </c>
    </row>
    <row r="91281" spans="1:6" x14ac:dyDescent="0.25">
      <c r="A91281">
        <v>204786</v>
      </c>
      <c r="B91281">
        <v>276631</v>
      </c>
      <c r="C91281" s="2">
        <v>44391.607792880255</v>
      </c>
      <c r="D91281">
        <v>16360</v>
      </c>
      <c r="E91281">
        <f t="shared" si="2852"/>
        <v>14</v>
      </c>
      <c r="F91281" t="str">
        <f t="shared" si="2853"/>
        <v>среда</v>
      </c>
    </row>
    <row r="91282" spans="1:6" x14ac:dyDescent="0.25">
      <c r="A91282">
        <v>120707</v>
      </c>
      <c r="B91282">
        <v>276635</v>
      </c>
      <c r="C91282" s="2">
        <v>44391.608333333337</v>
      </c>
      <c r="D91282">
        <v>104958</v>
      </c>
      <c r="E91282">
        <f t="shared" si="2852"/>
        <v>14</v>
      </c>
      <c r="F91282" t="str">
        <f t="shared" si="2853"/>
        <v>среда</v>
      </c>
    </row>
    <row r="91283" spans="1:6" x14ac:dyDescent="0.25">
      <c r="A91283">
        <v>22517</v>
      </c>
      <c r="B91283">
        <v>276638</v>
      </c>
      <c r="C91283" s="2">
        <v>44391.609006472492</v>
      </c>
      <c r="D91283">
        <v>439981</v>
      </c>
      <c r="E91283">
        <f t="shared" si="2852"/>
        <v>14</v>
      </c>
      <c r="F91283" t="str">
        <f t="shared" si="2853"/>
        <v>среда</v>
      </c>
    </row>
    <row r="91284" spans="1:6" x14ac:dyDescent="0.25">
      <c r="A91284">
        <v>53695</v>
      </c>
      <c r="B91284">
        <v>276642</v>
      </c>
      <c r="C91284" s="2">
        <v>44391.609411003235</v>
      </c>
      <c r="D91284">
        <v>388561</v>
      </c>
      <c r="E91284">
        <f t="shared" si="2852"/>
        <v>14</v>
      </c>
      <c r="F91284" t="str">
        <f t="shared" si="2853"/>
        <v>среда</v>
      </c>
    </row>
    <row r="91285" spans="1:6" x14ac:dyDescent="0.25">
      <c r="A91285">
        <v>167248</v>
      </c>
      <c r="B91285">
        <v>276646</v>
      </c>
      <c r="C91285" s="2">
        <v>44391.609815533979</v>
      </c>
      <c r="D91285">
        <v>119655</v>
      </c>
      <c r="E91285">
        <f t="shared" si="2852"/>
        <v>14</v>
      </c>
      <c r="F91285" t="str">
        <f t="shared" si="2853"/>
        <v>среда</v>
      </c>
    </row>
    <row r="91286" spans="1:6" x14ac:dyDescent="0.25">
      <c r="A91286">
        <v>173491</v>
      </c>
      <c r="B91286">
        <v>276648</v>
      </c>
      <c r="C91286" s="2">
        <v>44391.609815533979</v>
      </c>
      <c r="D91286">
        <v>214668</v>
      </c>
      <c r="E91286">
        <f t="shared" si="2852"/>
        <v>14</v>
      </c>
      <c r="F91286" t="str">
        <f t="shared" si="2853"/>
        <v>среда</v>
      </c>
    </row>
    <row r="91287" spans="1:6" x14ac:dyDescent="0.25">
      <c r="A91287">
        <v>25376</v>
      </c>
      <c r="B91287">
        <v>276650</v>
      </c>
      <c r="C91287" s="2">
        <v>44391.610220064722</v>
      </c>
      <c r="D91287">
        <v>227775</v>
      </c>
      <c r="E91287">
        <f t="shared" si="2852"/>
        <v>14</v>
      </c>
      <c r="F91287" t="str">
        <f t="shared" si="2853"/>
        <v>среда</v>
      </c>
    </row>
    <row r="91288" spans="1:6" x14ac:dyDescent="0.25">
      <c r="A91288">
        <v>107511</v>
      </c>
      <c r="B91288">
        <v>276653</v>
      </c>
      <c r="C91288" s="2">
        <v>44391.611029126208</v>
      </c>
      <c r="D91288">
        <v>242428</v>
      </c>
      <c r="E91288">
        <f t="shared" si="2852"/>
        <v>14</v>
      </c>
      <c r="F91288" t="str">
        <f t="shared" si="2853"/>
        <v>среда</v>
      </c>
    </row>
    <row r="91289" spans="1:6" x14ac:dyDescent="0.25">
      <c r="A91289">
        <v>327493</v>
      </c>
      <c r="B91289">
        <v>276655</v>
      </c>
      <c r="C91289" s="2">
        <v>44391.611029126208</v>
      </c>
      <c r="D91289">
        <v>102086</v>
      </c>
      <c r="E91289">
        <f t="shared" si="2852"/>
        <v>14</v>
      </c>
      <c r="F91289" t="str">
        <f t="shared" si="2853"/>
        <v>среда</v>
      </c>
    </row>
    <row r="91290" spans="1:6" x14ac:dyDescent="0.25">
      <c r="A91290">
        <v>164398</v>
      </c>
      <c r="B91290">
        <v>276660</v>
      </c>
      <c r="C91290" s="2">
        <v>44391.612242718445</v>
      </c>
      <c r="D91290">
        <v>411922</v>
      </c>
      <c r="E91290">
        <f t="shared" si="2852"/>
        <v>14</v>
      </c>
      <c r="F91290" t="str">
        <f t="shared" si="2853"/>
        <v>среда</v>
      </c>
    </row>
    <row r="91291" spans="1:6" x14ac:dyDescent="0.25">
      <c r="A91291">
        <v>261145</v>
      </c>
      <c r="B91291">
        <v>276661</v>
      </c>
      <c r="C91291" s="2">
        <v>44391.612647249189</v>
      </c>
      <c r="D91291">
        <v>382975</v>
      </c>
      <c r="E91291">
        <f t="shared" si="2852"/>
        <v>14</v>
      </c>
      <c r="F91291" t="str">
        <f t="shared" si="2853"/>
        <v>среда</v>
      </c>
    </row>
    <row r="91292" spans="1:6" x14ac:dyDescent="0.25">
      <c r="A91292">
        <v>87193</v>
      </c>
      <c r="B91292">
        <v>276662</v>
      </c>
      <c r="C91292" s="2">
        <v>44391.613051779932</v>
      </c>
      <c r="D91292">
        <v>266896</v>
      </c>
      <c r="E91292">
        <f t="shared" si="2852"/>
        <v>14</v>
      </c>
      <c r="F91292" t="str">
        <f t="shared" si="2853"/>
        <v>среда</v>
      </c>
    </row>
    <row r="91293" spans="1:6" x14ac:dyDescent="0.25">
      <c r="A91293">
        <v>207613</v>
      </c>
      <c r="B91293">
        <v>276667</v>
      </c>
      <c r="C91293" s="2">
        <v>44391.613860841426</v>
      </c>
      <c r="D91293">
        <v>104958</v>
      </c>
      <c r="E91293">
        <f t="shared" si="2852"/>
        <v>14</v>
      </c>
      <c r="F91293" t="str">
        <f t="shared" si="2853"/>
        <v>среда</v>
      </c>
    </row>
    <row r="91294" spans="1:6" x14ac:dyDescent="0.25">
      <c r="A91294">
        <v>246013</v>
      </c>
      <c r="B91294">
        <v>276672</v>
      </c>
      <c r="C91294" s="2">
        <v>44391.613860841426</v>
      </c>
      <c r="D91294">
        <v>430951</v>
      </c>
      <c r="E91294">
        <f t="shared" si="2852"/>
        <v>14</v>
      </c>
      <c r="F91294" t="str">
        <f t="shared" si="2853"/>
        <v>среда</v>
      </c>
    </row>
    <row r="91295" spans="1:6" x14ac:dyDescent="0.25">
      <c r="A91295">
        <v>217522</v>
      </c>
      <c r="B91295">
        <v>276677</v>
      </c>
      <c r="C91295" s="2">
        <v>44391.614265372169</v>
      </c>
      <c r="D91295">
        <v>230347</v>
      </c>
      <c r="E91295">
        <f t="shared" si="2852"/>
        <v>14</v>
      </c>
      <c r="F91295" t="str">
        <f t="shared" si="2853"/>
        <v>среда</v>
      </c>
    </row>
    <row r="91296" spans="1:6" x14ac:dyDescent="0.25">
      <c r="A91296">
        <v>331470</v>
      </c>
      <c r="B91296">
        <v>276682</v>
      </c>
      <c r="C91296" s="2">
        <v>44391.614669902912</v>
      </c>
      <c r="D91296">
        <v>81550</v>
      </c>
      <c r="E91296">
        <f t="shared" si="2852"/>
        <v>14</v>
      </c>
      <c r="F91296" t="str">
        <f t="shared" si="2853"/>
        <v>среда</v>
      </c>
    </row>
    <row r="91297" spans="1:6" x14ac:dyDescent="0.25">
      <c r="A91297">
        <v>179278</v>
      </c>
      <c r="B91297">
        <v>276684</v>
      </c>
      <c r="C91297" s="2">
        <v>44391.615074433656</v>
      </c>
      <c r="D91297">
        <v>298988</v>
      </c>
      <c r="E91297">
        <f t="shared" si="2852"/>
        <v>14</v>
      </c>
      <c r="F91297" t="str">
        <f t="shared" si="2853"/>
        <v>среда</v>
      </c>
    </row>
    <row r="91298" spans="1:6" x14ac:dyDescent="0.25">
      <c r="A91298">
        <v>39773</v>
      </c>
      <c r="B91298">
        <v>276688</v>
      </c>
      <c r="C91298" s="2">
        <v>44391.615478964406</v>
      </c>
      <c r="D91298">
        <v>105352</v>
      </c>
      <c r="E91298">
        <f t="shared" si="2852"/>
        <v>14</v>
      </c>
      <c r="F91298" t="str">
        <f t="shared" si="2853"/>
        <v>среда</v>
      </c>
    </row>
    <row r="91299" spans="1:6" x14ac:dyDescent="0.25">
      <c r="A91299">
        <v>191876</v>
      </c>
      <c r="B91299">
        <v>276693</v>
      </c>
      <c r="C91299" s="2">
        <v>44391.615883495142</v>
      </c>
      <c r="D91299">
        <v>373415</v>
      </c>
      <c r="E91299">
        <f t="shared" si="2852"/>
        <v>14</v>
      </c>
      <c r="F91299" t="str">
        <f t="shared" si="2853"/>
        <v>среда</v>
      </c>
    </row>
    <row r="91300" spans="1:6" x14ac:dyDescent="0.25">
      <c r="A91300">
        <v>206170</v>
      </c>
      <c r="B91300">
        <v>276697</v>
      </c>
      <c r="C91300" s="2">
        <v>44391.615883495142</v>
      </c>
      <c r="D91300">
        <v>411922</v>
      </c>
      <c r="E91300">
        <f t="shared" si="2852"/>
        <v>14</v>
      </c>
      <c r="F91300" t="str">
        <f t="shared" si="2853"/>
        <v>среда</v>
      </c>
    </row>
    <row r="91301" spans="1:6" x14ac:dyDescent="0.25">
      <c r="A91301">
        <v>202849</v>
      </c>
      <c r="B91301">
        <v>276702</v>
      </c>
      <c r="C91301" s="2">
        <v>44391.616692556636</v>
      </c>
      <c r="D91301">
        <v>333091</v>
      </c>
      <c r="E91301">
        <f t="shared" si="2852"/>
        <v>14</v>
      </c>
      <c r="F91301" t="str">
        <f t="shared" si="2853"/>
        <v>среда</v>
      </c>
    </row>
    <row r="91302" spans="1:6" x14ac:dyDescent="0.25">
      <c r="A91302">
        <v>222956</v>
      </c>
      <c r="B91302">
        <v>276706</v>
      </c>
      <c r="C91302" s="2">
        <v>44391.616692556636</v>
      </c>
      <c r="D91302">
        <v>258219</v>
      </c>
      <c r="E91302">
        <f t="shared" si="2852"/>
        <v>14</v>
      </c>
      <c r="F91302" t="str">
        <f t="shared" si="2853"/>
        <v>среда</v>
      </c>
    </row>
    <row r="91303" spans="1:6" x14ac:dyDescent="0.25">
      <c r="A91303">
        <v>32010</v>
      </c>
      <c r="B91303">
        <v>276709</v>
      </c>
      <c r="C91303" s="2">
        <v>44391.617501618122</v>
      </c>
      <c r="D91303">
        <v>262099</v>
      </c>
      <c r="E91303">
        <f t="shared" si="2852"/>
        <v>14</v>
      </c>
      <c r="F91303" t="str">
        <f t="shared" si="2853"/>
        <v>среда</v>
      </c>
    </row>
    <row r="91304" spans="1:6" x14ac:dyDescent="0.25">
      <c r="A91304">
        <v>119296</v>
      </c>
      <c r="B91304">
        <v>276712</v>
      </c>
      <c r="C91304" s="2">
        <v>44391.617501618122</v>
      </c>
      <c r="D91304">
        <v>49538</v>
      </c>
      <c r="E91304">
        <f t="shared" si="2852"/>
        <v>14</v>
      </c>
      <c r="F91304" t="str">
        <f t="shared" si="2853"/>
        <v>среда</v>
      </c>
    </row>
    <row r="91305" spans="1:6" x14ac:dyDescent="0.25">
      <c r="A91305">
        <v>337325</v>
      </c>
      <c r="B91305">
        <v>276714</v>
      </c>
      <c r="C91305" s="2">
        <v>44391.617501618122</v>
      </c>
      <c r="D91305">
        <v>250679</v>
      </c>
      <c r="E91305">
        <f t="shared" si="2852"/>
        <v>14</v>
      </c>
      <c r="F91305" t="str">
        <f t="shared" si="2853"/>
        <v>среда</v>
      </c>
    </row>
    <row r="91306" spans="1:6" x14ac:dyDescent="0.25">
      <c r="A91306">
        <v>52461</v>
      </c>
      <c r="B91306">
        <v>276716</v>
      </c>
      <c r="C91306" s="2">
        <v>44391.619119741095</v>
      </c>
      <c r="D91306">
        <v>182984</v>
      </c>
      <c r="E91306">
        <f t="shared" si="2852"/>
        <v>14</v>
      </c>
      <c r="F91306" t="str">
        <f t="shared" si="2853"/>
        <v>среда</v>
      </c>
    </row>
    <row r="91307" spans="1:6" x14ac:dyDescent="0.25">
      <c r="A91307">
        <v>84166</v>
      </c>
      <c r="B91307">
        <v>276721</v>
      </c>
      <c r="C91307" s="2">
        <v>44391.619928802589</v>
      </c>
      <c r="D91307">
        <v>124360</v>
      </c>
      <c r="E91307">
        <f t="shared" si="2852"/>
        <v>14</v>
      </c>
      <c r="F91307" t="str">
        <f t="shared" si="2853"/>
        <v>среда</v>
      </c>
    </row>
    <row r="91308" spans="1:6" x14ac:dyDescent="0.25">
      <c r="A91308">
        <v>296318</v>
      </c>
      <c r="B91308">
        <v>276726</v>
      </c>
      <c r="C91308" s="2">
        <v>44391.619928802589</v>
      </c>
      <c r="D91308">
        <v>411922</v>
      </c>
      <c r="E91308">
        <f t="shared" si="2852"/>
        <v>14</v>
      </c>
      <c r="F91308" t="str">
        <f t="shared" si="2853"/>
        <v>среда</v>
      </c>
    </row>
    <row r="91309" spans="1:6" x14ac:dyDescent="0.25">
      <c r="A91309">
        <v>308541</v>
      </c>
      <c r="B91309">
        <v>276731</v>
      </c>
      <c r="C91309" s="2">
        <v>44391.619928802589</v>
      </c>
      <c r="D91309">
        <v>394819</v>
      </c>
      <c r="E91309">
        <f t="shared" si="2852"/>
        <v>14</v>
      </c>
      <c r="F91309" t="str">
        <f t="shared" si="2853"/>
        <v>среда</v>
      </c>
    </row>
    <row r="91310" spans="1:6" x14ac:dyDescent="0.25">
      <c r="A91310">
        <v>168927</v>
      </c>
      <c r="B91310">
        <v>276733</v>
      </c>
      <c r="C91310" s="2">
        <v>44391.620737864076</v>
      </c>
      <c r="D91310">
        <v>181651</v>
      </c>
      <c r="E91310">
        <f t="shared" si="2852"/>
        <v>14</v>
      </c>
      <c r="F91310" t="str">
        <f t="shared" si="2853"/>
        <v>среда</v>
      </c>
    </row>
    <row r="91311" spans="1:6" x14ac:dyDescent="0.25">
      <c r="A91311">
        <v>256178</v>
      </c>
      <c r="B91311">
        <v>276735</v>
      </c>
      <c r="C91311" s="2">
        <v>44391.621546925569</v>
      </c>
      <c r="D91311">
        <v>396860</v>
      </c>
      <c r="E91311">
        <f t="shared" si="2852"/>
        <v>14</v>
      </c>
      <c r="F91311" t="str">
        <f t="shared" si="2853"/>
        <v>среда</v>
      </c>
    </row>
    <row r="91312" spans="1:6" x14ac:dyDescent="0.25">
      <c r="A91312">
        <v>16525</v>
      </c>
      <c r="B91312">
        <v>276740</v>
      </c>
      <c r="C91312" s="2">
        <v>44391.622760517799</v>
      </c>
      <c r="D91312">
        <v>347333</v>
      </c>
      <c r="E91312">
        <f t="shared" si="2852"/>
        <v>14</v>
      </c>
      <c r="F91312" t="str">
        <f t="shared" si="2853"/>
        <v>среда</v>
      </c>
    </row>
    <row r="91313" spans="1:6" x14ac:dyDescent="0.25">
      <c r="A91313">
        <v>158271</v>
      </c>
      <c r="B91313">
        <v>276744</v>
      </c>
      <c r="C91313" s="2">
        <v>44391.623569579293</v>
      </c>
      <c r="D91313">
        <v>301518</v>
      </c>
      <c r="E91313">
        <f t="shared" si="2852"/>
        <v>14</v>
      </c>
      <c r="F91313" t="str">
        <f t="shared" si="2853"/>
        <v>среда</v>
      </c>
    </row>
    <row r="91314" spans="1:6" x14ac:dyDescent="0.25">
      <c r="A91314">
        <v>240808</v>
      </c>
      <c r="B91314">
        <v>276745</v>
      </c>
      <c r="C91314" s="2">
        <v>44391.624378640779</v>
      </c>
      <c r="D91314">
        <v>281236</v>
      </c>
      <c r="E91314">
        <f t="shared" si="2852"/>
        <v>14</v>
      </c>
      <c r="F91314" t="str">
        <f t="shared" si="2853"/>
        <v>среда</v>
      </c>
    </row>
    <row r="91315" spans="1:6" x14ac:dyDescent="0.25">
      <c r="A91315">
        <v>297141</v>
      </c>
      <c r="B91315">
        <v>276749</v>
      </c>
      <c r="C91315" s="2">
        <v>44391.624783171523</v>
      </c>
      <c r="D91315">
        <v>128523</v>
      </c>
      <c r="E91315">
        <f t="shared" si="2852"/>
        <v>14</v>
      </c>
      <c r="F91315" t="str">
        <f t="shared" si="2853"/>
        <v>среда</v>
      </c>
    </row>
    <row r="91316" spans="1:6" x14ac:dyDescent="0.25">
      <c r="A91316">
        <v>218331</v>
      </c>
      <c r="B91316">
        <v>276754</v>
      </c>
      <c r="C91316" s="2">
        <v>44391.625592233009</v>
      </c>
      <c r="D91316">
        <v>411584</v>
      </c>
      <c r="E91316">
        <f t="shared" si="2852"/>
        <v>15</v>
      </c>
      <c r="F91316" t="str">
        <f t="shared" si="2853"/>
        <v>среда</v>
      </c>
    </row>
    <row r="91317" spans="1:6" x14ac:dyDescent="0.25">
      <c r="A91317">
        <v>58406</v>
      </c>
      <c r="B91317">
        <v>276757</v>
      </c>
      <c r="C91317" s="2">
        <v>44391.625996763752</v>
      </c>
      <c r="D91317">
        <v>411922</v>
      </c>
      <c r="E91317">
        <f t="shared" si="2852"/>
        <v>15</v>
      </c>
      <c r="F91317" t="str">
        <f t="shared" si="2853"/>
        <v>среда</v>
      </c>
    </row>
    <row r="91318" spans="1:6" x14ac:dyDescent="0.25">
      <c r="A91318">
        <v>7368</v>
      </c>
      <c r="B91318">
        <v>276762</v>
      </c>
      <c r="C91318" s="2">
        <v>44391.628019417476</v>
      </c>
      <c r="D91318">
        <v>472712</v>
      </c>
      <c r="E91318">
        <f t="shared" si="2852"/>
        <v>15</v>
      </c>
      <c r="F91318" t="str">
        <f t="shared" si="2853"/>
        <v>среда</v>
      </c>
    </row>
    <row r="91319" spans="1:6" x14ac:dyDescent="0.25">
      <c r="A91319">
        <v>9046</v>
      </c>
      <c r="B91319">
        <v>276764</v>
      </c>
      <c r="C91319" s="2">
        <v>44391.6300420712</v>
      </c>
      <c r="D91319">
        <v>103966</v>
      </c>
      <c r="E91319">
        <f t="shared" si="2852"/>
        <v>15</v>
      </c>
      <c r="F91319" t="str">
        <f t="shared" si="2853"/>
        <v>среда</v>
      </c>
    </row>
    <row r="91320" spans="1:6" x14ac:dyDescent="0.25">
      <c r="A91320">
        <v>299344</v>
      </c>
      <c r="B91320">
        <v>276767</v>
      </c>
      <c r="C91320" s="2">
        <v>44391.630851132686</v>
      </c>
      <c r="D91320">
        <v>179296</v>
      </c>
      <c r="E91320">
        <f t="shared" si="2852"/>
        <v>15</v>
      </c>
      <c r="F91320" t="str">
        <f t="shared" si="2853"/>
        <v>среда</v>
      </c>
    </row>
    <row r="91321" spans="1:6" x14ac:dyDescent="0.25">
      <c r="A91321">
        <v>32719</v>
      </c>
      <c r="B91321">
        <v>276771</v>
      </c>
      <c r="C91321" s="2">
        <v>44391.631660194173</v>
      </c>
      <c r="D91321">
        <v>209122</v>
      </c>
      <c r="E91321">
        <f t="shared" si="2852"/>
        <v>15</v>
      </c>
      <c r="F91321" t="str">
        <f t="shared" si="2853"/>
        <v>среда</v>
      </c>
    </row>
    <row r="91322" spans="1:6" x14ac:dyDescent="0.25">
      <c r="A91322">
        <v>270650</v>
      </c>
      <c r="B91322">
        <v>276775</v>
      </c>
      <c r="C91322" s="2">
        <v>44391.63166019418</v>
      </c>
      <c r="D91322">
        <v>196974</v>
      </c>
      <c r="E91322">
        <f t="shared" si="2852"/>
        <v>15</v>
      </c>
      <c r="F91322" t="str">
        <f t="shared" si="2853"/>
        <v>среда</v>
      </c>
    </row>
    <row r="91323" spans="1:6" x14ac:dyDescent="0.25">
      <c r="A91323">
        <v>110139</v>
      </c>
      <c r="B91323">
        <v>276777</v>
      </c>
      <c r="C91323" s="2">
        <v>44391.632469255666</v>
      </c>
      <c r="D91323">
        <v>341333</v>
      </c>
      <c r="E91323">
        <f t="shared" si="2852"/>
        <v>15</v>
      </c>
      <c r="F91323" t="str">
        <f t="shared" si="2853"/>
        <v>среда</v>
      </c>
    </row>
    <row r="91324" spans="1:6" x14ac:dyDescent="0.25">
      <c r="A91324">
        <v>228460</v>
      </c>
      <c r="B91324">
        <v>276778</v>
      </c>
      <c r="C91324" s="2">
        <v>44391.632469255666</v>
      </c>
      <c r="D91324">
        <v>272201</v>
      </c>
      <c r="E91324">
        <f t="shared" si="2852"/>
        <v>15</v>
      </c>
      <c r="F91324" t="str">
        <f t="shared" si="2853"/>
        <v>среда</v>
      </c>
    </row>
    <row r="91325" spans="1:6" x14ac:dyDescent="0.25">
      <c r="A91325">
        <v>5376</v>
      </c>
      <c r="B91325">
        <v>276782</v>
      </c>
      <c r="C91325" s="2">
        <v>44391.63287378641</v>
      </c>
      <c r="D91325">
        <v>305248</v>
      </c>
      <c r="E91325">
        <f t="shared" si="2852"/>
        <v>15</v>
      </c>
      <c r="F91325" t="str">
        <f t="shared" si="2853"/>
        <v>среда</v>
      </c>
    </row>
    <row r="91326" spans="1:6" x14ac:dyDescent="0.25">
      <c r="A91326">
        <v>155975</v>
      </c>
      <c r="B91326">
        <v>276784</v>
      </c>
      <c r="C91326" s="2">
        <v>44391.63287378641</v>
      </c>
      <c r="D91326">
        <v>305248</v>
      </c>
      <c r="E91326">
        <f t="shared" si="2852"/>
        <v>15</v>
      </c>
      <c r="F91326" t="str">
        <f t="shared" si="2853"/>
        <v>среда</v>
      </c>
    </row>
    <row r="91327" spans="1:6" x14ac:dyDescent="0.25">
      <c r="A91327">
        <v>3519</v>
      </c>
      <c r="B91327">
        <v>276786</v>
      </c>
      <c r="C91327" s="2">
        <v>44391.633278317153</v>
      </c>
      <c r="D91327">
        <v>411922</v>
      </c>
      <c r="E91327">
        <f t="shared" si="2852"/>
        <v>15</v>
      </c>
      <c r="F91327" t="str">
        <f t="shared" si="2853"/>
        <v>среда</v>
      </c>
    </row>
    <row r="91328" spans="1:6" x14ac:dyDescent="0.25">
      <c r="A91328">
        <v>213300</v>
      </c>
      <c r="B91328">
        <v>276789</v>
      </c>
      <c r="C91328" s="2">
        <v>44391.633278317153</v>
      </c>
      <c r="D91328">
        <v>80850</v>
      </c>
      <c r="E91328">
        <f t="shared" si="2852"/>
        <v>15</v>
      </c>
      <c r="F91328" t="str">
        <f t="shared" si="2853"/>
        <v>среда</v>
      </c>
    </row>
    <row r="91329" spans="1:6" x14ac:dyDescent="0.25">
      <c r="A91329">
        <v>338304</v>
      </c>
      <c r="B91329">
        <v>276794</v>
      </c>
      <c r="C91329" s="2">
        <v>44391.634087378639</v>
      </c>
      <c r="D91329">
        <v>357547</v>
      </c>
      <c r="E91329">
        <f t="shared" si="2852"/>
        <v>15</v>
      </c>
      <c r="F91329" t="str">
        <f t="shared" si="2853"/>
        <v>среда</v>
      </c>
    </row>
    <row r="91330" spans="1:6" x14ac:dyDescent="0.25">
      <c r="A91330">
        <v>267789</v>
      </c>
      <c r="B91330">
        <v>276796</v>
      </c>
      <c r="C91330" s="2">
        <v>44391.634087378647</v>
      </c>
      <c r="D91330">
        <v>42705</v>
      </c>
      <c r="E91330">
        <f t="shared" si="2852"/>
        <v>15</v>
      </c>
      <c r="F91330" t="str">
        <f t="shared" si="2853"/>
        <v>среда</v>
      </c>
    </row>
    <row r="91331" spans="1:6" x14ac:dyDescent="0.25">
      <c r="A91331">
        <v>239816</v>
      </c>
      <c r="B91331">
        <v>276797</v>
      </c>
      <c r="C91331" s="2">
        <v>44391.634896440133</v>
      </c>
      <c r="D91331">
        <v>180863</v>
      </c>
      <c r="E91331">
        <f t="shared" ref="E91331:E91394" si="2854">HOUR(C91331)</f>
        <v>15</v>
      </c>
      <c r="F91331" t="str">
        <f t="shared" ref="F91331:F91394" si="2855">TEXT(C91331,"дддд")</f>
        <v>среда</v>
      </c>
    </row>
    <row r="91332" spans="1:6" x14ac:dyDescent="0.25">
      <c r="A91332">
        <v>261144</v>
      </c>
      <c r="B91332">
        <v>276801</v>
      </c>
      <c r="C91332" s="2">
        <v>44391.638132686086</v>
      </c>
      <c r="D91332">
        <v>260812</v>
      </c>
      <c r="E91332">
        <f t="shared" si="2854"/>
        <v>15</v>
      </c>
      <c r="F91332" t="str">
        <f t="shared" si="2855"/>
        <v>среда</v>
      </c>
    </row>
    <row r="91333" spans="1:6" x14ac:dyDescent="0.25">
      <c r="A91333">
        <v>142608</v>
      </c>
      <c r="B91333">
        <v>276803</v>
      </c>
      <c r="C91333" s="2">
        <v>44391.638537216822</v>
      </c>
      <c r="D91333">
        <v>168970</v>
      </c>
      <c r="E91333">
        <f t="shared" si="2854"/>
        <v>15</v>
      </c>
      <c r="F91333" t="str">
        <f t="shared" si="2855"/>
        <v>среда</v>
      </c>
    </row>
    <row r="91334" spans="1:6" x14ac:dyDescent="0.25">
      <c r="A91334">
        <v>296837</v>
      </c>
      <c r="B91334">
        <v>276805</v>
      </c>
      <c r="C91334" s="2">
        <v>44391.638537216822</v>
      </c>
      <c r="D91334">
        <v>313862</v>
      </c>
      <c r="E91334">
        <f t="shared" si="2854"/>
        <v>15</v>
      </c>
      <c r="F91334" t="str">
        <f t="shared" si="2855"/>
        <v>среда</v>
      </c>
    </row>
    <row r="91335" spans="1:6" x14ac:dyDescent="0.25">
      <c r="A91335">
        <v>23295</v>
      </c>
      <c r="B91335">
        <v>276807</v>
      </c>
      <c r="C91335" s="2">
        <v>44391.638941747573</v>
      </c>
      <c r="D91335">
        <v>49538</v>
      </c>
      <c r="E91335">
        <f t="shared" si="2854"/>
        <v>15</v>
      </c>
      <c r="F91335" t="str">
        <f t="shared" si="2855"/>
        <v>среда</v>
      </c>
    </row>
    <row r="91336" spans="1:6" x14ac:dyDescent="0.25">
      <c r="A91336">
        <v>195290</v>
      </c>
      <c r="B91336">
        <v>276812</v>
      </c>
      <c r="C91336" s="2">
        <v>44391.640559870546</v>
      </c>
      <c r="D91336">
        <v>470762</v>
      </c>
      <c r="E91336">
        <f t="shared" si="2854"/>
        <v>15</v>
      </c>
      <c r="F91336" t="str">
        <f t="shared" si="2855"/>
        <v>среда</v>
      </c>
    </row>
    <row r="91337" spans="1:6" x14ac:dyDescent="0.25">
      <c r="A91337">
        <v>31439</v>
      </c>
      <c r="B91337">
        <v>276815</v>
      </c>
      <c r="C91337" s="2">
        <v>44391.640559870553</v>
      </c>
      <c r="D91337">
        <v>470762</v>
      </c>
      <c r="E91337">
        <f t="shared" si="2854"/>
        <v>15</v>
      </c>
      <c r="F91337" t="str">
        <f t="shared" si="2855"/>
        <v>среда</v>
      </c>
    </row>
    <row r="91338" spans="1:6" x14ac:dyDescent="0.25">
      <c r="A91338">
        <v>257403</v>
      </c>
      <c r="B91338">
        <v>276819</v>
      </c>
      <c r="C91338" s="2">
        <v>44391.640559870553</v>
      </c>
      <c r="D91338">
        <v>161398</v>
      </c>
      <c r="E91338">
        <f t="shared" si="2854"/>
        <v>15</v>
      </c>
      <c r="F91338" t="str">
        <f t="shared" si="2855"/>
        <v>среда</v>
      </c>
    </row>
    <row r="91339" spans="1:6" x14ac:dyDescent="0.25">
      <c r="A91339">
        <v>214260</v>
      </c>
      <c r="B91339">
        <v>276821</v>
      </c>
      <c r="C91339" s="2">
        <v>44391.64136893204</v>
      </c>
      <c r="D91339">
        <v>244574</v>
      </c>
      <c r="E91339">
        <f t="shared" si="2854"/>
        <v>15</v>
      </c>
      <c r="F91339" t="str">
        <f t="shared" si="2855"/>
        <v>среда</v>
      </c>
    </row>
    <row r="91340" spans="1:6" x14ac:dyDescent="0.25">
      <c r="A91340">
        <v>310561</v>
      </c>
      <c r="B91340">
        <v>276826</v>
      </c>
      <c r="C91340" s="2">
        <v>44391.64136893204</v>
      </c>
      <c r="D91340">
        <v>153893</v>
      </c>
      <c r="E91340">
        <f t="shared" si="2854"/>
        <v>15</v>
      </c>
      <c r="F91340" t="str">
        <f t="shared" si="2855"/>
        <v>среда</v>
      </c>
    </row>
    <row r="91341" spans="1:6" x14ac:dyDescent="0.25">
      <c r="A91341">
        <v>211337</v>
      </c>
      <c r="B91341">
        <v>276829</v>
      </c>
      <c r="C91341" s="2">
        <v>44391.642177993526</v>
      </c>
      <c r="D91341">
        <v>242428</v>
      </c>
      <c r="E91341">
        <f t="shared" si="2854"/>
        <v>15</v>
      </c>
      <c r="F91341" t="str">
        <f t="shared" si="2855"/>
        <v>среда</v>
      </c>
    </row>
    <row r="91342" spans="1:6" x14ac:dyDescent="0.25">
      <c r="A91342">
        <v>32415</v>
      </c>
      <c r="B91342">
        <v>276830</v>
      </c>
      <c r="C91342" s="2">
        <v>44391.64258252427</v>
      </c>
      <c r="D91342">
        <v>117086</v>
      </c>
      <c r="E91342">
        <f t="shared" si="2854"/>
        <v>15</v>
      </c>
      <c r="F91342" t="str">
        <f t="shared" si="2855"/>
        <v>среда</v>
      </c>
    </row>
    <row r="91343" spans="1:6" x14ac:dyDescent="0.25">
      <c r="A91343">
        <v>63510</v>
      </c>
      <c r="B91343">
        <v>276832</v>
      </c>
      <c r="C91343" s="2">
        <v>44391.642582524277</v>
      </c>
      <c r="D91343">
        <v>471865</v>
      </c>
      <c r="E91343">
        <f t="shared" si="2854"/>
        <v>15</v>
      </c>
      <c r="F91343" t="str">
        <f t="shared" si="2855"/>
        <v>среда</v>
      </c>
    </row>
    <row r="91344" spans="1:6" x14ac:dyDescent="0.25">
      <c r="A91344">
        <v>171004</v>
      </c>
      <c r="B91344">
        <v>276834</v>
      </c>
      <c r="C91344" s="2">
        <v>44391.642582524277</v>
      </c>
      <c r="D91344">
        <v>411922</v>
      </c>
      <c r="E91344">
        <f t="shared" si="2854"/>
        <v>15</v>
      </c>
      <c r="F91344" t="str">
        <f t="shared" si="2855"/>
        <v>среда</v>
      </c>
    </row>
    <row r="91345" spans="1:6" x14ac:dyDescent="0.25">
      <c r="A91345">
        <v>283875</v>
      </c>
      <c r="B91345">
        <v>276837</v>
      </c>
      <c r="C91345" s="2">
        <v>44391.643391585756</v>
      </c>
      <c r="D91345">
        <v>112334</v>
      </c>
      <c r="E91345">
        <f t="shared" si="2854"/>
        <v>15</v>
      </c>
      <c r="F91345" t="str">
        <f t="shared" si="2855"/>
        <v>среда</v>
      </c>
    </row>
    <row r="91346" spans="1:6" x14ac:dyDescent="0.25">
      <c r="A91346">
        <v>337906</v>
      </c>
      <c r="B91346">
        <v>276842</v>
      </c>
      <c r="C91346" s="2">
        <v>44391.643391585756</v>
      </c>
      <c r="D91346">
        <v>353383</v>
      </c>
      <c r="E91346">
        <f t="shared" si="2854"/>
        <v>15</v>
      </c>
      <c r="F91346" t="str">
        <f t="shared" si="2855"/>
        <v>среда</v>
      </c>
    </row>
    <row r="91347" spans="1:6" x14ac:dyDescent="0.25">
      <c r="A91347">
        <v>206004</v>
      </c>
      <c r="B91347">
        <v>276845</v>
      </c>
      <c r="C91347" s="2">
        <v>44391.643796116507</v>
      </c>
      <c r="D91347">
        <v>249054</v>
      </c>
      <c r="E91347">
        <f t="shared" si="2854"/>
        <v>15</v>
      </c>
      <c r="F91347" t="str">
        <f t="shared" si="2855"/>
        <v>среда</v>
      </c>
    </row>
    <row r="91348" spans="1:6" x14ac:dyDescent="0.25">
      <c r="A91348">
        <v>222538</v>
      </c>
      <c r="B91348">
        <v>276850</v>
      </c>
      <c r="C91348" s="2">
        <v>44391.643796116507</v>
      </c>
      <c r="D91348">
        <v>42705</v>
      </c>
      <c r="E91348">
        <f t="shared" si="2854"/>
        <v>15</v>
      </c>
      <c r="F91348" t="str">
        <f t="shared" si="2855"/>
        <v>среда</v>
      </c>
    </row>
    <row r="91349" spans="1:6" x14ac:dyDescent="0.25">
      <c r="A91349">
        <v>159152</v>
      </c>
      <c r="B91349">
        <v>276852</v>
      </c>
      <c r="C91349" s="2">
        <v>44391.644605177993</v>
      </c>
      <c r="D91349">
        <v>60110</v>
      </c>
      <c r="E91349">
        <f t="shared" si="2854"/>
        <v>15</v>
      </c>
      <c r="F91349" t="str">
        <f t="shared" si="2855"/>
        <v>среда</v>
      </c>
    </row>
    <row r="91350" spans="1:6" x14ac:dyDescent="0.25">
      <c r="A91350">
        <v>137209</v>
      </c>
      <c r="B91350">
        <v>276853</v>
      </c>
      <c r="C91350" s="2">
        <v>44391.645414239487</v>
      </c>
      <c r="D91350">
        <v>250679</v>
      </c>
      <c r="E91350">
        <f t="shared" si="2854"/>
        <v>15</v>
      </c>
      <c r="F91350" t="str">
        <f t="shared" si="2855"/>
        <v>среда</v>
      </c>
    </row>
    <row r="91351" spans="1:6" x14ac:dyDescent="0.25">
      <c r="A91351">
        <v>78100</v>
      </c>
      <c r="B91351">
        <v>276856</v>
      </c>
      <c r="C91351" s="2">
        <v>44391.64703236246</v>
      </c>
      <c r="D91351">
        <v>250331</v>
      </c>
      <c r="E91351">
        <f t="shared" si="2854"/>
        <v>15</v>
      </c>
      <c r="F91351" t="str">
        <f t="shared" si="2855"/>
        <v>среда</v>
      </c>
    </row>
    <row r="91352" spans="1:6" x14ac:dyDescent="0.25">
      <c r="A91352">
        <v>75625</v>
      </c>
      <c r="B91352">
        <v>276857</v>
      </c>
      <c r="C91352" s="2">
        <v>44391.647436893203</v>
      </c>
      <c r="D91352">
        <v>180939</v>
      </c>
      <c r="E91352">
        <f t="shared" si="2854"/>
        <v>15</v>
      </c>
      <c r="F91352" t="str">
        <f t="shared" si="2855"/>
        <v>среда</v>
      </c>
    </row>
    <row r="91353" spans="1:6" x14ac:dyDescent="0.25">
      <c r="A91353">
        <v>284920</v>
      </c>
      <c r="B91353">
        <v>276859</v>
      </c>
      <c r="C91353" s="2">
        <v>44391.647841423954</v>
      </c>
      <c r="D91353">
        <v>114057</v>
      </c>
      <c r="E91353">
        <f t="shared" si="2854"/>
        <v>15</v>
      </c>
      <c r="F91353" t="str">
        <f t="shared" si="2855"/>
        <v>среда</v>
      </c>
    </row>
    <row r="91354" spans="1:6" x14ac:dyDescent="0.25">
      <c r="A91354">
        <v>56403</v>
      </c>
      <c r="B91354">
        <v>276862</v>
      </c>
      <c r="C91354" s="2">
        <v>44391.64824595469</v>
      </c>
      <c r="D91354">
        <v>367866</v>
      </c>
      <c r="E91354">
        <f t="shared" si="2854"/>
        <v>15</v>
      </c>
      <c r="F91354" t="str">
        <f t="shared" si="2855"/>
        <v>среда</v>
      </c>
    </row>
    <row r="91355" spans="1:6" x14ac:dyDescent="0.25">
      <c r="A91355">
        <v>47651</v>
      </c>
      <c r="B91355">
        <v>276864</v>
      </c>
      <c r="C91355" s="2">
        <v>44391.649459546927</v>
      </c>
      <c r="D91355">
        <v>154256</v>
      </c>
      <c r="E91355">
        <f t="shared" si="2854"/>
        <v>15</v>
      </c>
      <c r="F91355" t="str">
        <f t="shared" si="2855"/>
        <v>среда</v>
      </c>
    </row>
    <row r="91356" spans="1:6" x14ac:dyDescent="0.25">
      <c r="A91356">
        <v>110392</v>
      </c>
      <c r="B91356">
        <v>276865</v>
      </c>
      <c r="C91356" s="2">
        <v>44391.649459546927</v>
      </c>
      <c r="D91356">
        <v>343712</v>
      </c>
      <c r="E91356">
        <f t="shared" si="2854"/>
        <v>15</v>
      </c>
      <c r="F91356" t="str">
        <f t="shared" si="2855"/>
        <v>среда</v>
      </c>
    </row>
    <row r="91357" spans="1:6" x14ac:dyDescent="0.25">
      <c r="A91357">
        <v>223660</v>
      </c>
      <c r="B91357">
        <v>276869</v>
      </c>
      <c r="C91357" s="2">
        <v>44391.64986407767</v>
      </c>
      <c r="D91357">
        <v>15772</v>
      </c>
      <c r="E91357">
        <f t="shared" si="2854"/>
        <v>15</v>
      </c>
      <c r="F91357" t="str">
        <f t="shared" si="2855"/>
        <v>среда</v>
      </c>
    </row>
    <row r="91358" spans="1:6" x14ac:dyDescent="0.25">
      <c r="A91358">
        <v>67361</v>
      </c>
      <c r="B91358">
        <v>276871</v>
      </c>
      <c r="C91358" s="2">
        <v>44391.650673139156</v>
      </c>
      <c r="D91358">
        <v>411922</v>
      </c>
      <c r="E91358">
        <f t="shared" si="2854"/>
        <v>15</v>
      </c>
      <c r="F91358" t="str">
        <f t="shared" si="2855"/>
        <v>среда</v>
      </c>
    </row>
    <row r="91359" spans="1:6" x14ac:dyDescent="0.25">
      <c r="A91359">
        <v>274553</v>
      </c>
      <c r="B91359">
        <v>276875</v>
      </c>
      <c r="C91359" s="2">
        <v>44391.651482200643</v>
      </c>
      <c r="D91359">
        <v>347008</v>
      </c>
      <c r="E91359">
        <f t="shared" si="2854"/>
        <v>15</v>
      </c>
      <c r="F91359" t="str">
        <f t="shared" si="2855"/>
        <v>среда</v>
      </c>
    </row>
    <row r="91360" spans="1:6" x14ac:dyDescent="0.25">
      <c r="A91360">
        <v>95833</v>
      </c>
      <c r="B91360">
        <v>276878</v>
      </c>
      <c r="C91360" s="2">
        <v>44391.651886731393</v>
      </c>
      <c r="D91360">
        <v>98921</v>
      </c>
      <c r="E91360">
        <f t="shared" si="2854"/>
        <v>15</v>
      </c>
      <c r="F91360" t="str">
        <f t="shared" si="2855"/>
        <v>среда</v>
      </c>
    </row>
    <row r="91361" spans="1:6" x14ac:dyDescent="0.25">
      <c r="A91361">
        <v>172525</v>
      </c>
      <c r="B91361">
        <v>276883</v>
      </c>
      <c r="C91361" s="2">
        <v>44391.652291262137</v>
      </c>
      <c r="D91361">
        <v>341333</v>
      </c>
      <c r="E91361">
        <f t="shared" si="2854"/>
        <v>15</v>
      </c>
      <c r="F91361" t="str">
        <f t="shared" si="2855"/>
        <v>среда</v>
      </c>
    </row>
    <row r="91362" spans="1:6" x14ac:dyDescent="0.25">
      <c r="A91362">
        <v>53357</v>
      </c>
      <c r="B91362">
        <v>276887</v>
      </c>
      <c r="C91362" s="2">
        <v>44391.65269579288</v>
      </c>
      <c r="D91362">
        <v>118549</v>
      </c>
      <c r="E91362">
        <f t="shared" si="2854"/>
        <v>15</v>
      </c>
      <c r="F91362" t="str">
        <f t="shared" si="2855"/>
        <v>среда</v>
      </c>
    </row>
    <row r="91363" spans="1:6" x14ac:dyDescent="0.25">
      <c r="A91363">
        <v>251249</v>
      </c>
      <c r="B91363">
        <v>276889</v>
      </c>
      <c r="C91363" s="2">
        <v>44391.65269579288</v>
      </c>
      <c r="D91363">
        <v>411922</v>
      </c>
      <c r="E91363">
        <f t="shared" si="2854"/>
        <v>15</v>
      </c>
      <c r="F91363" t="str">
        <f t="shared" si="2855"/>
        <v>среда</v>
      </c>
    </row>
    <row r="91364" spans="1:6" x14ac:dyDescent="0.25">
      <c r="A91364">
        <v>64076</v>
      </c>
      <c r="B91364">
        <v>276890</v>
      </c>
      <c r="C91364" s="2">
        <v>44391.653100323623</v>
      </c>
      <c r="D91364">
        <v>168970</v>
      </c>
      <c r="E91364">
        <f t="shared" si="2854"/>
        <v>15</v>
      </c>
      <c r="F91364" t="str">
        <f t="shared" si="2855"/>
        <v>среда</v>
      </c>
    </row>
    <row r="91365" spans="1:6" x14ac:dyDescent="0.25">
      <c r="A91365">
        <v>294286</v>
      </c>
      <c r="B91365">
        <v>276894</v>
      </c>
      <c r="C91365" s="2">
        <v>44391.653100323623</v>
      </c>
      <c r="D91365">
        <v>230507</v>
      </c>
      <c r="E91365">
        <f t="shared" si="2854"/>
        <v>15</v>
      </c>
      <c r="F91365" t="str">
        <f t="shared" si="2855"/>
        <v>среда</v>
      </c>
    </row>
    <row r="91366" spans="1:6" x14ac:dyDescent="0.25">
      <c r="A91366">
        <v>141221</v>
      </c>
      <c r="B91366">
        <v>276895</v>
      </c>
      <c r="C91366" s="2">
        <v>44391.653504854366</v>
      </c>
      <c r="D91366">
        <v>303625</v>
      </c>
      <c r="E91366">
        <f t="shared" si="2854"/>
        <v>15</v>
      </c>
      <c r="F91366" t="str">
        <f t="shared" si="2855"/>
        <v>среда</v>
      </c>
    </row>
    <row r="91367" spans="1:6" x14ac:dyDescent="0.25">
      <c r="A91367">
        <v>270048</v>
      </c>
      <c r="B91367">
        <v>276896</v>
      </c>
      <c r="C91367" s="2">
        <v>44391.653504854366</v>
      </c>
      <c r="D91367">
        <v>258219</v>
      </c>
      <c r="E91367">
        <f t="shared" si="2854"/>
        <v>15</v>
      </c>
      <c r="F91367" t="str">
        <f t="shared" si="2855"/>
        <v>среда</v>
      </c>
    </row>
    <row r="91368" spans="1:6" x14ac:dyDescent="0.25">
      <c r="A91368">
        <v>115057</v>
      </c>
      <c r="B91368">
        <v>276898</v>
      </c>
      <c r="C91368" s="2">
        <v>44391.65390938511</v>
      </c>
      <c r="D91368">
        <v>133619</v>
      </c>
      <c r="E91368">
        <f t="shared" si="2854"/>
        <v>15</v>
      </c>
      <c r="F91368" t="str">
        <f t="shared" si="2855"/>
        <v>среда</v>
      </c>
    </row>
    <row r="91369" spans="1:6" x14ac:dyDescent="0.25">
      <c r="A91369">
        <v>131212</v>
      </c>
      <c r="B91369">
        <v>276903</v>
      </c>
      <c r="C91369" s="2">
        <v>44391.65390938511</v>
      </c>
      <c r="D91369">
        <v>304128</v>
      </c>
      <c r="E91369">
        <f t="shared" si="2854"/>
        <v>15</v>
      </c>
      <c r="F91369" t="str">
        <f t="shared" si="2855"/>
        <v>среда</v>
      </c>
    </row>
    <row r="91370" spans="1:6" x14ac:dyDescent="0.25">
      <c r="A91370">
        <v>164203</v>
      </c>
      <c r="B91370">
        <v>276908</v>
      </c>
      <c r="C91370" s="2">
        <v>44391.65431391586</v>
      </c>
      <c r="D91370">
        <v>119655</v>
      </c>
      <c r="E91370">
        <f t="shared" si="2854"/>
        <v>15</v>
      </c>
      <c r="F91370" t="str">
        <f t="shared" si="2855"/>
        <v>среда</v>
      </c>
    </row>
    <row r="91371" spans="1:6" x14ac:dyDescent="0.25">
      <c r="A91371">
        <v>258694</v>
      </c>
      <c r="B91371">
        <v>276910</v>
      </c>
      <c r="C91371" s="2">
        <v>44391.65431391586</v>
      </c>
      <c r="D91371">
        <v>329275</v>
      </c>
      <c r="E91371">
        <f t="shared" si="2854"/>
        <v>15</v>
      </c>
      <c r="F91371" t="str">
        <f t="shared" si="2855"/>
        <v>среда</v>
      </c>
    </row>
    <row r="91372" spans="1:6" x14ac:dyDescent="0.25">
      <c r="A91372">
        <v>108300</v>
      </c>
      <c r="B91372">
        <v>276912</v>
      </c>
      <c r="C91372" s="2">
        <v>44391.654718446596</v>
      </c>
      <c r="D91372">
        <v>470762</v>
      </c>
      <c r="E91372">
        <f t="shared" si="2854"/>
        <v>15</v>
      </c>
      <c r="F91372" t="str">
        <f t="shared" si="2855"/>
        <v>среда</v>
      </c>
    </row>
    <row r="91373" spans="1:6" x14ac:dyDescent="0.25">
      <c r="A91373">
        <v>32464</v>
      </c>
      <c r="B91373">
        <v>276915</v>
      </c>
      <c r="C91373" s="2">
        <v>44391.654718446604</v>
      </c>
      <c r="D91373">
        <v>250679</v>
      </c>
      <c r="E91373">
        <f t="shared" si="2854"/>
        <v>15</v>
      </c>
      <c r="F91373" t="str">
        <f t="shared" si="2855"/>
        <v>среда</v>
      </c>
    </row>
    <row r="91374" spans="1:6" x14ac:dyDescent="0.25">
      <c r="A91374">
        <v>191413</v>
      </c>
      <c r="B91374">
        <v>276920</v>
      </c>
      <c r="C91374" s="2">
        <v>44391.65552750809</v>
      </c>
      <c r="D91374">
        <v>150225</v>
      </c>
      <c r="E91374">
        <f t="shared" si="2854"/>
        <v>15</v>
      </c>
      <c r="F91374" t="str">
        <f t="shared" si="2855"/>
        <v>среда</v>
      </c>
    </row>
    <row r="91375" spans="1:6" x14ac:dyDescent="0.25">
      <c r="A91375">
        <v>202495</v>
      </c>
      <c r="B91375">
        <v>276923</v>
      </c>
      <c r="C91375" s="2">
        <v>44391.656336569577</v>
      </c>
      <c r="D91375">
        <v>4316</v>
      </c>
      <c r="E91375">
        <f t="shared" si="2854"/>
        <v>15</v>
      </c>
      <c r="F91375" t="str">
        <f t="shared" si="2855"/>
        <v>среда</v>
      </c>
    </row>
    <row r="91376" spans="1:6" x14ac:dyDescent="0.25">
      <c r="A91376">
        <v>170187</v>
      </c>
      <c r="B91376">
        <v>276927</v>
      </c>
      <c r="C91376" s="2">
        <v>44391.65714563107</v>
      </c>
      <c r="D91376">
        <v>337155</v>
      </c>
      <c r="E91376">
        <f t="shared" si="2854"/>
        <v>15</v>
      </c>
      <c r="F91376" t="str">
        <f t="shared" si="2855"/>
        <v>среда</v>
      </c>
    </row>
    <row r="91377" spans="1:6" x14ac:dyDescent="0.25">
      <c r="A91377">
        <v>211537</v>
      </c>
      <c r="B91377">
        <v>276928</v>
      </c>
      <c r="C91377" s="2">
        <v>44391.65714563107</v>
      </c>
      <c r="D91377">
        <v>250679</v>
      </c>
      <c r="E91377">
        <f t="shared" si="2854"/>
        <v>15</v>
      </c>
      <c r="F91377" t="str">
        <f t="shared" si="2855"/>
        <v>среда</v>
      </c>
    </row>
    <row r="91378" spans="1:6" x14ac:dyDescent="0.25">
      <c r="A91378">
        <v>202319</v>
      </c>
      <c r="B91378">
        <v>276929</v>
      </c>
      <c r="C91378" s="2">
        <v>44391.657550161814</v>
      </c>
      <c r="D91378">
        <v>347393</v>
      </c>
      <c r="E91378">
        <f t="shared" si="2854"/>
        <v>15</v>
      </c>
      <c r="F91378" t="str">
        <f t="shared" si="2855"/>
        <v>среда</v>
      </c>
    </row>
    <row r="91379" spans="1:6" x14ac:dyDescent="0.25">
      <c r="A91379">
        <v>208677</v>
      </c>
      <c r="B91379">
        <v>276934</v>
      </c>
      <c r="C91379" s="2">
        <v>44391.6583592233</v>
      </c>
      <c r="D91379">
        <v>240687</v>
      </c>
      <c r="E91379">
        <f t="shared" si="2854"/>
        <v>15</v>
      </c>
      <c r="F91379" t="str">
        <f t="shared" si="2855"/>
        <v>среда</v>
      </c>
    </row>
    <row r="91380" spans="1:6" x14ac:dyDescent="0.25">
      <c r="A91380">
        <v>30086</v>
      </c>
      <c r="B91380">
        <v>276936</v>
      </c>
      <c r="C91380" s="2">
        <v>44391.659168284794</v>
      </c>
      <c r="D91380">
        <v>42035</v>
      </c>
      <c r="E91380">
        <f t="shared" si="2854"/>
        <v>15</v>
      </c>
      <c r="F91380" t="str">
        <f t="shared" si="2855"/>
        <v>среда</v>
      </c>
    </row>
    <row r="91381" spans="1:6" x14ac:dyDescent="0.25">
      <c r="A91381">
        <v>5601</v>
      </c>
      <c r="B91381">
        <v>276938</v>
      </c>
      <c r="C91381" s="2">
        <v>44391.659977346273</v>
      </c>
      <c r="D91381">
        <v>351192</v>
      </c>
      <c r="E91381">
        <f t="shared" si="2854"/>
        <v>15</v>
      </c>
      <c r="F91381" t="str">
        <f t="shared" si="2855"/>
        <v>среда</v>
      </c>
    </row>
    <row r="91382" spans="1:6" x14ac:dyDescent="0.25">
      <c r="A91382">
        <v>341532</v>
      </c>
      <c r="B91382">
        <v>276940</v>
      </c>
      <c r="C91382" s="2">
        <v>44391.660381877024</v>
      </c>
      <c r="D91382">
        <v>118549</v>
      </c>
      <c r="E91382">
        <f t="shared" si="2854"/>
        <v>15</v>
      </c>
      <c r="F91382" t="str">
        <f t="shared" si="2855"/>
        <v>среда</v>
      </c>
    </row>
    <row r="91383" spans="1:6" x14ac:dyDescent="0.25">
      <c r="A91383">
        <v>137367</v>
      </c>
      <c r="B91383">
        <v>276943</v>
      </c>
      <c r="C91383" s="2">
        <v>44391.66119093851</v>
      </c>
      <c r="D91383">
        <v>361821</v>
      </c>
      <c r="E91383">
        <f t="shared" si="2854"/>
        <v>15</v>
      </c>
      <c r="F91383" t="str">
        <f t="shared" si="2855"/>
        <v>среда</v>
      </c>
    </row>
    <row r="91384" spans="1:6" x14ac:dyDescent="0.25">
      <c r="A91384">
        <v>240261</v>
      </c>
      <c r="B91384">
        <v>276944</v>
      </c>
      <c r="C91384" s="2">
        <v>44391.66119093851</v>
      </c>
      <c r="D91384">
        <v>274147</v>
      </c>
      <c r="E91384">
        <f t="shared" si="2854"/>
        <v>15</v>
      </c>
      <c r="F91384" t="str">
        <f t="shared" si="2855"/>
        <v>среда</v>
      </c>
    </row>
    <row r="91385" spans="1:6" x14ac:dyDescent="0.25">
      <c r="A91385">
        <v>59535</v>
      </c>
      <c r="B91385">
        <v>276948</v>
      </c>
      <c r="C91385" s="2">
        <v>44391.662404530747</v>
      </c>
      <c r="D91385">
        <v>351192</v>
      </c>
      <c r="E91385">
        <f t="shared" si="2854"/>
        <v>15</v>
      </c>
      <c r="F91385" t="str">
        <f t="shared" si="2855"/>
        <v>среда</v>
      </c>
    </row>
    <row r="91386" spans="1:6" x14ac:dyDescent="0.25">
      <c r="A91386">
        <v>116580</v>
      </c>
      <c r="B91386">
        <v>276951</v>
      </c>
      <c r="C91386" s="2">
        <v>44391.662404530747</v>
      </c>
      <c r="D91386">
        <v>270884</v>
      </c>
      <c r="E91386">
        <f t="shared" si="2854"/>
        <v>15</v>
      </c>
      <c r="F91386" t="str">
        <f t="shared" si="2855"/>
        <v>среда</v>
      </c>
    </row>
    <row r="91387" spans="1:6" x14ac:dyDescent="0.25">
      <c r="A91387">
        <v>303928</v>
      </c>
      <c r="B91387">
        <v>276953</v>
      </c>
      <c r="C91387" s="2">
        <v>44391.664022653727</v>
      </c>
      <c r="D91387">
        <v>230507</v>
      </c>
      <c r="E91387">
        <f t="shared" si="2854"/>
        <v>15</v>
      </c>
      <c r="F91387" t="str">
        <f t="shared" si="2855"/>
        <v>среда</v>
      </c>
    </row>
    <row r="91388" spans="1:6" x14ac:dyDescent="0.25">
      <c r="A91388">
        <v>1887</v>
      </c>
      <c r="B91388">
        <v>276955</v>
      </c>
      <c r="C91388" s="2">
        <v>44391.664427184463</v>
      </c>
      <c r="D91388">
        <v>43842</v>
      </c>
      <c r="E91388">
        <f t="shared" si="2854"/>
        <v>15</v>
      </c>
      <c r="F91388" t="str">
        <f t="shared" si="2855"/>
        <v>среда</v>
      </c>
    </row>
    <row r="91389" spans="1:6" x14ac:dyDescent="0.25">
      <c r="A91389">
        <v>262020</v>
      </c>
      <c r="B91389">
        <v>276960</v>
      </c>
      <c r="C91389" s="2">
        <v>44391.666449838187</v>
      </c>
      <c r="D91389">
        <v>392434</v>
      </c>
      <c r="E91389">
        <f t="shared" si="2854"/>
        <v>15</v>
      </c>
      <c r="F91389" t="str">
        <f t="shared" si="2855"/>
        <v>среда</v>
      </c>
    </row>
    <row r="91390" spans="1:6" x14ac:dyDescent="0.25">
      <c r="A91390">
        <v>344000</v>
      </c>
      <c r="B91390">
        <v>276964</v>
      </c>
      <c r="C91390" s="2">
        <v>44391.666449838187</v>
      </c>
      <c r="D91390">
        <v>128523</v>
      </c>
      <c r="E91390">
        <f t="shared" si="2854"/>
        <v>15</v>
      </c>
      <c r="F91390" t="str">
        <f t="shared" si="2855"/>
        <v>среда</v>
      </c>
    </row>
    <row r="91391" spans="1:6" x14ac:dyDescent="0.25">
      <c r="A91391">
        <v>100539</v>
      </c>
      <c r="B91391">
        <v>276968</v>
      </c>
      <c r="C91391" s="2">
        <v>44391.667258899681</v>
      </c>
      <c r="D91391">
        <v>250679</v>
      </c>
      <c r="E91391">
        <f t="shared" si="2854"/>
        <v>16</v>
      </c>
      <c r="F91391" t="str">
        <f t="shared" si="2855"/>
        <v>среда</v>
      </c>
    </row>
    <row r="91392" spans="1:6" x14ac:dyDescent="0.25">
      <c r="A91392">
        <v>168281</v>
      </c>
      <c r="B91392">
        <v>276970</v>
      </c>
      <c r="C91392" s="2">
        <v>44391.668067961167</v>
      </c>
      <c r="D91392">
        <v>411922</v>
      </c>
      <c r="E91392">
        <f t="shared" si="2854"/>
        <v>16</v>
      </c>
      <c r="F91392" t="str">
        <f t="shared" si="2855"/>
        <v>среда</v>
      </c>
    </row>
    <row r="91393" spans="1:6" x14ac:dyDescent="0.25">
      <c r="A91393">
        <v>326660</v>
      </c>
      <c r="B91393">
        <v>276973</v>
      </c>
      <c r="C91393" s="2">
        <v>44391.668067961167</v>
      </c>
      <c r="D91393">
        <v>347008</v>
      </c>
      <c r="E91393">
        <f t="shared" si="2854"/>
        <v>16</v>
      </c>
      <c r="F91393" t="str">
        <f t="shared" si="2855"/>
        <v>среда</v>
      </c>
    </row>
    <row r="91394" spans="1:6" x14ac:dyDescent="0.25">
      <c r="A91394">
        <v>340464</v>
      </c>
      <c r="B91394">
        <v>276974</v>
      </c>
      <c r="C91394" s="2">
        <v>44391.668472491911</v>
      </c>
      <c r="D91394">
        <v>104958</v>
      </c>
      <c r="E91394">
        <f t="shared" si="2854"/>
        <v>16</v>
      </c>
      <c r="F91394" t="str">
        <f t="shared" si="2855"/>
        <v>среда</v>
      </c>
    </row>
    <row r="91395" spans="1:6" x14ac:dyDescent="0.25">
      <c r="A91395">
        <v>310691</v>
      </c>
      <c r="B91395">
        <v>276977</v>
      </c>
      <c r="C91395" s="2">
        <v>44391.668877022654</v>
      </c>
      <c r="D91395">
        <v>58137</v>
      </c>
      <c r="E91395">
        <f t="shared" ref="E91395:E91458" si="2856">HOUR(C91395)</f>
        <v>16</v>
      </c>
      <c r="F91395" t="str">
        <f t="shared" ref="F91395:F91458" si="2857">TEXT(C91395,"дддд")</f>
        <v>среда</v>
      </c>
    </row>
    <row r="91396" spans="1:6" x14ac:dyDescent="0.25">
      <c r="A91396">
        <v>305485</v>
      </c>
      <c r="B91396">
        <v>276982</v>
      </c>
      <c r="C91396" s="2">
        <v>44391.669281553397</v>
      </c>
      <c r="D91396">
        <v>158978</v>
      </c>
      <c r="E91396">
        <f t="shared" si="2856"/>
        <v>16</v>
      </c>
      <c r="F91396" t="str">
        <f t="shared" si="2857"/>
        <v>среда</v>
      </c>
    </row>
    <row r="91397" spans="1:6" x14ac:dyDescent="0.25">
      <c r="A91397">
        <v>303711</v>
      </c>
      <c r="B91397">
        <v>276985</v>
      </c>
      <c r="C91397" s="2">
        <v>44391.66968608414</v>
      </c>
      <c r="D91397">
        <v>309079</v>
      </c>
      <c r="E91397">
        <f t="shared" si="2856"/>
        <v>16</v>
      </c>
      <c r="F91397" t="str">
        <f t="shared" si="2857"/>
        <v>среда</v>
      </c>
    </row>
    <row r="91398" spans="1:6" x14ac:dyDescent="0.25">
      <c r="A91398">
        <v>113305</v>
      </c>
      <c r="B91398">
        <v>276987</v>
      </c>
      <c r="C91398" s="2">
        <v>44391.670495145634</v>
      </c>
      <c r="D91398">
        <v>168838</v>
      </c>
      <c r="E91398">
        <f t="shared" si="2856"/>
        <v>16</v>
      </c>
      <c r="F91398" t="str">
        <f t="shared" si="2857"/>
        <v>среда</v>
      </c>
    </row>
    <row r="91399" spans="1:6" x14ac:dyDescent="0.25">
      <c r="A91399">
        <v>299486</v>
      </c>
      <c r="B91399">
        <v>276990</v>
      </c>
      <c r="C91399" s="2">
        <v>44391.670495145634</v>
      </c>
      <c r="D91399">
        <v>321129</v>
      </c>
      <c r="E91399">
        <f t="shared" si="2856"/>
        <v>16</v>
      </c>
      <c r="F91399" t="str">
        <f t="shared" si="2857"/>
        <v>среда</v>
      </c>
    </row>
    <row r="91400" spans="1:6" x14ac:dyDescent="0.25">
      <c r="A91400">
        <v>204589</v>
      </c>
      <c r="B91400">
        <v>276992</v>
      </c>
      <c r="C91400" s="2">
        <v>44391.67089967637</v>
      </c>
      <c r="D91400">
        <v>154256</v>
      </c>
      <c r="E91400">
        <f t="shared" si="2856"/>
        <v>16</v>
      </c>
      <c r="F91400" t="str">
        <f t="shared" si="2857"/>
        <v>среда</v>
      </c>
    </row>
    <row r="91401" spans="1:6" x14ac:dyDescent="0.25">
      <c r="A91401">
        <v>60420</v>
      </c>
      <c r="B91401">
        <v>276993</v>
      </c>
      <c r="C91401" s="2">
        <v>44391.671304207121</v>
      </c>
      <c r="D91401">
        <v>380182</v>
      </c>
      <c r="E91401">
        <f t="shared" si="2856"/>
        <v>16</v>
      </c>
      <c r="F91401" t="str">
        <f t="shared" si="2857"/>
        <v>среда</v>
      </c>
    </row>
    <row r="91402" spans="1:6" x14ac:dyDescent="0.25">
      <c r="A91402">
        <v>28734</v>
      </c>
      <c r="B91402">
        <v>276996</v>
      </c>
      <c r="C91402" s="2">
        <v>44391.672113268614</v>
      </c>
      <c r="D91402">
        <v>21760</v>
      </c>
      <c r="E91402">
        <f t="shared" si="2856"/>
        <v>16</v>
      </c>
      <c r="F91402" t="str">
        <f t="shared" si="2857"/>
        <v>среда</v>
      </c>
    </row>
    <row r="91403" spans="1:6" x14ac:dyDescent="0.25">
      <c r="A91403">
        <v>63830</v>
      </c>
      <c r="B91403">
        <v>276999</v>
      </c>
      <c r="C91403" s="2">
        <v>44391.672113268614</v>
      </c>
      <c r="D91403">
        <v>215663</v>
      </c>
      <c r="E91403">
        <f t="shared" si="2856"/>
        <v>16</v>
      </c>
      <c r="F91403" t="str">
        <f t="shared" si="2857"/>
        <v>среда</v>
      </c>
    </row>
    <row r="91404" spans="1:6" x14ac:dyDescent="0.25">
      <c r="A91404">
        <v>259029</v>
      </c>
      <c r="B91404">
        <v>277003</v>
      </c>
      <c r="C91404" s="2">
        <v>44391.672113268614</v>
      </c>
      <c r="D91404">
        <v>19525</v>
      </c>
      <c r="E91404">
        <f t="shared" si="2856"/>
        <v>16</v>
      </c>
      <c r="F91404" t="str">
        <f t="shared" si="2857"/>
        <v>среда</v>
      </c>
    </row>
    <row r="91405" spans="1:6" x14ac:dyDescent="0.25">
      <c r="A91405">
        <v>266257</v>
      </c>
      <c r="B91405">
        <v>277007</v>
      </c>
      <c r="C91405" s="2">
        <v>44391.672113268614</v>
      </c>
      <c r="D91405">
        <v>119655</v>
      </c>
      <c r="E91405">
        <f t="shared" si="2856"/>
        <v>16</v>
      </c>
      <c r="F91405" t="str">
        <f t="shared" si="2857"/>
        <v>среда</v>
      </c>
    </row>
    <row r="91406" spans="1:6" x14ac:dyDescent="0.25">
      <c r="A91406">
        <v>179253</v>
      </c>
      <c r="B91406">
        <v>277009</v>
      </c>
      <c r="C91406" s="2">
        <v>44391.672922330094</v>
      </c>
      <c r="D91406">
        <v>347008</v>
      </c>
      <c r="E91406">
        <f t="shared" si="2856"/>
        <v>16</v>
      </c>
      <c r="F91406" t="str">
        <f t="shared" si="2857"/>
        <v>среда</v>
      </c>
    </row>
    <row r="91407" spans="1:6" x14ac:dyDescent="0.25">
      <c r="A91407">
        <v>20570</v>
      </c>
      <c r="B91407">
        <v>277011</v>
      </c>
      <c r="C91407" s="2">
        <v>44391.674540453074</v>
      </c>
      <c r="D91407">
        <v>231678</v>
      </c>
      <c r="E91407">
        <f t="shared" si="2856"/>
        <v>16</v>
      </c>
      <c r="F91407" t="str">
        <f t="shared" si="2857"/>
        <v>среда</v>
      </c>
    </row>
    <row r="91408" spans="1:6" x14ac:dyDescent="0.25">
      <c r="A91408">
        <v>206376</v>
      </c>
      <c r="B91408">
        <v>277013</v>
      </c>
      <c r="C91408" s="2">
        <v>44391.674540453074</v>
      </c>
      <c r="D91408">
        <v>357547</v>
      </c>
      <c r="E91408">
        <f t="shared" si="2856"/>
        <v>16</v>
      </c>
      <c r="F91408" t="str">
        <f t="shared" si="2857"/>
        <v>среда</v>
      </c>
    </row>
    <row r="91409" spans="1:6" x14ac:dyDescent="0.25">
      <c r="A91409">
        <v>310086</v>
      </c>
      <c r="B91409">
        <v>277016</v>
      </c>
      <c r="C91409" s="2">
        <v>44391.675349514568</v>
      </c>
      <c r="D91409">
        <v>269361</v>
      </c>
      <c r="E91409">
        <f t="shared" si="2856"/>
        <v>16</v>
      </c>
      <c r="F91409" t="str">
        <f t="shared" si="2857"/>
        <v>среда</v>
      </c>
    </row>
    <row r="91410" spans="1:6" x14ac:dyDescent="0.25">
      <c r="A91410">
        <v>22425</v>
      </c>
      <c r="B91410">
        <v>277019</v>
      </c>
      <c r="C91410" s="2">
        <v>44391.676158576054</v>
      </c>
      <c r="D91410">
        <v>410809</v>
      </c>
      <c r="E91410">
        <f t="shared" si="2856"/>
        <v>16</v>
      </c>
      <c r="F91410" t="str">
        <f t="shared" si="2857"/>
        <v>среда</v>
      </c>
    </row>
    <row r="91411" spans="1:6" x14ac:dyDescent="0.25">
      <c r="A91411">
        <v>320451</v>
      </c>
      <c r="B91411">
        <v>277020</v>
      </c>
      <c r="C91411" s="2">
        <v>44391.676967637541</v>
      </c>
      <c r="D91411">
        <v>472330</v>
      </c>
      <c r="E91411">
        <f t="shared" si="2856"/>
        <v>16</v>
      </c>
      <c r="F91411" t="str">
        <f t="shared" si="2857"/>
        <v>среда</v>
      </c>
    </row>
    <row r="91412" spans="1:6" x14ac:dyDescent="0.25">
      <c r="A91412">
        <v>192756</v>
      </c>
      <c r="B91412">
        <v>277021</v>
      </c>
      <c r="C91412" s="2">
        <v>44391.67818122977</v>
      </c>
      <c r="D91412">
        <v>392036</v>
      </c>
      <c r="E91412">
        <f t="shared" si="2856"/>
        <v>16</v>
      </c>
      <c r="F91412" t="str">
        <f t="shared" si="2857"/>
        <v>среда</v>
      </c>
    </row>
    <row r="91413" spans="1:6" x14ac:dyDescent="0.25">
      <c r="A91413">
        <v>13998</v>
      </c>
      <c r="B91413">
        <v>277025</v>
      </c>
      <c r="C91413" s="2">
        <v>44391.679394822007</v>
      </c>
      <c r="D91413">
        <v>154228</v>
      </c>
      <c r="E91413">
        <f t="shared" si="2856"/>
        <v>16</v>
      </c>
      <c r="F91413" t="str">
        <f t="shared" si="2857"/>
        <v>среда</v>
      </c>
    </row>
    <row r="91414" spans="1:6" x14ac:dyDescent="0.25">
      <c r="A91414">
        <v>132270</v>
      </c>
      <c r="B91414">
        <v>277027</v>
      </c>
      <c r="C91414" s="2">
        <v>44391.680203883494</v>
      </c>
      <c r="D91414">
        <v>153893</v>
      </c>
      <c r="E91414">
        <f t="shared" si="2856"/>
        <v>16</v>
      </c>
      <c r="F91414" t="str">
        <f t="shared" si="2857"/>
        <v>среда</v>
      </c>
    </row>
    <row r="91415" spans="1:6" x14ac:dyDescent="0.25">
      <c r="A91415">
        <v>108704</v>
      </c>
      <c r="B91415">
        <v>277029</v>
      </c>
      <c r="C91415" s="2">
        <v>44391.680608414237</v>
      </c>
      <c r="D91415">
        <v>258251</v>
      </c>
      <c r="E91415">
        <f t="shared" si="2856"/>
        <v>16</v>
      </c>
      <c r="F91415" t="str">
        <f t="shared" si="2857"/>
        <v>среда</v>
      </c>
    </row>
    <row r="91416" spans="1:6" x14ac:dyDescent="0.25">
      <c r="A91416">
        <v>211444</v>
      </c>
      <c r="B91416">
        <v>277034</v>
      </c>
      <c r="C91416" s="2">
        <v>44391.680608414237</v>
      </c>
      <c r="D91416">
        <v>411922</v>
      </c>
      <c r="E91416">
        <f t="shared" si="2856"/>
        <v>16</v>
      </c>
      <c r="F91416" t="str">
        <f t="shared" si="2857"/>
        <v>среда</v>
      </c>
    </row>
    <row r="91417" spans="1:6" x14ac:dyDescent="0.25">
      <c r="A91417">
        <v>256041</v>
      </c>
      <c r="B91417">
        <v>277036</v>
      </c>
      <c r="C91417" s="2">
        <v>44391.680608414237</v>
      </c>
      <c r="D91417">
        <v>466792</v>
      </c>
      <c r="E91417">
        <f t="shared" si="2856"/>
        <v>16</v>
      </c>
      <c r="F91417" t="str">
        <f t="shared" si="2857"/>
        <v>среда</v>
      </c>
    </row>
    <row r="91418" spans="1:6" x14ac:dyDescent="0.25">
      <c r="A91418">
        <v>222385</v>
      </c>
      <c r="B91418">
        <v>277038</v>
      </c>
      <c r="C91418" s="2">
        <v>44391.68101294498</v>
      </c>
      <c r="D91418">
        <v>411922</v>
      </c>
      <c r="E91418">
        <f t="shared" si="2856"/>
        <v>16</v>
      </c>
      <c r="F91418" t="str">
        <f t="shared" si="2857"/>
        <v>среда</v>
      </c>
    </row>
    <row r="91419" spans="1:6" x14ac:dyDescent="0.25">
      <c r="A91419">
        <v>65089</v>
      </c>
      <c r="B91419">
        <v>277040</v>
      </c>
      <c r="C91419" s="2">
        <v>44391.681822006474</v>
      </c>
      <c r="D91419">
        <v>205718</v>
      </c>
      <c r="E91419">
        <f t="shared" si="2856"/>
        <v>16</v>
      </c>
      <c r="F91419" t="str">
        <f t="shared" si="2857"/>
        <v>среда</v>
      </c>
    </row>
    <row r="91420" spans="1:6" x14ac:dyDescent="0.25">
      <c r="A91420">
        <v>292662</v>
      </c>
      <c r="B91420">
        <v>277045</v>
      </c>
      <c r="C91420" s="2">
        <v>44391.682226537218</v>
      </c>
      <c r="D91420">
        <v>347393</v>
      </c>
      <c r="E91420">
        <f t="shared" si="2856"/>
        <v>16</v>
      </c>
      <c r="F91420" t="str">
        <f t="shared" si="2857"/>
        <v>среда</v>
      </c>
    </row>
    <row r="91421" spans="1:6" x14ac:dyDescent="0.25">
      <c r="A91421">
        <v>19209</v>
      </c>
      <c r="B91421">
        <v>277046</v>
      </c>
      <c r="C91421" s="2">
        <v>44391.682631067961</v>
      </c>
      <c r="D91421">
        <v>84465</v>
      </c>
      <c r="E91421">
        <f t="shared" si="2856"/>
        <v>16</v>
      </c>
      <c r="F91421" t="str">
        <f t="shared" si="2857"/>
        <v>среда</v>
      </c>
    </row>
    <row r="91422" spans="1:6" x14ac:dyDescent="0.25">
      <c r="A91422">
        <v>45100</v>
      </c>
      <c r="B91422">
        <v>277047</v>
      </c>
      <c r="C91422" s="2">
        <v>44391.682631067961</v>
      </c>
      <c r="D91422">
        <v>21760</v>
      </c>
      <c r="E91422">
        <f t="shared" si="2856"/>
        <v>16</v>
      </c>
      <c r="F91422" t="str">
        <f t="shared" si="2857"/>
        <v>среда</v>
      </c>
    </row>
    <row r="91423" spans="1:6" x14ac:dyDescent="0.25">
      <c r="A91423">
        <v>109172</v>
      </c>
      <c r="B91423">
        <v>277051</v>
      </c>
      <c r="C91423" s="2">
        <v>44391.682631067961</v>
      </c>
      <c r="D91423">
        <v>88863</v>
      </c>
      <c r="E91423">
        <f t="shared" si="2856"/>
        <v>16</v>
      </c>
      <c r="F91423" t="str">
        <f t="shared" si="2857"/>
        <v>среда</v>
      </c>
    </row>
    <row r="91424" spans="1:6" x14ac:dyDescent="0.25">
      <c r="A91424">
        <v>233958</v>
      </c>
      <c r="B91424">
        <v>277053</v>
      </c>
      <c r="C91424" s="2">
        <v>44391.682631067961</v>
      </c>
      <c r="D91424">
        <v>411922</v>
      </c>
      <c r="E91424">
        <f t="shared" si="2856"/>
        <v>16</v>
      </c>
      <c r="F91424" t="str">
        <f t="shared" si="2857"/>
        <v>среда</v>
      </c>
    </row>
    <row r="91425" spans="1:6" x14ac:dyDescent="0.25">
      <c r="A91425">
        <v>546</v>
      </c>
      <c r="B91425">
        <v>277058</v>
      </c>
      <c r="C91425" s="2">
        <v>44391.683844660191</v>
      </c>
      <c r="D91425">
        <v>439981</v>
      </c>
      <c r="E91425">
        <f t="shared" si="2856"/>
        <v>16</v>
      </c>
      <c r="F91425" t="str">
        <f t="shared" si="2857"/>
        <v>среда</v>
      </c>
    </row>
    <row r="91426" spans="1:6" x14ac:dyDescent="0.25">
      <c r="A91426">
        <v>305082</v>
      </c>
      <c r="B91426">
        <v>277060</v>
      </c>
      <c r="C91426" s="2">
        <v>44391.683844660191</v>
      </c>
      <c r="D91426">
        <v>182191</v>
      </c>
      <c r="E91426">
        <f t="shared" si="2856"/>
        <v>16</v>
      </c>
      <c r="F91426" t="str">
        <f t="shared" si="2857"/>
        <v>среда</v>
      </c>
    </row>
    <row r="91427" spans="1:6" x14ac:dyDescent="0.25">
      <c r="A91427">
        <v>288936</v>
      </c>
      <c r="B91427">
        <v>277065</v>
      </c>
      <c r="C91427" s="2">
        <v>44391.684249190941</v>
      </c>
      <c r="D91427">
        <v>271248</v>
      </c>
      <c r="E91427">
        <f t="shared" si="2856"/>
        <v>16</v>
      </c>
      <c r="F91427" t="str">
        <f t="shared" si="2857"/>
        <v>среда</v>
      </c>
    </row>
    <row r="91428" spans="1:6" x14ac:dyDescent="0.25">
      <c r="A91428">
        <v>205358</v>
      </c>
      <c r="B91428">
        <v>277067</v>
      </c>
      <c r="C91428" s="2">
        <v>44391.684999999998</v>
      </c>
      <c r="D91428">
        <v>78646</v>
      </c>
      <c r="E91428">
        <f t="shared" si="2856"/>
        <v>16</v>
      </c>
      <c r="F91428" t="str">
        <f t="shared" si="2857"/>
        <v>среда</v>
      </c>
    </row>
    <row r="91429" spans="1:6" x14ac:dyDescent="0.25">
      <c r="A91429">
        <v>81790</v>
      </c>
      <c r="B91429">
        <v>277072</v>
      </c>
      <c r="C91429" s="2">
        <v>44391.685058252428</v>
      </c>
      <c r="D91429">
        <v>182984</v>
      </c>
      <c r="E91429">
        <f t="shared" si="2856"/>
        <v>16</v>
      </c>
      <c r="F91429" t="str">
        <f t="shared" si="2857"/>
        <v>среда</v>
      </c>
    </row>
    <row r="91430" spans="1:6" x14ac:dyDescent="0.25">
      <c r="A91430">
        <v>214619</v>
      </c>
      <c r="B91430">
        <v>277077</v>
      </c>
      <c r="C91430" s="2">
        <v>44391.687080906144</v>
      </c>
      <c r="D91430">
        <v>391638</v>
      </c>
      <c r="E91430">
        <f t="shared" si="2856"/>
        <v>16</v>
      </c>
      <c r="F91430" t="str">
        <f t="shared" si="2857"/>
        <v>среда</v>
      </c>
    </row>
    <row r="91431" spans="1:6" x14ac:dyDescent="0.25">
      <c r="A91431">
        <v>9223</v>
      </c>
      <c r="B91431">
        <v>277081</v>
      </c>
      <c r="C91431" s="2">
        <v>44391.687485436894</v>
      </c>
      <c r="D91431">
        <v>158978</v>
      </c>
      <c r="E91431">
        <f t="shared" si="2856"/>
        <v>16</v>
      </c>
      <c r="F91431" t="str">
        <f t="shared" si="2857"/>
        <v>среда</v>
      </c>
    </row>
    <row r="91432" spans="1:6" x14ac:dyDescent="0.25">
      <c r="A91432">
        <v>93840</v>
      </c>
      <c r="B91432">
        <v>277083</v>
      </c>
      <c r="C91432" s="2">
        <v>44391.687889967638</v>
      </c>
      <c r="D91432">
        <v>21407</v>
      </c>
      <c r="E91432">
        <f t="shared" si="2856"/>
        <v>16</v>
      </c>
      <c r="F91432" t="str">
        <f t="shared" si="2857"/>
        <v>среда</v>
      </c>
    </row>
    <row r="91433" spans="1:6" x14ac:dyDescent="0.25">
      <c r="A91433">
        <v>105504</v>
      </c>
      <c r="B91433">
        <v>277087</v>
      </c>
      <c r="C91433" s="2">
        <v>44391.687889967638</v>
      </c>
      <c r="D91433">
        <v>392434</v>
      </c>
      <c r="E91433">
        <f t="shared" si="2856"/>
        <v>16</v>
      </c>
      <c r="F91433" t="str">
        <f t="shared" si="2857"/>
        <v>среда</v>
      </c>
    </row>
    <row r="91434" spans="1:6" x14ac:dyDescent="0.25">
      <c r="A91434">
        <v>196538</v>
      </c>
      <c r="B91434">
        <v>277090</v>
      </c>
      <c r="C91434" s="2">
        <v>44391.688699029124</v>
      </c>
      <c r="D91434">
        <v>245484</v>
      </c>
      <c r="E91434">
        <f t="shared" si="2856"/>
        <v>16</v>
      </c>
      <c r="F91434" t="str">
        <f t="shared" si="2857"/>
        <v>среда</v>
      </c>
    </row>
    <row r="91435" spans="1:6" x14ac:dyDescent="0.25">
      <c r="A91435">
        <v>140928</v>
      </c>
      <c r="B91435">
        <v>277094</v>
      </c>
      <c r="C91435" s="2">
        <v>44391.689103559867</v>
      </c>
      <c r="D91435">
        <v>311670</v>
      </c>
      <c r="E91435">
        <f t="shared" si="2856"/>
        <v>16</v>
      </c>
      <c r="F91435" t="str">
        <f t="shared" si="2857"/>
        <v>среда</v>
      </c>
    </row>
    <row r="91436" spans="1:6" x14ac:dyDescent="0.25">
      <c r="A91436">
        <v>292034</v>
      </c>
      <c r="B91436">
        <v>277095</v>
      </c>
      <c r="C91436" s="2">
        <v>44391.690317152104</v>
      </c>
      <c r="D91436">
        <v>158978</v>
      </c>
      <c r="E91436">
        <f t="shared" si="2856"/>
        <v>16</v>
      </c>
      <c r="F91436" t="str">
        <f t="shared" si="2857"/>
        <v>среда</v>
      </c>
    </row>
    <row r="91437" spans="1:6" x14ac:dyDescent="0.25">
      <c r="A91437">
        <v>92642</v>
      </c>
      <c r="B91437">
        <v>277099</v>
      </c>
      <c r="C91437" s="2">
        <v>44391.690721682848</v>
      </c>
      <c r="D91437">
        <v>271248</v>
      </c>
      <c r="E91437">
        <f t="shared" si="2856"/>
        <v>16</v>
      </c>
      <c r="F91437" t="str">
        <f t="shared" si="2857"/>
        <v>среда</v>
      </c>
    </row>
    <row r="91438" spans="1:6" x14ac:dyDescent="0.25">
      <c r="A91438">
        <v>309187</v>
      </c>
      <c r="B91438">
        <v>277101</v>
      </c>
      <c r="C91438" s="2">
        <v>44391.690721682848</v>
      </c>
      <c r="D91438">
        <v>141969</v>
      </c>
      <c r="E91438">
        <f t="shared" si="2856"/>
        <v>16</v>
      </c>
      <c r="F91438" t="str">
        <f t="shared" si="2857"/>
        <v>среда</v>
      </c>
    </row>
    <row r="91439" spans="1:6" x14ac:dyDescent="0.25">
      <c r="A91439">
        <v>187191</v>
      </c>
      <c r="B91439">
        <v>277105</v>
      </c>
      <c r="C91439" s="2">
        <v>44391.692744336564</v>
      </c>
      <c r="D91439">
        <v>411922</v>
      </c>
      <c r="E91439">
        <f t="shared" si="2856"/>
        <v>16</v>
      </c>
      <c r="F91439" t="str">
        <f t="shared" si="2857"/>
        <v>среда</v>
      </c>
    </row>
    <row r="91440" spans="1:6" x14ac:dyDescent="0.25">
      <c r="A91440">
        <v>148363</v>
      </c>
      <c r="B91440">
        <v>277110</v>
      </c>
      <c r="C91440" s="2">
        <v>44391.692744336571</v>
      </c>
      <c r="D91440">
        <v>351192</v>
      </c>
      <c r="E91440">
        <f t="shared" si="2856"/>
        <v>16</v>
      </c>
      <c r="F91440" t="str">
        <f t="shared" si="2857"/>
        <v>среда</v>
      </c>
    </row>
    <row r="91441" spans="1:6" x14ac:dyDescent="0.25">
      <c r="A91441">
        <v>274379</v>
      </c>
      <c r="B91441">
        <v>277112</v>
      </c>
      <c r="C91441" s="2">
        <v>44391.692744336571</v>
      </c>
      <c r="D91441">
        <v>104958</v>
      </c>
      <c r="E91441">
        <f t="shared" si="2856"/>
        <v>16</v>
      </c>
      <c r="F91441" t="str">
        <f t="shared" si="2857"/>
        <v>среда</v>
      </c>
    </row>
    <row r="91442" spans="1:6" x14ac:dyDescent="0.25">
      <c r="A91442">
        <v>74646</v>
      </c>
      <c r="B91442">
        <v>277113</v>
      </c>
      <c r="C91442" s="2">
        <v>44391.693148867314</v>
      </c>
      <c r="D91442">
        <v>158978</v>
      </c>
      <c r="E91442">
        <f t="shared" si="2856"/>
        <v>16</v>
      </c>
      <c r="F91442" t="str">
        <f t="shared" si="2857"/>
        <v>среда</v>
      </c>
    </row>
    <row r="91443" spans="1:6" x14ac:dyDescent="0.25">
      <c r="A91443">
        <v>279032</v>
      </c>
      <c r="B91443">
        <v>277117</v>
      </c>
      <c r="C91443" s="2">
        <v>44391.693148867314</v>
      </c>
      <c r="D91443">
        <v>250679</v>
      </c>
      <c r="E91443">
        <f t="shared" si="2856"/>
        <v>16</v>
      </c>
      <c r="F91443" t="str">
        <f t="shared" si="2857"/>
        <v>среда</v>
      </c>
    </row>
    <row r="91444" spans="1:6" x14ac:dyDescent="0.25">
      <c r="A91444">
        <v>67679</v>
      </c>
      <c r="B91444">
        <v>277119</v>
      </c>
      <c r="C91444" s="2">
        <v>44391.693553398058</v>
      </c>
      <c r="D91444">
        <v>118549</v>
      </c>
      <c r="E91444">
        <f t="shared" si="2856"/>
        <v>16</v>
      </c>
      <c r="F91444" t="str">
        <f t="shared" si="2857"/>
        <v>среда</v>
      </c>
    </row>
    <row r="91445" spans="1:6" x14ac:dyDescent="0.25">
      <c r="A91445">
        <v>137764</v>
      </c>
      <c r="B91445">
        <v>277120</v>
      </c>
      <c r="C91445" s="2">
        <v>44391.693553398058</v>
      </c>
      <c r="D91445">
        <v>191893</v>
      </c>
      <c r="E91445">
        <f t="shared" si="2856"/>
        <v>16</v>
      </c>
      <c r="F91445" t="str">
        <f t="shared" si="2857"/>
        <v>среда</v>
      </c>
    </row>
    <row r="91446" spans="1:6" x14ac:dyDescent="0.25">
      <c r="A91446">
        <v>313805</v>
      </c>
      <c r="B91446">
        <v>277122</v>
      </c>
      <c r="C91446" s="2">
        <v>44391.694362459544</v>
      </c>
      <c r="D91446">
        <v>158978</v>
      </c>
      <c r="E91446">
        <f t="shared" si="2856"/>
        <v>16</v>
      </c>
      <c r="F91446" t="str">
        <f t="shared" si="2857"/>
        <v>среда</v>
      </c>
    </row>
    <row r="91447" spans="1:6" x14ac:dyDescent="0.25">
      <c r="A91447">
        <v>315602</v>
      </c>
      <c r="B91447">
        <v>277124</v>
      </c>
      <c r="C91447" s="2">
        <v>44391.694766990295</v>
      </c>
      <c r="D91447">
        <v>439981</v>
      </c>
      <c r="E91447">
        <f t="shared" si="2856"/>
        <v>16</v>
      </c>
      <c r="F91447" t="str">
        <f t="shared" si="2857"/>
        <v>среда</v>
      </c>
    </row>
    <row r="91448" spans="1:6" x14ac:dyDescent="0.25">
      <c r="A91448">
        <v>131658</v>
      </c>
      <c r="B91448">
        <v>277126</v>
      </c>
      <c r="C91448" s="2">
        <v>44391.695576051781</v>
      </c>
      <c r="D91448">
        <v>270101</v>
      </c>
      <c r="E91448">
        <f t="shared" si="2856"/>
        <v>16</v>
      </c>
      <c r="F91448" t="str">
        <f t="shared" si="2857"/>
        <v>среда</v>
      </c>
    </row>
    <row r="91449" spans="1:6" x14ac:dyDescent="0.25">
      <c r="A91449">
        <v>180764</v>
      </c>
      <c r="B91449">
        <v>277131</v>
      </c>
      <c r="C91449" s="2">
        <v>44391.695980582524</v>
      </c>
      <c r="D91449">
        <v>308317</v>
      </c>
      <c r="E91449">
        <f t="shared" si="2856"/>
        <v>16</v>
      </c>
      <c r="F91449" t="str">
        <f t="shared" si="2857"/>
        <v>среда</v>
      </c>
    </row>
    <row r="91450" spans="1:6" x14ac:dyDescent="0.25">
      <c r="A91450">
        <v>238728</v>
      </c>
      <c r="B91450">
        <v>277134</v>
      </c>
      <c r="C91450" s="2">
        <v>44391.695980582524</v>
      </c>
      <c r="D91450">
        <v>36890</v>
      </c>
      <c r="E91450">
        <f t="shared" si="2856"/>
        <v>16</v>
      </c>
      <c r="F91450" t="str">
        <f t="shared" si="2857"/>
        <v>среда</v>
      </c>
    </row>
    <row r="91451" spans="1:6" x14ac:dyDescent="0.25">
      <c r="A91451">
        <v>24210</v>
      </c>
      <c r="B91451">
        <v>277135</v>
      </c>
      <c r="C91451" s="2">
        <v>44391.696789644011</v>
      </c>
      <c r="D91451">
        <v>191893</v>
      </c>
      <c r="E91451">
        <f t="shared" si="2856"/>
        <v>16</v>
      </c>
      <c r="F91451" t="str">
        <f t="shared" si="2857"/>
        <v>среда</v>
      </c>
    </row>
    <row r="91452" spans="1:6" x14ac:dyDescent="0.25">
      <c r="A91452">
        <v>29832</v>
      </c>
      <c r="B91452">
        <v>277137</v>
      </c>
      <c r="C91452" s="2">
        <v>44391.698003236248</v>
      </c>
      <c r="D91452">
        <v>149755</v>
      </c>
      <c r="E91452">
        <f t="shared" si="2856"/>
        <v>16</v>
      </c>
      <c r="F91452" t="str">
        <f t="shared" si="2857"/>
        <v>среда</v>
      </c>
    </row>
    <row r="91453" spans="1:6" x14ac:dyDescent="0.25">
      <c r="A91453">
        <v>221836</v>
      </c>
      <c r="B91453">
        <v>277140</v>
      </c>
      <c r="C91453" s="2">
        <v>44391.698003236248</v>
      </c>
      <c r="D91453">
        <v>470762</v>
      </c>
      <c r="E91453">
        <f t="shared" si="2856"/>
        <v>16</v>
      </c>
      <c r="F91453" t="str">
        <f t="shared" si="2857"/>
        <v>среда</v>
      </c>
    </row>
    <row r="91454" spans="1:6" x14ac:dyDescent="0.25">
      <c r="A91454">
        <v>255440</v>
      </c>
      <c r="B91454">
        <v>277145</v>
      </c>
      <c r="C91454" s="2">
        <v>44391.698003236248</v>
      </c>
      <c r="D91454">
        <v>42035</v>
      </c>
      <c r="E91454">
        <f t="shared" si="2856"/>
        <v>16</v>
      </c>
      <c r="F91454" t="str">
        <f t="shared" si="2857"/>
        <v>среда</v>
      </c>
    </row>
    <row r="91455" spans="1:6" x14ac:dyDescent="0.25">
      <c r="A91455">
        <v>116025</v>
      </c>
      <c r="B91455">
        <v>277148</v>
      </c>
      <c r="C91455" s="2">
        <v>44391.699216828478</v>
      </c>
      <c r="D91455">
        <v>323264</v>
      </c>
      <c r="E91455">
        <f t="shared" si="2856"/>
        <v>16</v>
      </c>
      <c r="F91455" t="str">
        <f t="shared" si="2857"/>
        <v>среда</v>
      </c>
    </row>
    <row r="91456" spans="1:6" x14ac:dyDescent="0.25">
      <c r="A91456">
        <v>8791</v>
      </c>
      <c r="B91456">
        <v>277149</v>
      </c>
      <c r="C91456" s="2">
        <v>44391.699621359221</v>
      </c>
      <c r="D91456">
        <v>133619</v>
      </c>
      <c r="E91456">
        <f t="shared" si="2856"/>
        <v>16</v>
      </c>
      <c r="F91456" t="str">
        <f t="shared" si="2857"/>
        <v>среда</v>
      </c>
    </row>
    <row r="91457" spans="1:6" x14ac:dyDescent="0.25">
      <c r="A91457">
        <v>141507</v>
      </c>
      <c r="B91457">
        <v>277150</v>
      </c>
      <c r="C91457" s="2">
        <v>44391.699621359228</v>
      </c>
      <c r="D91457">
        <v>118549</v>
      </c>
      <c r="E91457">
        <f t="shared" si="2856"/>
        <v>16</v>
      </c>
      <c r="F91457" t="str">
        <f t="shared" si="2857"/>
        <v>среда</v>
      </c>
    </row>
    <row r="91458" spans="1:6" x14ac:dyDescent="0.25">
      <c r="A91458">
        <v>312649</v>
      </c>
      <c r="B91458">
        <v>277152</v>
      </c>
      <c r="C91458" s="2">
        <v>44391.700025889964</v>
      </c>
      <c r="D91458">
        <v>258251</v>
      </c>
      <c r="E91458">
        <f t="shared" si="2856"/>
        <v>16</v>
      </c>
      <c r="F91458" t="str">
        <f t="shared" si="2857"/>
        <v>среда</v>
      </c>
    </row>
    <row r="91459" spans="1:6" x14ac:dyDescent="0.25">
      <c r="A91459">
        <v>268397</v>
      </c>
      <c r="B91459">
        <v>277155</v>
      </c>
      <c r="C91459" s="2">
        <v>44391.701644012945</v>
      </c>
      <c r="D91459">
        <v>313721</v>
      </c>
      <c r="E91459">
        <f t="shared" ref="E91459:E91522" si="2858">HOUR(C91459)</f>
        <v>16</v>
      </c>
      <c r="F91459" t="str">
        <f t="shared" ref="F91459:F91522" si="2859">TEXT(C91459,"дддд")</f>
        <v>среда</v>
      </c>
    </row>
    <row r="91460" spans="1:6" x14ac:dyDescent="0.25">
      <c r="A91460">
        <v>177487</v>
      </c>
      <c r="B91460">
        <v>277160</v>
      </c>
      <c r="C91460" s="2">
        <v>44391.702048543688</v>
      </c>
      <c r="D91460">
        <v>111368</v>
      </c>
      <c r="E91460">
        <f t="shared" si="2858"/>
        <v>16</v>
      </c>
      <c r="F91460" t="str">
        <f t="shared" si="2859"/>
        <v>среда</v>
      </c>
    </row>
    <row r="91461" spans="1:6" x14ac:dyDescent="0.25">
      <c r="A91461">
        <v>251277</v>
      </c>
      <c r="B91461">
        <v>277161</v>
      </c>
      <c r="C91461" s="2">
        <v>44391.702857605182</v>
      </c>
      <c r="D91461">
        <v>82901</v>
      </c>
      <c r="E91461">
        <f t="shared" si="2858"/>
        <v>16</v>
      </c>
      <c r="F91461" t="str">
        <f t="shared" si="2859"/>
        <v>среда</v>
      </c>
    </row>
    <row r="91462" spans="1:6" x14ac:dyDescent="0.25">
      <c r="A91462">
        <v>187892</v>
      </c>
      <c r="B91462">
        <v>277165</v>
      </c>
      <c r="C91462" s="2">
        <v>44391.703262135918</v>
      </c>
      <c r="D91462">
        <v>128523</v>
      </c>
      <c r="E91462">
        <f t="shared" si="2858"/>
        <v>16</v>
      </c>
      <c r="F91462" t="str">
        <f t="shared" si="2859"/>
        <v>среда</v>
      </c>
    </row>
    <row r="91463" spans="1:6" x14ac:dyDescent="0.25">
      <c r="A91463">
        <v>341983</v>
      </c>
      <c r="B91463">
        <v>277168</v>
      </c>
      <c r="C91463" s="2">
        <v>44391.703262135918</v>
      </c>
      <c r="D91463">
        <v>21760</v>
      </c>
      <c r="E91463">
        <f t="shared" si="2858"/>
        <v>16</v>
      </c>
      <c r="F91463" t="str">
        <f t="shared" si="2859"/>
        <v>среда</v>
      </c>
    </row>
    <row r="91464" spans="1:6" x14ac:dyDescent="0.25">
      <c r="A91464">
        <v>36275</v>
      </c>
      <c r="B91464">
        <v>277173</v>
      </c>
      <c r="C91464" s="2">
        <v>44391.704475728155</v>
      </c>
      <c r="D91464">
        <v>341333</v>
      </c>
      <c r="E91464">
        <f t="shared" si="2858"/>
        <v>16</v>
      </c>
      <c r="F91464" t="str">
        <f t="shared" si="2859"/>
        <v>среда</v>
      </c>
    </row>
    <row r="91465" spans="1:6" x14ac:dyDescent="0.25">
      <c r="A91465">
        <v>117497</v>
      </c>
      <c r="B91465">
        <v>277175</v>
      </c>
      <c r="C91465" s="2">
        <v>44391.704475728155</v>
      </c>
      <c r="D91465">
        <v>241927</v>
      </c>
      <c r="E91465">
        <f t="shared" si="2858"/>
        <v>16</v>
      </c>
      <c r="F91465" t="str">
        <f t="shared" si="2859"/>
        <v>среда</v>
      </c>
    </row>
    <row r="91466" spans="1:6" x14ac:dyDescent="0.25">
      <c r="A91466">
        <v>155437</v>
      </c>
      <c r="B91466">
        <v>277176</v>
      </c>
      <c r="C91466" s="2">
        <v>44391.705284789641</v>
      </c>
      <c r="D91466">
        <v>230507</v>
      </c>
      <c r="E91466">
        <f t="shared" si="2858"/>
        <v>16</v>
      </c>
      <c r="F91466" t="str">
        <f t="shared" si="2859"/>
        <v>среда</v>
      </c>
    </row>
    <row r="91467" spans="1:6" x14ac:dyDescent="0.25">
      <c r="A91467">
        <v>140986</v>
      </c>
      <c r="B91467">
        <v>277178</v>
      </c>
      <c r="C91467" s="2">
        <v>44391.706093851135</v>
      </c>
      <c r="D91467">
        <v>319475</v>
      </c>
      <c r="E91467">
        <f t="shared" si="2858"/>
        <v>16</v>
      </c>
      <c r="F91467" t="str">
        <f t="shared" si="2859"/>
        <v>среда</v>
      </c>
    </row>
    <row r="91468" spans="1:6" x14ac:dyDescent="0.25">
      <c r="A91468">
        <v>75550</v>
      </c>
      <c r="B91468">
        <v>277180</v>
      </c>
      <c r="C91468" s="2">
        <v>44391.706498381878</v>
      </c>
      <c r="D91468">
        <v>394819</v>
      </c>
      <c r="E91468">
        <f t="shared" si="2858"/>
        <v>16</v>
      </c>
      <c r="F91468" t="str">
        <f t="shared" si="2859"/>
        <v>среда</v>
      </c>
    </row>
    <row r="91469" spans="1:6" x14ac:dyDescent="0.25">
      <c r="A91469">
        <v>142127</v>
      </c>
      <c r="B91469">
        <v>277181</v>
      </c>
      <c r="C91469" s="2">
        <v>44391.706498381878</v>
      </c>
      <c r="D91469">
        <v>21760</v>
      </c>
      <c r="E91469">
        <f t="shared" si="2858"/>
        <v>16</v>
      </c>
      <c r="F91469" t="str">
        <f t="shared" si="2859"/>
        <v>среда</v>
      </c>
    </row>
    <row r="91470" spans="1:6" x14ac:dyDescent="0.25">
      <c r="A91470">
        <v>137473</v>
      </c>
      <c r="B91470">
        <v>277185</v>
      </c>
      <c r="C91470" s="2">
        <v>44391.706902912621</v>
      </c>
      <c r="D91470">
        <v>204735</v>
      </c>
      <c r="E91470">
        <f t="shared" si="2858"/>
        <v>16</v>
      </c>
      <c r="F91470" t="str">
        <f t="shared" si="2859"/>
        <v>среда</v>
      </c>
    </row>
    <row r="91471" spans="1:6" x14ac:dyDescent="0.25">
      <c r="A91471">
        <v>175138</v>
      </c>
      <c r="B91471">
        <v>277186</v>
      </c>
      <c r="C91471" s="2">
        <v>44391.706902912621</v>
      </c>
      <c r="D91471">
        <v>209122</v>
      </c>
      <c r="E91471">
        <f t="shared" si="2858"/>
        <v>16</v>
      </c>
      <c r="F91471" t="str">
        <f t="shared" si="2859"/>
        <v>среда</v>
      </c>
    </row>
    <row r="91472" spans="1:6" x14ac:dyDescent="0.25">
      <c r="A91472">
        <v>8463</v>
      </c>
      <c r="B91472">
        <v>277187</v>
      </c>
      <c r="C91472" s="2">
        <v>44391.707307443365</v>
      </c>
      <c r="D91472">
        <v>46093</v>
      </c>
      <c r="E91472">
        <f t="shared" si="2858"/>
        <v>16</v>
      </c>
      <c r="F91472" t="str">
        <f t="shared" si="2859"/>
        <v>среда</v>
      </c>
    </row>
    <row r="91473" spans="1:6" x14ac:dyDescent="0.25">
      <c r="A91473">
        <v>73621</v>
      </c>
      <c r="B91473">
        <v>277192</v>
      </c>
      <c r="C91473" s="2">
        <v>44391.707711974115</v>
      </c>
      <c r="D91473">
        <v>241927</v>
      </c>
      <c r="E91473">
        <f t="shared" si="2858"/>
        <v>16</v>
      </c>
      <c r="F91473" t="str">
        <f t="shared" si="2859"/>
        <v>среда</v>
      </c>
    </row>
    <row r="91474" spans="1:6" x14ac:dyDescent="0.25">
      <c r="A91474">
        <v>164885</v>
      </c>
      <c r="B91474">
        <v>277194</v>
      </c>
      <c r="C91474" s="2">
        <v>44391.707711974115</v>
      </c>
      <c r="D91474">
        <v>122902</v>
      </c>
      <c r="E91474">
        <f t="shared" si="2858"/>
        <v>16</v>
      </c>
      <c r="F91474" t="str">
        <f t="shared" si="2859"/>
        <v>среда</v>
      </c>
    </row>
    <row r="91475" spans="1:6" x14ac:dyDescent="0.25">
      <c r="A91475">
        <v>233094</v>
      </c>
      <c r="B91475">
        <v>277197</v>
      </c>
      <c r="C91475" s="2">
        <v>44391.708116504851</v>
      </c>
      <c r="D91475">
        <v>472585</v>
      </c>
      <c r="E91475">
        <f t="shared" si="2858"/>
        <v>16</v>
      </c>
      <c r="F91475" t="str">
        <f t="shared" si="2859"/>
        <v>среда</v>
      </c>
    </row>
    <row r="91476" spans="1:6" x14ac:dyDescent="0.25">
      <c r="A91476">
        <v>272127</v>
      </c>
      <c r="B91476">
        <v>277198</v>
      </c>
      <c r="C91476" s="2">
        <v>44391.708116504851</v>
      </c>
      <c r="D91476">
        <v>176181</v>
      </c>
      <c r="E91476">
        <f t="shared" si="2858"/>
        <v>16</v>
      </c>
      <c r="F91476" t="str">
        <f t="shared" si="2859"/>
        <v>среда</v>
      </c>
    </row>
    <row r="91477" spans="1:6" x14ac:dyDescent="0.25">
      <c r="A91477">
        <v>329506</v>
      </c>
      <c r="B91477">
        <v>277201</v>
      </c>
      <c r="C91477" s="2">
        <v>44391.708116504851</v>
      </c>
      <c r="D91477">
        <v>460633</v>
      </c>
      <c r="E91477">
        <f t="shared" si="2858"/>
        <v>16</v>
      </c>
      <c r="F91477" t="str">
        <f t="shared" si="2859"/>
        <v>среда</v>
      </c>
    </row>
    <row r="91478" spans="1:6" x14ac:dyDescent="0.25">
      <c r="A91478">
        <v>13176</v>
      </c>
      <c r="B91478">
        <v>277205</v>
      </c>
      <c r="C91478" s="2">
        <v>44391.709330097088</v>
      </c>
      <c r="D91478">
        <v>294042</v>
      </c>
      <c r="E91478">
        <f t="shared" si="2858"/>
        <v>17</v>
      </c>
      <c r="F91478" t="str">
        <f t="shared" si="2859"/>
        <v>среда</v>
      </c>
    </row>
    <row r="91479" spans="1:6" x14ac:dyDescent="0.25">
      <c r="A91479">
        <v>103619</v>
      </c>
      <c r="B91479">
        <v>277208</v>
      </c>
      <c r="C91479" s="2">
        <v>44391.709330097088</v>
      </c>
      <c r="D91479">
        <v>118549</v>
      </c>
      <c r="E91479">
        <f t="shared" si="2858"/>
        <v>17</v>
      </c>
      <c r="F91479" t="str">
        <f t="shared" si="2859"/>
        <v>среда</v>
      </c>
    </row>
    <row r="91480" spans="1:6" x14ac:dyDescent="0.25">
      <c r="A91480">
        <v>213624</v>
      </c>
      <c r="B91480">
        <v>277210</v>
      </c>
      <c r="C91480" s="2">
        <v>44391.709330097088</v>
      </c>
      <c r="D91480">
        <v>300941</v>
      </c>
      <c r="E91480">
        <f t="shared" si="2858"/>
        <v>17</v>
      </c>
      <c r="F91480" t="str">
        <f t="shared" si="2859"/>
        <v>среда</v>
      </c>
    </row>
    <row r="91481" spans="1:6" x14ac:dyDescent="0.25">
      <c r="A91481">
        <v>339022</v>
      </c>
      <c r="B91481">
        <v>277215</v>
      </c>
      <c r="C91481" s="2">
        <v>44391.709330097088</v>
      </c>
      <c r="D91481">
        <v>469614</v>
      </c>
      <c r="E91481">
        <f t="shared" si="2858"/>
        <v>17</v>
      </c>
      <c r="F91481" t="str">
        <f t="shared" si="2859"/>
        <v>среда</v>
      </c>
    </row>
    <row r="91482" spans="1:6" x14ac:dyDescent="0.25">
      <c r="A91482">
        <v>131723</v>
      </c>
      <c r="B91482">
        <v>277220</v>
      </c>
      <c r="C91482" s="2">
        <v>44391.710543689325</v>
      </c>
      <c r="D91482">
        <v>191893</v>
      </c>
      <c r="E91482">
        <f t="shared" si="2858"/>
        <v>17</v>
      </c>
      <c r="F91482" t="str">
        <f t="shared" si="2859"/>
        <v>среда</v>
      </c>
    </row>
    <row r="91483" spans="1:6" x14ac:dyDescent="0.25">
      <c r="A91483">
        <v>56578</v>
      </c>
      <c r="B91483">
        <v>277221</v>
      </c>
      <c r="C91483" s="2">
        <v>44391.710948220069</v>
      </c>
      <c r="D91483">
        <v>135479</v>
      </c>
      <c r="E91483">
        <f t="shared" si="2858"/>
        <v>17</v>
      </c>
      <c r="F91483" t="str">
        <f t="shared" si="2859"/>
        <v>среда</v>
      </c>
    </row>
    <row r="91484" spans="1:6" x14ac:dyDescent="0.25">
      <c r="A91484">
        <v>87277</v>
      </c>
      <c r="B91484">
        <v>277225</v>
      </c>
      <c r="C91484" s="2">
        <v>44391.710948220069</v>
      </c>
      <c r="D91484">
        <v>241927</v>
      </c>
      <c r="E91484">
        <f t="shared" si="2858"/>
        <v>17</v>
      </c>
      <c r="F91484" t="str">
        <f t="shared" si="2859"/>
        <v>среда</v>
      </c>
    </row>
    <row r="91485" spans="1:6" x14ac:dyDescent="0.25">
      <c r="A91485">
        <v>154620</v>
      </c>
      <c r="B91485">
        <v>277230</v>
      </c>
      <c r="C91485" s="2">
        <v>44391.710948220069</v>
      </c>
      <c r="D91485">
        <v>478593</v>
      </c>
      <c r="E91485">
        <f t="shared" si="2858"/>
        <v>17</v>
      </c>
      <c r="F91485" t="str">
        <f t="shared" si="2859"/>
        <v>среда</v>
      </c>
    </row>
    <row r="91486" spans="1:6" x14ac:dyDescent="0.25">
      <c r="A91486">
        <v>33351</v>
      </c>
      <c r="B91486">
        <v>277233</v>
      </c>
      <c r="C91486" s="2">
        <v>44391.713779935279</v>
      </c>
      <c r="D91486">
        <v>158978</v>
      </c>
      <c r="E91486">
        <f t="shared" si="2858"/>
        <v>17</v>
      </c>
      <c r="F91486" t="str">
        <f t="shared" si="2859"/>
        <v>среда</v>
      </c>
    </row>
    <row r="91487" spans="1:6" x14ac:dyDescent="0.25">
      <c r="A91487">
        <v>332508</v>
      </c>
      <c r="B91487">
        <v>277238</v>
      </c>
      <c r="C91487" s="2">
        <v>44391.713779935279</v>
      </c>
      <c r="D91487">
        <v>158978</v>
      </c>
      <c r="E91487">
        <f t="shared" si="2858"/>
        <v>17</v>
      </c>
      <c r="F91487" t="str">
        <f t="shared" si="2859"/>
        <v>среда</v>
      </c>
    </row>
    <row r="91488" spans="1:6" x14ac:dyDescent="0.25">
      <c r="A91488">
        <v>339712</v>
      </c>
      <c r="B91488">
        <v>277242</v>
      </c>
      <c r="C91488" s="2">
        <v>44391.714184466022</v>
      </c>
      <c r="D91488">
        <v>400912</v>
      </c>
      <c r="E91488">
        <f t="shared" si="2858"/>
        <v>17</v>
      </c>
      <c r="F91488" t="str">
        <f t="shared" si="2859"/>
        <v>среда</v>
      </c>
    </row>
    <row r="91489" spans="1:6" x14ac:dyDescent="0.25">
      <c r="A91489">
        <v>47761</v>
      </c>
      <c r="B91489">
        <v>277245</v>
      </c>
      <c r="C91489" s="2">
        <v>44391.714588996758</v>
      </c>
      <c r="D91489">
        <v>160718</v>
      </c>
      <c r="E91489">
        <f t="shared" si="2858"/>
        <v>17</v>
      </c>
      <c r="F91489" t="str">
        <f t="shared" si="2859"/>
        <v>среда</v>
      </c>
    </row>
    <row r="91490" spans="1:6" x14ac:dyDescent="0.25">
      <c r="A91490">
        <v>68693</v>
      </c>
      <c r="B91490">
        <v>277250</v>
      </c>
      <c r="C91490" s="2">
        <v>44391.714588996758</v>
      </c>
      <c r="D91490">
        <v>411922</v>
      </c>
      <c r="E91490">
        <f t="shared" si="2858"/>
        <v>17</v>
      </c>
      <c r="F91490" t="str">
        <f t="shared" si="2859"/>
        <v>среда</v>
      </c>
    </row>
    <row r="91491" spans="1:6" x14ac:dyDescent="0.25">
      <c r="A91491">
        <v>423</v>
      </c>
      <c r="B91491">
        <v>277251</v>
      </c>
      <c r="C91491" s="2">
        <v>44391.714993527508</v>
      </c>
      <c r="D91491">
        <v>37644</v>
      </c>
      <c r="E91491">
        <f t="shared" si="2858"/>
        <v>17</v>
      </c>
      <c r="F91491" t="str">
        <f t="shared" si="2859"/>
        <v>среда</v>
      </c>
    </row>
    <row r="91492" spans="1:6" x14ac:dyDescent="0.25">
      <c r="A91492">
        <v>306152</v>
      </c>
      <c r="B91492">
        <v>277254</v>
      </c>
      <c r="C91492" s="2">
        <v>44391.715398058252</v>
      </c>
      <c r="D91492">
        <v>250771</v>
      </c>
      <c r="E91492">
        <f t="shared" si="2858"/>
        <v>17</v>
      </c>
      <c r="F91492" t="str">
        <f t="shared" si="2859"/>
        <v>среда</v>
      </c>
    </row>
    <row r="91493" spans="1:6" x14ac:dyDescent="0.25">
      <c r="A91493">
        <v>49353</v>
      </c>
      <c r="B91493">
        <v>277259</v>
      </c>
      <c r="C91493" s="2">
        <v>44391.715802589002</v>
      </c>
      <c r="D91493">
        <v>304128</v>
      </c>
      <c r="E91493">
        <f t="shared" si="2858"/>
        <v>17</v>
      </c>
      <c r="F91493" t="str">
        <f t="shared" si="2859"/>
        <v>среда</v>
      </c>
    </row>
    <row r="91494" spans="1:6" x14ac:dyDescent="0.25">
      <c r="A91494">
        <v>164379</v>
      </c>
      <c r="B91494">
        <v>277263</v>
      </c>
      <c r="C91494" s="2">
        <v>44391.716207119738</v>
      </c>
      <c r="D91494">
        <v>436459</v>
      </c>
      <c r="E91494">
        <f t="shared" si="2858"/>
        <v>17</v>
      </c>
      <c r="F91494" t="str">
        <f t="shared" si="2859"/>
        <v>среда</v>
      </c>
    </row>
    <row r="91495" spans="1:6" x14ac:dyDescent="0.25">
      <c r="A91495">
        <v>157578</v>
      </c>
      <c r="B91495">
        <v>277266</v>
      </c>
      <c r="C91495" s="2">
        <v>44391.717420711975</v>
      </c>
      <c r="D91495">
        <v>21760</v>
      </c>
      <c r="E91495">
        <f t="shared" si="2858"/>
        <v>17</v>
      </c>
      <c r="F91495" t="str">
        <f t="shared" si="2859"/>
        <v>среда</v>
      </c>
    </row>
    <row r="91496" spans="1:6" x14ac:dyDescent="0.25">
      <c r="A91496">
        <v>37722</v>
      </c>
      <c r="B91496">
        <v>277268</v>
      </c>
      <c r="C91496" s="2">
        <v>44391.717825242718</v>
      </c>
      <c r="D91496">
        <v>371795</v>
      </c>
      <c r="E91496">
        <f t="shared" si="2858"/>
        <v>17</v>
      </c>
      <c r="F91496" t="str">
        <f t="shared" si="2859"/>
        <v>среда</v>
      </c>
    </row>
    <row r="91497" spans="1:6" x14ac:dyDescent="0.25">
      <c r="A91497">
        <v>206330</v>
      </c>
      <c r="B91497">
        <v>277269</v>
      </c>
      <c r="C91497" s="2">
        <v>44391.719038834955</v>
      </c>
      <c r="D91497">
        <v>197645</v>
      </c>
      <c r="E91497">
        <f t="shared" si="2858"/>
        <v>17</v>
      </c>
      <c r="F91497" t="str">
        <f t="shared" si="2859"/>
        <v>среда</v>
      </c>
    </row>
    <row r="91498" spans="1:6" x14ac:dyDescent="0.25">
      <c r="A91498">
        <v>8797</v>
      </c>
      <c r="B91498">
        <v>277271</v>
      </c>
      <c r="C91498" s="2">
        <v>44391.719443365691</v>
      </c>
      <c r="D91498">
        <v>258219</v>
      </c>
      <c r="E91498">
        <f t="shared" si="2858"/>
        <v>17</v>
      </c>
      <c r="F91498" t="str">
        <f t="shared" si="2859"/>
        <v>среда</v>
      </c>
    </row>
    <row r="91499" spans="1:6" x14ac:dyDescent="0.25">
      <c r="A91499">
        <v>276887</v>
      </c>
      <c r="B91499">
        <v>277272</v>
      </c>
      <c r="C91499" s="2">
        <v>44391.719443365691</v>
      </c>
      <c r="D91499">
        <v>411922</v>
      </c>
      <c r="E91499">
        <f t="shared" si="2858"/>
        <v>17</v>
      </c>
      <c r="F91499" t="str">
        <f t="shared" si="2859"/>
        <v>среда</v>
      </c>
    </row>
    <row r="91500" spans="1:6" x14ac:dyDescent="0.25">
      <c r="A91500">
        <v>322571</v>
      </c>
      <c r="B91500">
        <v>277274</v>
      </c>
      <c r="C91500" s="2">
        <v>44391.720252427185</v>
      </c>
      <c r="D91500">
        <v>176818</v>
      </c>
      <c r="E91500">
        <f t="shared" si="2858"/>
        <v>17</v>
      </c>
      <c r="F91500" t="str">
        <f t="shared" si="2859"/>
        <v>среда</v>
      </c>
    </row>
    <row r="91501" spans="1:6" x14ac:dyDescent="0.25">
      <c r="A91501">
        <v>47698</v>
      </c>
      <c r="B91501">
        <v>277275</v>
      </c>
      <c r="C91501" s="2">
        <v>44391.720656957928</v>
      </c>
      <c r="D91501">
        <v>250679</v>
      </c>
      <c r="E91501">
        <f t="shared" si="2858"/>
        <v>17</v>
      </c>
      <c r="F91501" t="str">
        <f t="shared" si="2859"/>
        <v>среда</v>
      </c>
    </row>
    <row r="91502" spans="1:6" x14ac:dyDescent="0.25">
      <c r="A91502">
        <v>324568</v>
      </c>
      <c r="B91502">
        <v>277280</v>
      </c>
      <c r="C91502" s="2">
        <v>44391.720656957928</v>
      </c>
      <c r="D91502">
        <v>347393</v>
      </c>
      <c r="E91502">
        <f t="shared" si="2858"/>
        <v>17</v>
      </c>
      <c r="F91502" t="str">
        <f t="shared" si="2859"/>
        <v>среда</v>
      </c>
    </row>
    <row r="91503" spans="1:6" x14ac:dyDescent="0.25">
      <c r="A91503">
        <v>80188</v>
      </c>
      <c r="B91503">
        <v>277281</v>
      </c>
      <c r="C91503" s="2">
        <v>44391.721061488672</v>
      </c>
      <c r="D91503">
        <v>347393</v>
      </c>
      <c r="E91503">
        <f t="shared" si="2858"/>
        <v>17</v>
      </c>
      <c r="F91503" t="str">
        <f t="shared" si="2859"/>
        <v>среда</v>
      </c>
    </row>
    <row r="91504" spans="1:6" x14ac:dyDescent="0.25">
      <c r="A91504">
        <v>297023</v>
      </c>
      <c r="B91504">
        <v>277282</v>
      </c>
      <c r="C91504" s="2">
        <v>44391.721061488672</v>
      </c>
      <c r="D91504">
        <v>250679</v>
      </c>
      <c r="E91504">
        <f t="shared" si="2858"/>
        <v>17</v>
      </c>
      <c r="F91504" t="str">
        <f t="shared" si="2859"/>
        <v>среда</v>
      </c>
    </row>
    <row r="91505" spans="1:6" x14ac:dyDescent="0.25">
      <c r="A91505">
        <v>53722</v>
      </c>
      <c r="B91505">
        <v>277287</v>
      </c>
      <c r="C91505" s="2">
        <v>44391.722275080909</v>
      </c>
      <c r="D91505">
        <v>304722</v>
      </c>
      <c r="E91505">
        <f t="shared" si="2858"/>
        <v>17</v>
      </c>
      <c r="F91505" t="str">
        <f t="shared" si="2859"/>
        <v>среда</v>
      </c>
    </row>
    <row r="91506" spans="1:6" x14ac:dyDescent="0.25">
      <c r="A91506">
        <v>127621</v>
      </c>
      <c r="B91506">
        <v>277290</v>
      </c>
      <c r="C91506" s="2">
        <v>44391.722275080909</v>
      </c>
      <c r="D91506">
        <v>251439</v>
      </c>
      <c r="E91506">
        <f t="shared" si="2858"/>
        <v>17</v>
      </c>
      <c r="F91506" t="str">
        <f t="shared" si="2859"/>
        <v>среда</v>
      </c>
    </row>
    <row r="91507" spans="1:6" x14ac:dyDescent="0.25">
      <c r="A91507">
        <v>198398</v>
      </c>
      <c r="B91507">
        <v>277294</v>
      </c>
      <c r="C91507" s="2">
        <v>44391.722275080909</v>
      </c>
      <c r="D91507">
        <v>148570</v>
      </c>
      <c r="E91507">
        <f t="shared" si="2858"/>
        <v>17</v>
      </c>
      <c r="F91507" t="str">
        <f t="shared" si="2859"/>
        <v>среда</v>
      </c>
    </row>
    <row r="91508" spans="1:6" x14ac:dyDescent="0.25">
      <c r="A91508">
        <v>199876</v>
      </c>
      <c r="B91508">
        <v>277298</v>
      </c>
      <c r="C91508" s="2">
        <v>44391.722275080909</v>
      </c>
      <c r="D91508">
        <v>123413</v>
      </c>
      <c r="E91508">
        <f t="shared" si="2858"/>
        <v>17</v>
      </c>
      <c r="F91508" t="str">
        <f t="shared" si="2859"/>
        <v>среда</v>
      </c>
    </row>
    <row r="91509" spans="1:6" x14ac:dyDescent="0.25">
      <c r="A91509">
        <v>289267</v>
      </c>
      <c r="B91509">
        <v>277301</v>
      </c>
      <c r="C91509" s="2">
        <v>44391.722679611645</v>
      </c>
      <c r="D91509">
        <v>411922</v>
      </c>
      <c r="E91509">
        <f t="shared" si="2858"/>
        <v>17</v>
      </c>
      <c r="F91509" t="str">
        <f t="shared" si="2859"/>
        <v>среда</v>
      </c>
    </row>
    <row r="91510" spans="1:6" x14ac:dyDescent="0.25">
      <c r="A91510">
        <v>98446</v>
      </c>
      <c r="B91510">
        <v>277306</v>
      </c>
      <c r="C91510" s="2">
        <v>44391.723084142395</v>
      </c>
      <c r="D91510">
        <v>229257</v>
      </c>
      <c r="E91510">
        <f t="shared" si="2858"/>
        <v>17</v>
      </c>
      <c r="F91510" t="str">
        <f t="shared" si="2859"/>
        <v>среда</v>
      </c>
    </row>
    <row r="91511" spans="1:6" x14ac:dyDescent="0.25">
      <c r="A91511">
        <v>276524</v>
      </c>
      <c r="B91511">
        <v>277309</v>
      </c>
      <c r="C91511" s="2">
        <v>44391.723488673138</v>
      </c>
      <c r="D91511">
        <v>24763</v>
      </c>
      <c r="E91511">
        <f t="shared" si="2858"/>
        <v>17</v>
      </c>
      <c r="F91511" t="str">
        <f t="shared" si="2859"/>
        <v>среда</v>
      </c>
    </row>
    <row r="91512" spans="1:6" x14ac:dyDescent="0.25">
      <c r="A91512">
        <v>173505</v>
      </c>
      <c r="B91512">
        <v>277310</v>
      </c>
      <c r="C91512" s="2">
        <v>44391.723893203889</v>
      </c>
      <c r="D91512">
        <v>27497</v>
      </c>
      <c r="E91512">
        <f t="shared" si="2858"/>
        <v>17</v>
      </c>
      <c r="F91512" t="str">
        <f t="shared" si="2859"/>
        <v>среда</v>
      </c>
    </row>
    <row r="91513" spans="1:6" x14ac:dyDescent="0.25">
      <c r="A91513">
        <v>32484</v>
      </c>
      <c r="B91513">
        <v>277315</v>
      </c>
      <c r="C91513" s="2">
        <v>44391.725106796119</v>
      </c>
      <c r="D91513">
        <v>158978</v>
      </c>
      <c r="E91513">
        <f t="shared" si="2858"/>
        <v>17</v>
      </c>
      <c r="F91513" t="str">
        <f t="shared" si="2859"/>
        <v>среда</v>
      </c>
    </row>
    <row r="91514" spans="1:6" x14ac:dyDescent="0.25">
      <c r="A91514">
        <v>249512</v>
      </c>
      <c r="B91514">
        <v>277319</v>
      </c>
      <c r="C91514" s="2">
        <v>44391.725511326862</v>
      </c>
      <c r="D91514">
        <v>356280</v>
      </c>
      <c r="E91514">
        <f t="shared" si="2858"/>
        <v>17</v>
      </c>
      <c r="F91514" t="str">
        <f t="shared" si="2859"/>
        <v>среда</v>
      </c>
    </row>
    <row r="91515" spans="1:6" x14ac:dyDescent="0.25">
      <c r="A91515">
        <v>247601</v>
      </c>
      <c r="B91515">
        <v>277322</v>
      </c>
      <c r="C91515" s="2">
        <v>44391.726320388349</v>
      </c>
      <c r="D91515">
        <v>54565</v>
      </c>
      <c r="E91515">
        <f t="shared" si="2858"/>
        <v>17</v>
      </c>
      <c r="F91515" t="str">
        <f t="shared" si="2859"/>
        <v>среда</v>
      </c>
    </row>
    <row r="91516" spans="1:6" x14ac:dyDescent="0.25">
      <c r="A91516">
        <v>31008</v>
      </c>
      <c r="B91516">
        <v>277327</v>
      </c>
      <c r="C91516" s="2">
        <v>44391.727533980578</v>
      </c>
      <c r="D91516">
        <v>233731</v>
      </c>
      <c r="E91516">
        <f t="shared" si="2858"/>
        <v>17</v>
      </c>
      <c r="F91516" t="str">
        <f t="shared" si="2859"/>
        <v>среда</v>
      </c>
    </row>
    <row r="91517" spans="1:6" x14ac:dyDescent="0.25">
      <c r="A91517">
        <v>141918</v>
      </c>
      <c r="B91517">
        <v>277329</v>
      </c>
      <c r="C91517" s="2">
        <v>44391.727533980578</v>
      </c>
      <c r="D91517">
        <v>158978</v>
      </c>
      <c r="E91517">
        <f t="shared" si="2858"/>
        <v>17</v>
      </c>
      <c r="F91517" t="str">
        <f t="shared" si="2859"/>
        <v>среда</v>
      </c>
    </row>
    <row r="91518" spans="1:6" x14ac:dyDescent="0.25">
      <c r="A91518">
        <v>270569</v>
      </c>
      <c r="B91518">
        <v>277331</v>
      </c>
      <c r="C91518" s="2">
        <v>44391.727938511329</v>
      </c>
      <c r="D91518">
        <v>122902</v>
      </c>
      <c r="E91518">
        <f t="shared" si="2858"/>
        <v>17</v>
      </c>
      <c r="F91518" t="str">
        <f t="shared" si="2859"/>
        <v>среда</v>
      </c>
    </row>
    <row r="91519" spans="1:6" x14ac:dyDescent="0.25">
      <c r="A91519">
        <v>232627</v>
      </c>
      <c r="B91519">
        <v>277335</v>
      </c>
      <c r="C91519" s="2">
        <v>44391.728343042072</v>
      </c>
      <c r="D91519">
        <v>259392</v>
      </c>
      <c r="E91519">
        <f t="shared" si="2858"/>
        <v>17</v>
      </c>
      <c r="F91519" t="str">
        <f t="shared" si="2859"/>
        <v>среда</v>
      </c>
    </row>
    <row r="91520" spans="1:6" x14ac:dyDescent="0.25">
      <c r="A91520">
        <v>190787</v>
      </c>
      <c r="B91520">
        <v>277337</v>
      </c>
      <c r="C91520" s="2">
        <v>44391.728747572815</v>
      </c>
      <c r="D91520">
        <v>21760</v>
      </c>
      <c r="E91520">
        <f t="shared" si="2858"/>
        <v>17</v>
      </c>
      <c r="F91520" t="str">
        <f t="shared" si="2859"/>
        <v>среда</v>
      </c>
    </row>
    <row r="91521" spans="1:6" x14ac:dyDescent="0.25">
      <c r="A91521">
        <v>329132</v>
      </c>
      <c r="B91521">
        <v>277338</v>
      </c>
      <c r="C91521" s="2">
        <v>44391.729152103559</v>
      </c>
      <c r="D91521">
        <v>175663</v>
      </c>
      <c r="E91521">
        <f t="shared" si="2858"/>
        <v>17</v>
      </c>
      <c r="F91521" t="str">
        <f t="shared" si="2859"/>
        <v>среда</v>
      </c>
    </row>
    <row r="91522" spans="1:6" x14ac:dyDescent="0.25">
      <c r="A91522">
        <v>295339</v>
      </c>
      <c r="B91522">
        <v>277340</v>
      </c>
      <c r="C91522" s="2">
        <v>44391.729961165045</v>
      </c>
      <c r="D91522">
        <v>81226</v>
      </c>
      <c r="E91522">
        <f t="shared" si="2858"/>
        <v>17</v>
      </c>
      <c r="F91522" t="str">
        <f t="shared" si="2859"/>
        <v>среда</v>
      </c>
    </row>
    <row r="91523" spans="1:6" x14ac:dyDescent="0.25">
      <c r="A91523">
        <v>13770</v>
      </c>
      <c r="B91523">
        <v>277343</v>
      </c>
      <c r="C91523" s="2">
        <v>44391.730365695796</v>
      </c>
      <c r="D91523">
        <v>346780</v>
      </c>
      <c r="E91523">
        <f t="shared" ref="E91523:E91586" si="2860">HOUR(C91523)</f>
        <v>17</v>
      </c>
      <c r="F91523" t="str">
        <f t="shared" ref="F91523:F91586" si="2861">TEXT(C91523,"дддд")</f>
        <v>среда</v>
      </c>
    </row>
    <row r="91524" spans="1:6" x14ac:dyDescent="0.25">
      <c r="A91524">
        <v>145870</v>
      </c>
      <c r="B91524">
        <v>277344</v>
      </c>
      <c r="C91524" s="2">
        <v>44391.730770226532</v>
      </c>
      <c r="D91524">
        <v>198326</v>
      </c>
      <c r="E91524">
        <f t="shared" si="2860"/>
        <v>17</v>
      </c>
      <c r="F91524" t="str">
        <f t="shared" si="2861"/>
        <v>среда</v>
      </c>
    </row>
    <row r="91525" spans="1:6" x14ac:dyDescent="0.25">
      <c r="A91525">
        <v>348955</v>
      </c>
      <c r="B91525">
        <v>277349</v>
      </c>
      <c r="C91525" s="2">
        <v>44391.730770226532</v>
      </c>
      <c r="D91525">
        <v>104581</v>
      </c>
      <c r="E91525">
        <f t="shared" si="2860"/>
        <v>17</v>
      </c>
      <c r="F91525" t="str">
        <f t="shared" si="2861"/>
        <v>среда</v>
      </c>
    </row>
    <row r="91526" spans="1:6" x14ac:dyDescent="0.25">
      <c r="A91526">
        <v>341374</v>
      </c>
      <c r="B91526">
        <v>277353</v>
      </c>
      <c r="C91526" s="2">
        <v>44391.731579288025</v>
      </c>
      <c r="D91526">
        <v>250679</v>
      </c>
      <c r="E91526">
        <f t="shared" si="2860"/>
        <v>17</v>
      </c>
      <c r="F91526" t="str">
        <f t="shared" si="2861"/>
        <v>среда</v>
      </c>
    </row>
    <row r="91527" spans="1:6" x14ac:dyDescent="0.25">
      <c r="A91527">
        <v>331267</v>
      </c>
      <c r="B91527">
        <v>277356</v>
      </c>
      <c r="C91527" s="2">
        <v>44391.731983818769</v>
      </c>
      <c r="D91527">
        <v>250679</v>
      </c>
      <c r="E91527">
        <f t="shared" si="2860"/>
        <v>17</v>
      </c>
      <c r="F91527" t="str">
        <f t="shared" si="2861"/>
        <v>среда</v>
      </c>
    </row>
    <row r="91528" spans="1:6" x14ac:dyDescent="0.25">
      <c r="A91528">
        <v>103699</v>
      </c>
      <c r="B91528">
        <v>277360</v>
      </c>
      <c r="C91528" s="2">
        <v>44391.733197411006</v>
      </c>
      <c r="D91528">
        <v>21760</v>
      </c>
      <c r="E91528">
        <f t="shared" si="2860"/>
        <v>17</v>
      </c>
      <c r="F91528" t="str">
        <f t="shared" si="2861"/>
        <v>среда</v>
      </c>
    </row>
    <row r="91529" spans="1:6" x14ac:dyDescent="0.25">
      <c r="A91529">
        <v>305490</v>
      </c>
      <c r="B91529">
        <v>277364</v>
      </c>
      <c r="C91529" s="2">
        <v>44391.733197411006</v>
      </c>
      <c r="D91529">
        <v>227775</v>
      </c>
      <c r="E91529">
        <f t="shared" si="2860"/>
        <v>17</v>
      </c>
      <c r="F91529" t="str">
        <f t="shared" si="2861"/>
        <v>среда</v>
      </c>
    </row>
    <row r="91530" spans="1:6" x14ac:dyDescent="0.25">
      <c r="A91530">
        <v>79490</v>
      </c>
      <c r="B91530">
        <v>277365</v>
      </c>
      <c r="C91530" s="2">
        <v>44391.733601941749</v>
      </c>
      <c r="D91530">
        <v>118079</v>
      </c>
      <c r="E91530">
        <f t="shared" si="2860"/>
        <v>17</v>
      </c>
      <c r="F91530" t="str">
        <f t="shared" si="2861"/>
        <v>среда</v>
      </c>
    </row>
    <row r="91531" spans="1:6" x14ac:dyDescent="0.25">
      <c r="A91531">
        <v>199221</v>
      </c>
      <c r="B91531">
        <v>277366</v>
      </c>
      <c r="C91531" s="2">
        <v>44391.733601941749</v>
      </c>
      <c r="D91531">
        <v>148256</v>
      </c>
      <c r="E91531">
        <f t="shared" si="2860"/>
        <v>17</v>
      </c>
      <c r="F91531" t="str">
        <f t="shared" si="2861"/>
        <v>среда</v>
      </c>
    </row>
    <row r="91532" spans="1:6" x14ac:dyDescent="0.25">
      <c r="A91532">
        <v>291860</v>
      </c>
      <c r="B91532">
        <v>277368</v>
      </c>
      <c r="C91532" s="2">
        <v>44391.734411003235</v>
      </c>
      <c r="D91532">
        <v>54587</v>
      </c>
      <c r="E91532">
        <f t="shared" si="2860"/>
        <v>17</v>
      </c>
      <c r="F91532" t="str">
        <f t="shared" si="2861"/>
        <v>среда</v>
      </c>
    </row>
    <row r="91533" spans="1:6" x14ac:dyDescent="0.25">
      <c r="A91533">
        <v>294493</v>
      </c>
      <c r="B91533">
        <v>277370</v>
      </c>
      <c r="C91533" s="2">
        <v>44391.735220064729</v>
      </c>
      <c r="D91533">
        <v>153893</v>
      </c>
      <c r="E91533">
        <f t="shared" si="2860"/>
        <v>17</v>
      </c>
      <c r="F91533" t="str">
        <f t="shared" si="2861"/>
        <v>среда</v>
      </c>
    </row>
    <row r="91534" spans="1:6" x14ac:dyDescent="0.25">
      <c r="A91534">
        <v>66376</v>
      </c>
      <c r="B91534">
        <v>277373</v>
      </c>
      <c r="C91534" s="2">
        <v>44391.735624595465</v>
      </c>
      <c r="D91534">
        <v>111368</v>
      </c>
      <c r="E91534">
        <f t="shared" si="2860"/>
        <v>17</v>
      </c>
      <c r="F91534" t="str">
        <f t="shared" si="2861"/>
        <v>среда</v>
      </c>
    </row>
    <row r="91535" spans="1:6" x14ac:dyDescent="0.25">
      <c r="A91535">
        <v>162305</v>
      </c>
      <c r="B91535">
        <v>277375</v>
      </c>
      <c r="C91535" s="2">
        <v>44391.735624595465</v>
      </c>
      <c r="D91535">
        <v>470762</v>
      </c>
      <c r="E91535">
        <f t="shared" si="2860"/>
        <v>17</v>
      </c>
      <c r="F91535" t="str">
        <f t="shared" si="2861"/>
        <v>среда</v>
      </c>
    </row>
    <row r="91536" spans="1:6" x14ac:dyDescent="0.25">
      <c r="A91536">
        <v>181079</v>
      </c>
      <c r="B91536">
        <v>277379</v>
      </c>
      <c r="C91536" s="2">
        <v>44391.735624595465</v>
      </c>
      <c r="D91536">
        <v>343491</v>
      </c>
      <c r="E91536">
        <f t="shared" si="2860"/>
        <v>17</v>
      </c>
      <c r="F91536" t="str">
        <f t="shared" si="2861"/>
        <v>среда</v>
      </c>
    </row>
    <row r="91537" spans="1:6" x14ac:dyDescent="0.25">
      <c r="A91537">
        <v>275998</v>
      </c>
      <c r="B91537">
        <v>277382</v>
      </c>
      <c r="C91537" s="2">
        <v>44391.735624595465</v>
      </c>
      <c r="D91537">
        <v>170185</v>
      </c>
      <c r="E91537">
        <f t="shared" si="2860"/>
        <v>17</v>
      </c>
      <c r="F91537" t="str">
        <f t="shared" si="2861"/>
        <v>среда</v>
      </c>
    </row>
    <row r="91538" spans="1:6" x14ac:dyDescent="0.25">
      <c r="A91538">
        <v>3874</v>
      </c>
      <c r="B91538">
        <v>277387</v>
      </c>
      <c r="C91538" s="2">
        <v>44391.736029126216</v>
      </c>
      <c r="D91538">
        <v>411922</v>
      </c>
      <c r="E91538">
        <f t="shared" si="2860"/>
        <v>17</v>
      </c>
      <c r="F91538" t="str">
        <f t="shared" si="2861"/>
        <v>среда</v>
      </c>
    </row>
    <row r="91539" spans="1:6" x14ac:dyDescent="0.25">
      <c r="A91539">
        <v>270059</v>
      </c>
      <c r="B91539">
        <v>277388</v>
      </c>
      <c r="C91539" s="2">
        <v>44391.736029126216</v>
      </c>
      <c r="D91539">
        <v>313862</v>
      </c>
      <c r="E91539">
        <f t="shared" si="2860"/>
        <v>17</v>
      </c>
      <c r="F91539" t="str">
        <f t="shared" si="2861"/>
        <v>среда</v>
      </c>
    </row>
    <row r="91540" spans="1:6" x14ac:dyDescent="0.25">
      <c r="A91540">
        <v>113261</v>
      </c>
      <c r="B91540">
        <v>277391</v>
      </c>
      <c r="C91540" s="2">
        <v>44391.736433656959</v>
      </c>
      <c r="D91540">
        <v>378738</v>
      </c>
      <c r="E91540">
        <f t="shared" si="2860"/>
        <v>17</v>
      </c>
      <c r="F91540" t="str">
        <f t="shared" si="2861"/>
        <v>среда</v>
      </c>
    </row>
    <row r="91541" spans="1:6" x14ac:dyDescent="0.25">
      <c r="A91541">
        <v>152948</v>
      </c>
      <c r="B91541">
        <v>277394</v>
      </c>
      <c r="C91541" s="2">
        <v>44391.736838187702</v>
      </c>
      <c r="D91541">
        <v>104958</v>
      </c>
      <c r="E91541">
        <f t="shared" si="2860"/>
        <v>17</v>
      </c>
      <c r="F91541" t="str">
        <f t="shared" si="2861"/>
        <v>среда</v>
      </c>
    </row>
    <row r="91542" spans="1:6" x14ac:dyDescent="0.25">
      <c r="A91542">
        <v>265270</v>
      </c>
      <c r="B91542">
        <v>277397</v>
      </c>
      <c r="C91542" s="2">
        <v>44391.736838187702</v>
      </c>
      <c r="D91542">
        <v>370960</v>
      </c>
      <c r="E91542">
        <f t="shared" si="2860"/>
        <v>17</v>
      </c>
      <c r="F91542" t="str">
        <f t="shared" si="2861"/>
        <v>среда</v>
      </c>
    </row>
    <row r="91543" spans="1:6" x14ac:dyDescent="0.25">
      <c r="A91543">
        <v>275610</v>
      </c>
      <c r="B91543">
        <v>277400</v>
      </c>
      <c r="C91543" s="2">
        <v>44391.738051779932</v>
      </c>
      <c r="D91543">
        <v>145779</v>
      </c>
      <c r="E91543">
        <f t="shared" si="2860"/>
        <v>17</v>
      </c>
      <c r="F91543" t="str">
        <f t="shared" si="2861"/>
        <v>среда</v>
      </c>
    </row>
    <row r="91544" spans="1:6" x14ac:dyDescent="0.25">
      <c r="A91544">
        <v>97253</v>
      </c>
      <c r="B91544">
        <v>277404</v>
      </c>
      <c r="C91544" s="2">
        <v>44391.738456310675</v>
      </c>
      <c r="D91544">
        <v>227775</v>
      </c>
      <c r="E91544">
        <f t="shared" si="2860"/>
        <v>17</v>
      </c>
      <c r="F91544" t="str">
        <f t="shared" si="2861"/>
        <v>среда</v>
      </c>
    </row>
    <row r="91545" spans="1:6" x14ac:dyDescent="0.25">
      <c r="A91545">
        <v>254865</v>
      </c>
      <c r="B91545">
        <v>277405</v>
      </c>
      <c r="C91545" s="2">
        <v>44391.739333333338</v>
      </c>
      <c r="D91545">
        <v>74982</v>
      </c>
      <c r="E91545">
        <f t="shared" si="2860"/>
        <v>17</v>
      </c>
      <c r="F91545" t="str">
        <f t="shared" si="2861"/>
        <v>среда</v>
      </c>
    </row>
    <row r="91546" spans="1:6" x14ac:dyDescent="0.25">
      <c r="A91546">
        <v>60227</v>
      </c>
      <c r="B91546">
        <v>277407</v>
      </c>
      <c r="C91546" s="2">
        <v>44391.740074433656</v>
      </c>
      <c r="D91546">
        <v>351192</v>
      </c>
      <c r="E91546">
        <f t="shared" si="2860"/>
        <v>17</v>
      </c>
      <c r="F91546" t="str">
        <f t="shared" si="2861"/>
        <v>среда</v>
      </c>
    </row>
    <row r="91547" spans="1:6" x14ac:dyDescent="0.25">
      <c r="A91547">
        <v>13088</v>
      </c>
      <c r="B91547">
        <v>277410</v>
      </c>
      <c r="C91547" s="2">
        <v>44391.741692556636</v>
      </c>
      <c r="D91547">
        <v>345147</v>
      </c>
      <c r="E91547">
        <f t="shared" si="2860"/>
        <v>17</v>
      </c>
      <c r="F91547" t="str">
        <f t="shared" si="2861"/>
        <v>среда</v>
      </c>
    </row>
    <row r="91548" spans="1:6" x14ac:dyDescent="0.25">
      <c r="A91548">
        <v>100437</v>
      </c>
      <c r="B91548">
        <v>277411</v>
      </c>
      <c r="C91548" s="2">
        <v>44391.741692556636</v>
      </c>
      <c r="D91548">
        <v>230507</v>
      </c>
      <c r="E91548">
        <f t="shared" si="2860"/>
        <v>17</v>
      </c>
      <c r="F91548" t="str">
        <f t="shared" si="2861"/>
        <v>среда</v>
      </c>
    </row>
    <row r="91549" spans="1:6" x14ac:dyDescent="0.25">
      <c r="A91549">
        <v>157701</v>
      </c>
      <c r="B91549">
        <v>277416</v>
      </c>
      <c r="C91549" s="2">
        <v>44391.741692556636</v>
      </c>
      <c r="D91549">
        <v>60239</v>
      </c>
      <c r="E91549">
        <f t="shared" si="2860"/>
        <v>17</v>
      </c>
      <c r="F91549" t="str">
        <f t="shared" si="2861"/>
        <v>среда</v>
      </c>
    </row>
    <row r="91550" spans="1:6" x14ac:dyDescent="0.25">
      <c r="A91550">
        <v>217784</v>
      </c>
      <c r="B91550">
        <v>277418</v>
      </c>
      <c r="C91550" s="2">
        <v>44391.741692556636</v>
      </c>
      <c r="D91550">
        <v>369043</v>
      </c>
      <c r="E91550">
        <f t="shared" si="2860"/>
        <v>17</v>
      </c>
      <c r="F91550" t="str">
        <f t="shared" si="2861"/>
        <v>среда</v>
      </c>
    </row>
    <row r="91551" spans="1:6" x14ac:dyDescent="0.25">
      <c r="A91551">
        <v>277668</v>
      </c>
      <c r="B91551">
        <v>277421</v>
      </c>
      <c r="C91551" s="2">
        <v>44391.742097087379</v>
      </c>
      <c r="D91551">
        <v>258219</v>
      </c>
      <c r="E91551">
        <f t="shared" si="2860"/>
        <v>17</v>
      </c>
      <c r="F91551" t="str">
        <f t="shared" si="2861"/>
        <v>среда</v>
      </c>
    </row>
    <row r="91552" spans="1:6" x14ac:dyDescent="0.25">
      <c r="A91552">
        <v>165327</v>
      </c>
      <c r="B91552">
        <v>277424</v>
      </c>
      <c r="C91552" s="2">
        <v>44391.742501618122</v>
      </c>
      <c r="D91552">
        <v>118549</v>
      </c>
      <c r="E91552">
        <f t="shared" si="2860"/>
        <v>17</v>
      </c>
      <c r="F91552" t="str">
        <f t="shared" si="2861"/>
        <v>среда</v>
      </c>
    </row>
    <row r="91553" spans="1:6" x14ac:dyDescent="0.25">
      <c r="A91553">
        <v>163834</v>
      </c>
      <c r="B91553">
        <v>277425</v>
      </c>
      <c r="C91553" s="2">
        <v>44391.742906148866</v>
      </c>
      <c r="D91553">
        <v>290260</v>
      </c>
      <c r="E91553">
        <f t="shared" si="2860"/>
        <v>17</v>
      </c>
      <c r="F91553" t="str">
        <f t="shared" si="2861"/>
        <v>среда</v>
      </c>
    </row>
    <row r="91554" spans="1:6" x14ac:dyDescent="0.25">
      <c r="A91554">
        <v>111281</v>
      </c>
      <c r="B91554">
        <v>277426</v>
      </c>
      <c r="C91554" s="2">
        <v>44391.744524271846</v>
      </c>
      <c r="D91554">
        <v>191893</v>
      </c>
      <c r="E91554">
        <f t="shared" si="2860"/>
        <v>17</v>
      </c>
      <c r="F91554" t="str">
        <f t="shared" si="2861"/>
        <v>среда</v>
      </c>
    </row>
    <row r="91555" spans="1:6" x14ac:dyDescent="0.25">
      <c r="A91555">
        <v>170961</v>
      </c>
      <c r="B91555">
        <v>277428</v>
      </c>
      <c r="C91555" s="2">
        <v>44391.745000000003</v>
      </c>
      <c r="D91555">
        <v>432277</v>
      </c>
      <c r="E91555">
        <f t="shared" si="2860"/>
        <v>17</v>
      </c>
      <c r="F91555" t="str">
        <f t="shared" si="2861"/>
        <v>среда</v>
      </c>
    </row>
    <row r="91556" spans="1:6" x14ac:dyDescent="0.25">
      <c r="A91556">
        <v>37766</v>
      </c>
      <c r="B91556">
        <v>277430</v>
      </c>
      <c r="C91556" s="2">
        <v>44391.745737864076</v>
      </c>
      <c r="D91556">
        <v>254768</v>
      </c>
      <c r="E91556">
        <f t="shared" si="2860"/>
        <v>17</v>
      </c>
      <c r="F91556" t="str">
        <f t="shared" si="2861"/>
        <v>среда</v>
      </c>
    </row>
    <row r="91557" spans="1:6" x14ac:dyDescent="0.25">
      <c r="A91557">
        <v>254719</v>
      </c>
      <c r="B91557">
        <v>277431</v>
      </c>
      <c r="C91557" s="2">
        <v>44391.746142394819</v>
      </c>
      <c r="D91557">
        <v>472712</v>
      </c>
      <c r="E91557">
        <f t="shared" si="2860"/>
        <v>17</v>
      </c>
      <c r="F91557" t="str">
        <f t="shared" si="2861"/>
        <v>среда</v>
      </c>
    </row>
    <row r="91558" spans="1:6" x14ac:dyDescent="0.25">
      <c r="A91558">
        <v>66848</v>
      </c>
      <c r="B91558">
        <v>277433</v>
      </c>
      <c r="C91558" s="2">
        <v>44391.746546925569</v>
      </c>
      <c r="D91558">
        <v>411922</v>
      </c>
      <c r="E91558">
        <f t="shared" si="2860"/>
        <v>17</v>
      </c>
      <c r="F91558" t="str">
        <f t="shared" si="2861"/>
        <v>среда</v>
      </c>
    </row>
    <row r="91559" spans="1:6" x14ac:dyDescent="0.25">
      <c r="A91559">
        <v>181838</v>
      </c>
      <c r="B91559">
        <v>277435</v>
      </c>
      <c r="C91559" s="2">
        <v>44391.746546925569</v>
      </c>
      <c r="D91559">
        <v>470762</v>
      </c>
      <c r="E91559">
        <f t="shared" si="2860"/>
        <v>17</v>
      </c>
      <c r="F91559" t="str">
        <f t="shared" si="2861"/>
        <v>среда</v>
      </c>
    </row>
    <row r="91560" spans="1:6" x14ac:dyDescent="0.25">
      <c r="A91560">
        <v>256637</v>
      </c>
      <c r="B91560">
        <v>277438</v>
      </c>
      <c r="C91560" s="2">
        <v>44391.746546925569</v>
      </c>
      <c r="D91560">
        <v>119655</v>
      </c>
      <c r="E91560">
        <f t="shared" si="2860"/>
        <v>17</v>
      </c>
      <c r="F91560" t="str">
        <f t="shared" si="2861"/>
        <v>среда</v>
      </c>
    </row>
    <row r="91561" spans="1:6" x14ac:dyDescent="0.25">
      <c r="A91561">
        <v>107884</v>
      </c>
      <c r="B91561">
        <v>277439</v>
      </c>
      <c r="C91561" s="2">
        <v>44391.746951456305</v>
      </c>
      <c r="D91561">
        <v>341333</v>
      </c>
      <c r="E91561">
        <f t="shared" si="2860"/>
        <v>17</v>
      </c>
      <c r="F91561" t="str">
        <f t="shared" si="2861"/>
        <v>среда</v>
      </c>
    </row>
    <row r="91562" spans="1:6" x14ac:dyDescent="0.25">
      <c r="A91562">
        <v>183615</v>
      </c>
      <c r="B91562">
        <v>277444</v>
      </c>
      <c r="C91562" s="2">
        <v>44391.747355987056</v>
      </c>
      <c r="D91562">
        <v>351192</v>
      </c>
      <c r="E91562">
        <f t="shared" si="2860"/>
        <v>17</v>
      </c>
      <c r="F91562" t="str">
        <f t="shared" si="2861"/>
        <v>среда</v>
      </c>
    </row>
    <row r="91563" spans="1:6" x14ac:dyDescent="0.25">
      <c r="A91563">
        <v>270851</v>
      </c>
      <c r="B91563">
        <v>277448</v>
      </c>
      <c r="C91563" s="2">
        <v>44391.747355987056</v>
      </c>
      <c r="D91563">
        <v>250679</v>
      </c>
      <c r="E91563">
        <f t="shared" si="2860"/>
        <v>17</v>
      </c>
      <c r="F91563" t="str">
        <f t="shared" si="2861"/>
        <v>среда</v>
      </c>
    </row>
    <row r="91564" spans="1:6" x14ac:dyDescent="0.25">
      <c r="A91564">
        <v>56198</v>
      </c>
      <c r="B91564">
        <v>277452</v>
      </c>
      <c r="C91564" s="2">
        <v>44391.74816504855</v>
      </c>
      <c r="D91564">
        <v>227775</v>
      </c>
      <c r="E91564">
        <f t="shared" si="2860"/>
        <v>17</v>
      </c>
      <c r="F91564" t="str">
        <f t="shared" si="2861"/>
        <v>среда</v>
      </c>
    </row>
    <row r="91565" spans="1:6" x14ac:dyDescent="0.25">
      <c r="A91565">
        <v>261355</v>
      </c>
      <c r="B91565">
        <v>277456</v>
      </c>
      <c r="C91565" s="2">
        <v>44391.748569579286</v>
      </c>
      <c r="D91565">
        <v>179296</v>
      </c>
      <c r="E91565">
        <f t="shared" si="2860"/>
        <v>17</v>
      </c>
      <c r="F91565" t="str">
        <f t="shared" si="2861"/>
        <v>среда</v>
      </c>
    </row>
    <row r="91566" spans="1:6" x14ac:dyDescent="0.25">
      <c r="A91566">
        <v>262511</v>
      </c>
      <c r="B91566">
        <v>277459</v>
      </c>
      <c r="C91566" s="2">
        <v>44391.748974110029</v>
      </c>
      <c r="D91566">
        <v>114057</v>
      </c>
      <c r="E91566">
        <f t="shared" si="2860"/>
        <v>17</v>
      </c>
      <c r="F91566" t="str">
        <f t="shared" si="2861"/>
        <v>среда</v>
      </c>
    </row>
    <row r="91567" spans="1:6" x14ac:dyDescent="0.25">
      <c r="A91567">
        <v>75956</v>
      </c>
      <c r="B91567">
        <v>277461</v>
      </c>
      <c r="C91567" s="2">
        <v>44391.749378640779</v>
      </c>
      <c r="D91567">
        <v>439807</v>
      </c>
      <c r="E91567">
        <f t="shared" si="2860"/>
        <v>17</v>
      </c>
      <c r="F91567" t="str">
        <f t="shared" si="2861"/>
        <v>среда</v>
      </c>
    </row>
    <row r="91568" spans="1:6" x14ac:dyDescent="0.25">
      <c r="A91568">
        <v>212234</v>
      </c>
      <c r="B91568">
        <v>277464</v>
      </c>
      <c r="C91568" s="2">
        <v>44391.749378640779</v>
      </c>
      <c r="D91568">
        <v>122902</v>
      </c>
      <c r="E91568">
        <f t="shared" si="2860"/>
        <v>17</v>
      </c>
      <c r="F91568" t="str">
        <f t="shared" si="2861"/>
        <v>среда</v>
      </c>
    </row>
    <row r="91569" spans="1:6" x14ac:dyDescent="0.25">
      <c r="A91569">
        <v>184648</v>
      </c>
      <c r="B91569">
        <v>277465</v>
      </c>
      <c r="C91569" s="2">
        <v>44391.749783171523</v>
      </c>
      <c r="D91569">
        <v>36482</v>
      </c>
      <c r="E91569">
        <f t="shared" si="2860"/>
        <v>17</v>
      </c>
      <c r="F91569" t="str">
        <f t="shared" si="2861"/>
        <v>среда</v>
      </c>
    </row>
    <row r="91570" spans="1:6" x14ac:dyDescent="0.25">
      <c r="A91570">
        <v>13532</v>
      </c>
      <c r="B91570">
        <v>277470</v>
      </c>
      <c r="C91570" s="2">
        <v>44391.750592233009</v>
      </c>
      <c r="D91570">
        <v>347393</v>
      </c>
      <c r="E91570">
        <f t="shared" si="2860"/>
        <v>18</v>
      </c>
      <c r="F91570" t="str">
        <f t="shared" si="2861"/>
        <v>среда</v>
      </c>
    </row>
    <row r="91571" spans="1:6" x14ac:dyDescent="0.25">
      <c r="A91571">
        <v>30177</v>
      </c>
      <c r="B91571">
        <v>277475</v>
      </c>
      <c r="C91571" s="2">
        <v>44391.750592233009</v>
      </c>
      <c r="D91571">
        <v>230507</v>
      </c>
      <c r="E91571">
        <f t="shared" si="2860"/>
        <v>18</v>
      </c>
      <c r="F91571" t="str">
        <f t="shared" si="2861"/>
        <v>среда</v>
      </c>
    </row>
    <row r="91572" spans="1:6" x14ac:dyDescent="0.25">
      <c r="A91572">
        <v>332644</v>
      </c>
      <c r="B91572">
        <v>277477</v>
      </c>
      <c r="C91572" s="2">
        <v>44391.750592233009</v>
      </c>
      <c r="D91572">
        <v>104958</v>
      </c>
      <c r="E91572">
        <f t="shared" si="2860"/>
        <v>18</v>
      </c>
      <c r="F91572" t="str">
        <f t="shared" si="2861"/>
        <v>среда</v>
      </c>
    </row>
    <row r="91573" spans="1:6" x14ac:dyDescent="0.25">
      <c r="A91573">
        <v>300932</v>
      </c>
      <c r="B91573">
        <v>277479</v>
      </c>
      <c r="C91573" s="2">
        <v>44391.750996763752</v>
      </c>
      <c r="D91573">
        <v>271767</v>
      </c>
      <c r="E91573">
        <f t="shared" si="2860"/>
        <v>18</v>
      </c>
      <c r="F91573" t="str">
        <f t="shared" si="2861"/>
        <v>среда</v>
      </c>
    </row>
    <row r="91574" spans="1:6" x14ac:dyDescent="0.25">
      <c r="A91574">
        <v>303488</v>
      </c>
      <c r="B91574">
        <v>277484</v>
      </c>
      <c r="C91574" s="2">
        <v>44391.751805825239</v>
      </c>
      <c r="D91574">
        <v>69845</v>
      </c>
      <c r="E91574">
        <f t="shared" si="2860"/>
        <v>18</v>
      </c>
      <c r="F91574" t="str">
        <f t="shared" si="2861"/>
        <v>среда</v>
      </c>
    </row>
    <row r="91575" spans="1:6" x14ac:dyDescent="0.25">
      <c r="A91575">
        <v>25029</v>
      </c>
      <c r="B91575">
        <v>277486</v>
      </c>
      <c r="C91575" s="2">
        <v>44391.753019417476</v>
      </c>
      <c r="D91575">
        <v>278351</v>
      </c>
      <c r="E91575">
        <f t="shared" si="2860"/>
        <v>18</v>
      </c>
      <c r="F91575" t="str">
        <f t="shared" si="2861"/>
        <v>среда</v>
      </c>
    </row>
    <row r="91576" spans="1:6" x14ac:dyDescent="0.25">
      <c r="A91576">
        <v>64706</v>
      </c>
      <c r="B91576">
        <v>277488</v>
      </c>
      <c r="C91576" s="2">
        <v>44391.753019417476</v>
      </c>
      <c r="D91576">
        <v>38789</v>
      </c>
      <c r="E91576">
        <f t="shared" si="2860"/>
        <v>18</v>
      </c>
      <c r="F91576" t="str">
        <f t="shared" si="2861"/>
        <v>среда</v>
      </c>
    </row>
    <row r="91577" spans="1:6" x14ac:dyDescent="0.25">
      <c r="A91577">
        <v>106077</v>
      </c>
      <c r="B91577">
        <v>277492</v>
      </c>
      <c r="C91577" s="2">
        <v>44391.753019417476</v>
      </c>
      <c r="D91577">
        <v>137899</v>
      </c>
      <c r="E91577">
        <f t="shared" si="2860"/>
        <v>18</v>
      </c>
      <c r="F91577" t="str">
        <f t="shared" si="2861"/>
        <v>среда</v>
      </c>
    </row>
    <row r="91578" spans="1:6" x14ac:dyDescent="0.25">
      <c r="A91578">
        <v>275460</v>
      </c>
      <c r="B91578">
        <v>277494</v>
      </c>
      <c r="C91578" s="2">
        <v>44391.753019417476</v>
      </c>
      <c r="D91578">
        <v>182984</v>
      </c>
      <c r="E91578">
        <f t="shared" si="2860"/>
        <v>18</v>
      </c>
      <c r="F91578" t="str">
        <f t="shared" si="2861"/>
        <v>среда</v>
      </c>
    </row>
    <row r="91579" spans="1:6" x14ac:dyDescent="0.25">
      <c r="A91579">
        <v>316556</v>
      </c>
      <c r="B91579">
        <v>277498</v>
      </c>
      <c r="C91579" s="2">
        <v>44391.753019417476</v>
      </c>
      <c r="D91579">
        <v>347393</v>
      </c>
      <c r="E91579">
        <f t="shared" si="2860"/>
        <v>18</v>
      </c>
      <c r="F91579" t="str">
        <f t="shared" si="2861"/>
        <v>среда</v>
      </c>
    </row>
    <row r="91580" spans="1:6" x14ac:dyDescent="0.25">
      <c r="A91580">
        <v>123191</v>
      </c>
      <c r="B91580">
        <v>277499</v>
      </c>
      <c r="C91580" s="2">
        <v>44391.753423948219</v>
      </c>
      <c r="D91580">
        <v>304722</v>
      </c>
      <c r="E91580">
        <f t="shared" si="2860"/>
        <v>18</v>
      </c>
      <c r="F91580" t="str">
        <f t="shared" si="2861"/>
        <v>среда</v>
      </c>
    </row>
    <row r="91581" spans="1:6" x14ac:dyDescent="0.25">
      <c r="A91581">
        <v>274485</v>
      </c>
      <c r="B91581">
        <v>277500</v>
      </c>
      <c r="C91581" s="2">
        <v>44391.753828478963</v>
      </c>
      <c r="D91581">
        <v>250679</v>
      </c>
      <c r="E91581">
        <f t="shared" si="2860"/>
        <v>18</v>
      </c>
      <c r="F91581" t="str">
        <f t="shared" si="2861"/>
        <v>среда</v>
      </c>
    </row>
    <row r="91582" spans="1:6" x14ac:dyDescent="0.25">
      <c r="A91582">
        <v>240891</v>
      </c>
      <c r="B91582">
        <v>277504</v>
      </c>
      <c r="C91582" s="2">
        <v>44391.754233009706</v>
      </c>
      <c r="D91582">
        <v>43842</v>
      </c>
      <c r="E91582">
        <f t="shared" si="2860"/>
        <v>18</v>
      </c>
      <c r="F91582" t="str">
        <f t="shared" si="2861"/>
        <v>среда</v>
      </c>
    </row>
    <row r="91583" spans="1:6" x14ac:dyDescent="0.25">
      <c r="A91583">
        <v>263000</v>
      </c>
      <c r="B91583">
        <v>277507</v>
      </c>
      <c r="C91583" s="2">
        <v>44391.754233009706</v>
      </c>
      <c r="D91583">
        <v>98704</v>
      </c>
      <c r="E91583">
        <f t="shared" si="2860"/>
        <v>18</v>
      </c>
      <c r="F91583" t="str">
        <f t="shared" si="2861"/>
        <v>среда</v>
      </c>
    </row>
    <row r="91584" spans="1:6" x14ac:dyDescent="0.25">
      <c r="A91584">
        <v>280396</v>
      </c>
      <c r="B91584">
        <v>277509</v>
      </c>
      <c r="C91584" s="2">
        <v>44391.754637540456</v>
      </c>
      <c r="D91584">
        <v>347393</v>
      </c>
      <c r="E91584">
        <f t="shared" si="2860"/>
        <v>18</v>
      </c>
      <c r="F91584" t="str">
        <f t="shared" si="2861"/>
        <v>среда</v>
      </c>
    </row>
    <row r="91585" spans="1:6" x14ac:dyDescent="0.25">
      <c r="A91585">
        <v>33847</v>
      </c>
      <c r="B91585">
        <v>277514</v>
      </c>
      <c r="C91585" s="2">
        <v>44391.755851132686</v>
      </c>
      <c r="D91585">
        <v>137829</v>
      </c>
      <c r="E91585">
        <f t="shared" si="2860"/>
        <v>18</v>
      </c>
      <c r="F91585" t="str">
        <f t="shared" si="2861"/>
        <v>среда</v>
      </c>
    </row>
    <row r="91586" spans="1:6" x14ac:dyDescent="0.25">
      <c r="A91586">
        <v>92175</v>
      </c>
      <c r="B91586">
        <v>277519</v>
      </c>
      <c r="C91586" s="2">
        <v>44391.755851132686</v>
      </c>
      <c r="D91586">
        <v>470762</v>
      </c>
      <c r="E91586">
        <f t="shared" si="2860"/>
        <v>18</v>
      </c>
      <c r="F91586" t="str">
        <f t="shared" si="2861"/>
        <v>среда</v>
      </c>
    </row>
    <row r="91587" spans="1:6" x14ac:dyDescent="0.25">
      <c r="A91587">
        <v>14878</v>
      </c>
      <c r="B91587">
        <v>277522</v>
      </c>
      <c r="C91587" s="2">
        <v>44391.756255663429</v>
      </c>
      <c r="D91587">
        <v>329362</v>
      </c>
      <c r="E91587">
        <f t="shared" ref="E91587:E91650" si="2862">HOUR(C91587)</f>
        <v>18</v>
      </c>
      <c r="F91587" t="str">
        <f t="shared" ref="F91587:F91650" si="2863">TEXT(C91587,"дддд")</f>
        <v>среда</v>
      </c>
    </row>
    <row r="91588" spans="1:6" x14ac:dyDescent="0.25">
      <c r="A91588">
        <v>28041</v>
      </c>
      <c r="B91588">
        <v>277524</v>
      </c>
      <c r="C91588" s="2">
        <v>44391.757469255666</v>
      </c>
      <c r="D91588">
        <v>387595</v>
      </c>
      <c r="E91588">
        <f t="shared" si="2862"/>
        <v>18</v>
      </c>
      <c r="F91588" t="str">
        <f t="shared" si="2863"/>
        <v>среда</v>
      </c>
    </row>
    <row r="91589" spans="1:6" x14ac:dyDescent="0.25">
      <c r="A91589">
        <v>119297</v>
      </c>
      <c r="B91589">
        <v>277525</v>
      </c>
      <c r="C91589" s="2">
        <v>44391.757469255666</v>
      </c>
      <c r="D91589">
        <v>351192</v>
      </c>
      <c r="E91589">
        <f t="shared" si="2862"/>
        <v>18</v>
      </c>
      <c r="F91589" t="str">
        <f t="shared" si="2863"/>
        <v>среда</v>
      </c>
    </row>
    <row r="91590" spans="1:6" x14ac:dyDescent="0.25">
      <c r="A91590">
        <v>69182</v>
      </c>
      <c r="B91590">
        <v>277526</v>
      </c>
      <c r="C91590" s="2">
        <v>44391.75787378641</v>
      </c>
      <c r="D91590">
        <v>411922</v>
      </c>
      <c r="E91590">
        <f t="shared" si="2862"/>
        <v>18</v>
      </c>
      <c r="F91590" t="str">
        <f t="shared" si="2863"/>
        <v>среда</v>
      </c>
    </row>
    <row r="91591" spans="1:6" x14ac:dyDescent="0.25">
      <c r="A91591">
        <v>263373</v>
      </c>
      <c r="B91591">
        <v>277529</v>
      </c>
      <c r="C91591" s="2">
        <v>44391.758278317153</v>
      </c>
      <c r="D91591">
        <v>397</v>
      </c>
      <c r="E91591">
        <f t="shared" si="2862"/>
        <v>18</v>
      </c>
      <c r="F91591" t="str">
        <f t="shared" si="2863"/>
        <v>среда</v>
      </c>
    </row>
    <row r="91592" spans="1:6" x14ac:dyDescent="0.25">
      <c r="A91592">
        <v>158466</v>
      </c>
      <c r="B91592">
        <v>277533</v>
      </c>
      <c r="C91592" s="2">
        <v>44391.759087378639</v>
      </c>
      <c r="D91592">
        <v>4316</v>
      </c>
      <c r="E91592">
        <f t="shared" si="2862"/>
        <v>18</v>
      </c>
      <c r="F91592" t="str">
        <f t="shared" si="2863"/>
        <v>среда</v>
      </c>
    </row>
    <row r="91593" spans="1:6" x14ac:dyDescent="0.25">
      <c r="A91593">
        <v>153587</v>
      </c>
      <c r="B91593">
        <v>277537</v>
      </c>
      <c r="C91593" s="2">
        <v>44391.75949190939</v>
      </c>
      <c r="D91593">
        <v>411922</v>
      </c>
      <c r="E91593">
        <f t="shared" si="2862"/>
        <v>18</v>
      </c>
      <c r="F91593" t="str">
        <f t="shared" si="2863"/>
        <v>среда</v>
      </c>
    </row>
    <row r="91594" spans="1:6" x14ac:dyDescent="0.25">
      <c r="A91594">
        <v>97748</v>
      </c>
      <c r="B91594">
        <v>277542</v>
      </c>
      <c r="C91594" s="2">
        <v>44391.759896440126</v>
      </c>
      <c r="D91594">
        <v>185131</v>
      </c>
      <c r="E91594">
        <f t="shared" si="2862"/>
        <v>18</v>
      </c>
      <c r="F91594" t="str">
        <f t="shared" si="2863"/>
        <v>среда</v>
      </c>
    </row>
    <row r="91595" spans="1:6" x14ac:dyDescent="0.25">
      <c r="A91595">
        <v>102622</v>
      </c>
      <c r="B91595">
        <v>277546</v>
      </c>
      <c r="C91595" s="2">
        <v>44391.759896440126</v>
      </c>
      <c r="D91595">
        <v>226626</v>
      </c>
      <c r="E91595">
        <f t="shared" si="2862"/>
        <v>18</v>
      </c>
      <c r="F91595" t="str">
        <f t="shared" si="2863"/>
        <v>среда</v>
      </c>
    </row>
    <row r="91596" spans="1:6" x14ac:dyDescent="0.25">
      <c r="A91596">
        <v>83968</v>
      </c>
      <c r="B91596">
        <v>277548</v>
      </c>
      <c r="C91596" s="2">
        <v>44391.76070550162</v>
      </c>
      <c r="D91596">
        <v>285365</v>
      </c>
      <c r="E91596">
        <f t="shared" si="2862"/>
        <v>18</v>
      </c>
      <c r="F91596" t="str">
        <f t="shared" si="2863"/>
        <v>среда</v>
      </c>
    </row>
    <row r="91597" spans="1:6" x14ac:dyDescent="0.25">
      <c r="A91597">
        <v>135141</v>
      </c>
      <c r="B91597">
        <v>277551</v>
      </c>
      <c r="C91597" s="2">
        <v>44391.76070550162</v>
      </c>
      <c r="D91597">
        <v>244574</v>
      </c>
      <c r="E91597">
        <f t="shared" si="2862"/>
        <v>18</v>
      </c>
      <c r="F91597" t="str">
        <f t="shared" si="2863"/>
        <v>среда</v>
      </c>
    </row>
    <row r="91598" spans="1:6" x14ac:dyDescent="0.25">
      <c r="A91598">
        <v>130736</v>
      </c>
      <c r="B91598">
        <v>277553</v>
      </c>
      <c r="C91598" s="2">
        <v>44391.761110032363</v>
      </c>
      <c r="D91598">
        <v>154256</v>
      </c>
      <c r="E91598">
        <f t="shared" si="2862"/>
        <v>18</v>
      </c>
      <c r="F91598" t="str">
        <f t="shared" si="2863"/>
        <v>среда</v>
      </c>
    </row>
    <row r="91599" spans="1:6" x14ac:dyDescent="0.25">
      <c r="A91599">
        <v>153567</v>
      </c>
      <c r="B91599">
        <v>277555</v>
      </c>
      <c r="C91599" s="2">
        <v>44391.761110032363</v>
      </c>
      <c r="D91599">
        <v>56195</v>
      </c>
      <c r="E91599">
        <f t="shared" si="2862"/>
        <v>18</v>
      </c>
      <c r="F91599" t="str">
        <f t="shared" si="2863"/>
        <v>среда</v>
      </c>
    </row>
    <row r="91600" spans="1:6" x14ac:dyDescent="0.25">
      <c r="A91600">
        <v>338304</v>
      </c>
      <c r="B91600">
        <v>277558</v>
      </c>
      <c r="C91600" s="2">
        <v>44391.761919093849</v>
      </c>
      <c r="D91600">
        <v>180863</v>
      </c>
      <c r="E91600">
        <f t="shared" si="2862"/>
        <v>18</v>
      </c>
      <c r="F91600" t="str">
        <f t="shared" si="2863"/>
        <v>среда</v>
      </c>
    </row>
    <row r="91601" spans="1:6" x14ac:dyDescent="0.25">
      <c r="A91601">
        <v>57949</v>
      </c>
      <c r="B91601">
        <v>277559</v>
      </c>
      <c r="C91601" s="2">
        <v>44391.763132686079</v>
      </c>
      <c r="D91601">
        <v>411922</v>
      </c>
      <c r="E91601">
        <f t="shared" si="2862"/>
        <v>18</v>
      </c>
      <c r="F91601" t="str">
        <f t="shared" si="2863"/>
        <v>среда</v>
      </c>
    </row>
    <row r="91602" spans="1:6" x14ac:dyDescent="0.25">
      <c r="A91602">
        <v>157045</v>
      </c>
      <c r="B91602">
        <v>277564</v>
      </c>
      <c r="C91602" s="2">
        <v>44391.763132686079</v>
      </c>
      <c r="D91602">
        <v>442131</v>
      </c>
      <c r="E91602">
        <f t="shared" si="2862"/>
        <v>18</v>
      </c>
      <c r="F91602" t="str">
        <f t="shared" si="2863"/>
        <v>среда</v>
      </c>
    </row>
    <row r="91603" spans="1:6" x14ac:dyDescent="0.25">
      <c r="A91603">
        <v>243013</v>
      </c>
      <c r="B91603">
        <v>277567</v>
      </c>
      <c r="C91603" s="2">
        <v>44391.763132686079</v>
      </c>
      <c r="D91603">
        <v>347393</v>
      </c>
      <c r="E91603">
        <f t="shared" si="2862"/>
        <v>18</v>
      </c>
      <c r="F91603" t="str">
        <f t="shared" si="2863"/>
        <v>среда</v>
      </c>
    </row>
    <row r="91604" spans="1:6" x14ac:dyDescent="0.25">
      <c r="A91604">
        <v>222956</v>
      </c>
      <c r="B91604">
        <v>277569</v>
      </c>
      <c r="C91604" s="2">
        <v>44391.763941747573</v>
      </c>
      <c r="D91604">
        <v>198146</v>
      </c>
      <c r="E91604">
        <f t="shared" si="2862"/>
        <v>18</v>
      </c>
      <c r="F91604" t="str">
        <f t="shared" si="2863"/>
        <v>среда</v>
      </c>
    </row>
    <row r="91605" spans="1:6" x14ac:dyDescent="0.25">
      <c r="A91605">
        <v>267410</v>
      </c>
      <c r="B91605">
        <v>277573</v>
      </c>
      <c r="C91605" s="2">
        <v>44391.765155339803</v>
      </c>
      <c r="D91605">
        <v>411922</v>
      </c>
      <c r="E91605">
        <f t="shared" si="2862"/>
        <v>18</v>
      </c>
      <c r="F91605" t="str">
        <f t="shared" si="2863"/>
        <v>среда</v>
      </c>
    </row>
    <row r="91606" spans="1:6" x14ac:dyDescent="0.25">
      <c r="A91606">
        <v>167412</v>
      </c>
      <c r="B91606">
        <v>277578</v>
      </c>
      <c r="C91606" s="2">
        <v>44391.765559870553</v>
      </c>
      <c r="D91606">
        <v>250679</v>
      </c>
      <c r="E91606">
        <f t="shared" si="2862"/>
        <v>18</v>
      </c>
      <c r="F91606" t="str">
        <f t="shared" si="2863"/>
        <v>среда</v>
      </c>
    </row>
    <row r="91607" spans="1:6" x14ac:dyDescent="0.25">
      <c r="A91607">
        <v>215745</v>
      </c>
      <c r="B91607">
        <v>277580</v>
      </c>
      <c r="C91607" s="2">
        <v>44391.765559870553</v>
      </c>
      <c r="D91607">
        <v>158978</v>
      </c>
      <c r="E91607">
        <f t="shared" si="2862"/>
        <v>18</v>
      </c>
      <c r="F91607" t="str">
        <f t="shared" si="2863"/>
        <v>среда</v>
      </c>
    </row>
    <row r="91608" spans="1:6" x14ac:dyDescent="0.25">
      <c r="A91608">
        <v>22882</v>
      </c>
      <c r="B91608">
        <v>277585</v>
      </c>
      <c r="C91608" s="2">
        <v>44391.765964401297</v>
      </c>
      <c r="D91608">
        <v>118549</v>
      </c>
      <c r="E91608">
        <f t="shared" si="2862"/>
        <v>18</v>
      </c>
      <c r="F91608" t="str">
        <f t="shared" si="2863"/>
        <v>среда</v>
      </c>
    </row>
    <row r="91609" spans="1:6" x14ac:dyDescent="0.25">
      <c r="A91609">
        <v>46341</v>
      </c>
      <c r="B91609">
        <v>277589</v>
      </c>
      <c r="C91609" s="2">
        <v>44391.765964401297</v>
      </c>
      <c r="D91609">
        <v>277763</v>
      </c>
      <c r="E91609">
        <f t="shared" si="2862"/>
        <v>18</v>
      </c>
      <c r="F91609" t="str">
        <f t="shared" si="2863"/>
        <v>среда</v>
      </c>
    </row>
    <row r="91610" spans="1:6" x14ac:dyDescent="0.25">
      <c r="A91610">
        <v>109934</v>
      </c>
      <c r="B91610">
        <v>277592</v>
      </c>
      <c r="C91610" s="2">
        <v>44391.765964401297</v>
      </c>
      <c r="D91610">
        <v>154256</v>
      </c>
      <c r="E91610">
        <f t="shared" si="2862"/>
        <v>18</v>
      </c>
      <c r="F91610" t="str">
        <f t="shared" si="2863"/>
        <v>среда</v>
      </c>
    </row>
    <row r="91611" spans="1:6" x14ac:dyDescent="0.25">
      <c r="A91611">
        <v>138090</v>
      </c>
      <c r="B91611">
        <v>277596</v>
      </c>
      <c r="C91611" s="2">
        <v>44391.765964401297</v>
      </c>
      <c r="D91611">
        <v>78646</v>
      </c>
      <c r="E91611">
        <f t="shared" si="2862"/>
        <v>18</v>
      </c>
      <c r="F91611" t="str">
        <f t="shared" si="2863"/>
        <v>среда</v>
      </c>
    </row>
    <row r="91612" spans="1:6" x14ac:dyDescent="0.25">
      <c r="A91612">
        <v>19473</v>
      </c>
      <c r="B91612">
        <v>277601</v>
      </c>
      <c r="C91612" s="2">
        <v>44391.767987055013</v>
      </c>
      <c r="D91612">
        <v>250679</v>
      </c>
      <c r="E91612">
        <f t="shared" si="2862"/>
        <v>18</v>
      </c>
      <c r="F91612" t="str">
        <f t="shared" si="2863"/>
        <v>среда</v>
      </c>
    </row>
    <row r="91613" spans="1:6" x14ac:dyDescent="0.25">
      <c r="A91613">
        <v>42825</v>
      </c>
      <c r="B91613">
        <v>277606</v>
      </c>
      <c r="C91613" s="2">
        <v>44391.767987055013</v>
      </c>
      <c r="D91613">
        <v>411922</v>
      </c>
      <c r="E91613">
        <f t="shared" si="2862"/>
        <v>18</v>
      </c>
      <c r="F91613" t="str">
        <f t="shared" si="2863"/>
        <v>среда</v>
      </c>
    </row>
    <row r="91614" spans="1:6" x14ac:dyDescent="0.25">
      <c r="A91614">
        <v>127066</v>
      </c>
      <c r="B91614">
        <v>277609</v>
      </c>
      <c r="C91614" s="2">
        <v>44391.768391585763</v>
      </c>
      <c r="D91614">
        <v>112504</v>
      </c>
      <c r="E91614">
        <f t="shared" si="2862"/>
        <v>18</v>
      </c>
      <c r="F91614" t="str">
        <f t="shared" si="2863"/>
        <v>среда</v>
      </c>
    </row>
    <row r="91615" spans="1:6" x14ac:dyDescent="0.25">
      <c r="A91615">
        <v>96975</v>
      </c>
      <c r="B91615">
        <v>277613</v>
      </c>
      <c r="C91615" s="2">
        <v>44391.768796116507</v>
      </c>
      <c r="D91615">
        <v>355569</v>
      </c>
      <c r="E91615">
        <f t="shared" si="2862"/>
        <v>18</v>
      </c>
      <c r="F91615" t="str">
        <f t="shared" si="2863"/>
        <v>среда</v>
      </c>
    </row>
    <row r="91616" spans="1:6" x14ac:dyDescent="0.25">
      <c r="A91616">
        <v>246872</v>
      </c>
      <c r="B91616">
        <v>277616</v>
      </c>
      <c r="C91616" s="2">
        <v>44391.768796116507</v>
      </c>
      <c r="D91616">
        <v>180863</v>
      </c>
      <c r="E91616">
        <f t="shared" si="2862"/>
        <v>18</v>
      </c>
      <c r="F91616" t="str">
        <f t="shared" si="2863"/>
        <v>среда</v>
      </c>
    </row>
    <row r="91617" spans="1:6" x14ac:dyDescent="0.25">
      <c r="A91617">
        <v>341023</v>
      </c>
      <c r="B91617">
        <v>277621</v>
      </c>
      <c r="C91617" s="2">
        <v>44391.770009708736</v>
      </c>
      <c r="D91617">
        <v>407796</v>
      </c>
      <c r="E91617">
        <f t="shared" si="2862"/>
        <v>18</v>
      </c>
      <c r="F91617" t="str">
        <f t="shared" si="2863"/>
        <v>среда</v>
      </c>
    </row>
    <row r="91618" spans="1:6" x14ac:dyDescent="0.25">
      <c r="A91618">
        <v>180477</v>
      </c>
      <c r="B91618">
        <v>277622</v>
      </c>
      <c r="C91618" s="2">
        <v>44391.770666666664</v>
      </c>
      <c r="D91618">
        <v>118549</v>
      </c>
      <c r="E91618">
        <f t="shared" si="2862"/>
        <v>18</v>
      </c>
      <c r="F91618" t="str">
        <f t="shared" si="2863"/>
        <v>среда</v>
      </c>
    </row>
    <row r="91619" spans="1:6" x14ac:dyDescent="0.25">
      <c r="A91619">
        <v>267900</v>
      </c>
      <c r="B91619">
        <v>277623</v>
      </c>
      <c r="C91619" s="2">
        <v>44391.770666666664</v>
      </c>
      <c r="D91619">
        <v>145779</v>
      </c>
      <c r="E91619">
        <f t="shared" si="2862"/>
        <v>18</v>
      </c>
      <c r="F91619" t="str">
        <f t="shared" si="2863"/>
        <v>среда</v>
      </c>
    </row>
    <row r="91620" spans="1:6" x14ac:dyDescent="0.25">
      <c r="A91620">
        <v>7404</v>
      </c>
      <c r="B91620">
        <v>277626</v>
      </c>
      <c r="C91620" s="2">
        <v>44391.77081877023</v>
      </c>
      <c r="D91620">
        <v>301890</v>
      </c>
      <c r="E91620">
        <f t="shared" si="2862"/>
        <v>18</v>
      </c>
      <c r="F91620" t="str">
        <f t="shared" si="2863"/>
        <v>среда</v>
      </c>
    </row>
    <row r="91621" spans="1:6" x14ac:dyDescent="0.25">
      <c r="A91621">
        <v>160367</v>
      </c>
      <c r="B91621">
        <v>277627</v>
      </c>
      <c r="C91621" s="2">
        <v>44391.77081877023</v>
      </c>
      <c r="D91621">
        <v>327968</v>
      </c>
      <c r="E91621">
        <f t="shared" si="2862"/>
        <v>18</v>
      </c>
      <c r="F91621" t="str">
        <f t="shared" si="2863"/>
        <v>среда</v>
      </c>
    </row>
    <row r="91622" spans="1:6" x14ac:dyDescent="0.25">
      <c r="A91622">
        <v>246476</v>
      </c>
      <c r="B91622">
        <v>277631</v>
      </c>
      <c r="C91622" s="2">
        <v>44391.77081877023</v>
      </c>
      <c r="D91622">
        <v>470762</v>
      </c>
      <c r="E91622">
        <f t="shared" si="2862"/>
        <v>18</v>
      </c>
      <c r="F91622" t="str">
        <f t="shared" si="2863"/>
        <v>среда</v>
      </c>
    </row>
    <row r="91623" spans="1:6" x14ac:dyDescent="0.25">
      <c r="A91623">
        <v>136927</v>
      </c>
      <c r="B91623">
        <v>277634</v>
      </c>
      <c r="C91623" s="2">
        <v>44391.771223300966</v>
      </c>
      <c r="D91623">
        <v>95638</v>
      </c>
      <c r="E91623">
        <f t="shared" si="2862"/>
        <v>18</v>
      </c>
      <c r="F91623" t="str">
        <f t="shared" si="2863"/>
        <v>среда</v>
      </c>
    </row>
    <row r="91624" spans="1:6" x14ac:dyDescent="0.25">
      <c r="A91624">
        <v>205283</v>
      </c>
      <c r="B91624">
        <v>277639</v>
      </c>
      <c r="C91624" s="2">
        <v>44391.771666666667</v>
      </c>
      <c r="D91624">
        <v>104958</v>
      </c>
      <c r="E91624">
        <f t="shared" si="2862"/>
        <v>18</v>
      </c>
      <c r="F91624" t="str">
        <f t="shared" si="2863"/>
        <v>среда</v>
      </c>
    </row>
    <row r="91625" spans="1:6" x14ac:dyDescent="0.25">
      <c r="A91625">
        <v>86984</v>
      </c>
      <c r="B91625">
        <v>277640</v>
      </c>
      <c r="C91625" s="2">
        <v>44391.77365048544</v>
      </c>
      <c r="D91625">
        <v>112334</v>
      </c>
      <c r="E91625">
        <f t="shared" si="2862"/>
        <v>18</v>
      </c>
      <c r="F91625" t="str">
        <f t="shared" si="2863"/>
        <v>среда</v>
      </c>
    </row>
    <row r="91626" spans="1:6" x14ac:dyDescent="0.25">
      <c r="A91626">
        <v>188746</v>
      </c>
      <c r="B91626">
        <v>277643</v>
      </c>
      <c r="C91626" s="2">
        <v>44391.774055016183</v>
      </c>
      <c r="D91626">
        <v>331660</v>
      </c>
      <c r="E91626">
        <f t="shared" si="2862"/>
        <v>18</v>
      </c>
      <c r="F91626" t="str">
        <f t="shared" si="2863"/>
        <v>среда</v>
      </c>
    </row>
    <row r="91627" spans="1:6" x14ac:dyDescent="0.25">
      <c r="A91627">
        <v>92307</v>
      </c>
      <c r="B91627">
        <v>277646</v>
      </c>
      <c r="C91627" s="2">
        <v>44391.774459546927</v>
      </c>
      <c r="D91627">
        <v>411922</v>
      </c>
      <c r="E91627">
        <f t="shared" si="2862"/>
        <v>18</v>
      </c>
      <c r="F91627" t="str">
        <f t="shared" si="2863"/>
        <v>среда</v>
      </c>
    </row>
    <row r="91628" spans="1:6" x14ac:dyDescent="0.25">
      <c r="A91628">
        <v>17340</v>
      </c>
      <c r="B91628">
        <v>277648</v>
      </c>
      <c r="C91628" s="2">
        <v>44391.77486407767</v>
      </c>
      <c r="D91628">
        <v>62129</v>
      </c>
      <c r="E91628">
        <f t="shared" si="2862"/>
        <v>18</v>
      </c>
      <c r="F91628" t="str">
        <f t="shared" si="2863"/>
        <v>среда</v>
      </c>
    </row>
    <row r="91629" spans="1:6" x14ac:dyDescent="0.25">
      <c r="A91629">
        <v>258127</v>
      </c>
      <c r="B91629">
        <v>277650</v>
      </c>
      <c r="C91629" s="2">
        <v>44391.775268608413</v>
      </c>
      <c r="D91629">
        <v>88944</v>
      </c>
      <c r="E91629">
        <f t="shared" si="2862"/>
        <v>18</v>
      </c>
      <c r="F91629" t="str">
        <f t="shared" si="2863"/>
        <v>среда</v>
      </c>
    </row>
    <row r="91630" spans="1:6" x14ac:dyDescent="0.25">
      <c r="A91630">
        <v>22573</v>
      </c>
      <c r="B91630">
        <v>277654</v>
      </c>
      <c r="C91630" s="2">
        <v>44391.775673139164</v>
      </c>
      <c r="D91630">
        <v>154228</v>
      </c>
      <c r="E91630">
        <f t="shared" si="2862"/>
        <v>18</v>
      </c>
      <c r="F91630" t="str">
        <f t="shared" si="2863"/>
        <v>среда</v>
      </c>
    </row>
    <row r="91631" spans="1:6" x14ac:dyDescent="0.25">
      <c r="A91631">
        <v>237416</v>
      </c>
      <c r="B91631">
        <v>277658</v>
      </c>
      <c r="C91631" s="2">
        <v>44391.7760776699</v>
      </c>
      <c r="D91631">
        <v>341333</v>
      </c>
      <c r="E91631">
        <f t="shared" si="2862"/>
        <v>18</v>
      </c>
      <c r="F91631" t="str">
        <f t="shared" si="2863"/>
        <v>среда</v>
      </c>
    </row>
    <row r="91632" spans="1:6" x14ac:dyDescent="0.25">
      <c r="A91632">
        <v>25012</v>
      </c>
      <c r="B91632">
        <v>277662</v>
      </c>
      <c r="C91632" s="2">
        <v>44391.777291262137</v>
      </c>
      <c r="D91632">
        <v>347008</v>
      </c>
      <c r="E91632">
        <f t="shared" si="2862"/>
        <v>18</v>
      </c>
      <c r="F91632" t="str">
        <f t="shared" si="2863"/>
        <v>среда</v>
      </c>
    </row>
    <row r="91633" spans="1:6" x14ac:dyDescent="0.25">
      <c r="A91633">
        <v>54492</v>
      </c>
      <c r="B91633">
        <v>277666</v>
      </c>
      <c r="C91633" s="2">
        <v>44391.777291262137</v>
      </c>
      <c r="D91633">
        <v>226682</v>
      </c>
      <c r="E91633">
        <f t="shared" si="2862"/>
        <v>18</v>
      </c>
      <c r="F91633" t="str">
        <f t="shared" si="2863"/>
        <v>среда</v>
      </c>
    </row>
    <row r="91634" spans="1:6" x14ac:dyDescent="0.25">
      <c r="A91634">
        <v>101567</v>
      </c>
      <c r="B91634">
        <v>277668</v>
      </c>
      <c r="C91634" s="2">
        <v>44391.777291262137</v>
      </c>
      <c r="D91634">
        <v>181839</v>
      </c>
      <c r="E91634">
        <f t="shared" si="2862"/>
        <v>18</v>
      </c>
      <c r="F91634" t="str">
        <f t="shared" si="2863"/>
        <v>среда</v>
      </c>
    </row>
    <row r="91635" spans="1:6" x14ac:dyDescent="0.25">
      <c r="A91635">
        <v>255864</v>
      </c>
      <c r="B91635">
        <v>277673</v>
      </c>
      <c r="C91635" s="2">
        <v>44391.777291262137</v>
      </c>
      <c r="D91635">
        <v>123413</v>
      </c>
      <c r="E91635">
        <f t="shared" si="2862"/>
        <v>18</v>
      </c>
      <c r="F91635" t="str">
        <f t="shared" si="2863"/>
        <v>среда</v>
      </c>
    </row>
    <row r="91636" spans="1:6" x14ac:dyDescent="0.25">
      <c r="A91636">
        <v>123651</v>
      </c>
      <c r="B91636">
        <v>277675</v>
      </c>
      <c r="C91636" s="2">
        <v>44391.779313915853</v>
      </c>
      <c r="D91636">
        <v>394819</v>
      </c>
      <c r="E91636">
        <f t="shared" si="2862"/>
        <v>18</v>
      </c>
      <c r="F91636" t="str">
        <f t="shared" si="2863"/>
        <v>среда</v>
      </c>
    </row>
    <row r="91637" spans="1:6" x14ac:dyDescent="0.25">
      <c r="A91637">
        <v>176717</v>
      </c>
      <c r="B91637">
        <v>277678</v>
      </c>
      <c r="C91637" s="2">
        <v>44391.779313915853</v>
      </c>
      <c r="D91637">
        <v>440945</v>
      </c>
      <c r="E91637">
        <f t="shared" si="2862"/>
        <v>18</v>
      </c>
      <c r="F91637" t="str">
        <f t="shared" si="2863"/>
        <v>среда</v>
      </c>
    </row>
    <row r="91638" spans="1:6" x14ac:dyDescent="0.25">
      <c r="A91638">
        <v>198923</v>
      </c>
      <c r="B91638">
        <v>277679</v>
      </c>
      <c r="C91638" s="2">
        <v>44391.779718446604</v>
      </c>
      <c r="D91638">
        <v>180863</v>
      </c>
      <c r="E91638">
        <f t="shared" si="2862"/>
        <v>18</v>
      </c>
      <c r="F91638" t="str">
        <f t="shared" si="2863"/>
        <v>среда</v>
      </c>
    </row>
    <row r="91639" spans="1:6" x14ac:dyDescent="0.25">
      <c r="A91639">
        <v>105154</v>
      </c>
      <c r="B91639">
        <v>277682</v>
      </c>
      <c r="C91639" s="2">
        <v>44391.780932038833</v>
      </c>
      <c r="D91639">
        <v>411922</v>
      </c>
      <c r="E91639">
        <f t="shared" si="2862"/>
        <v>18</v>
      </c>
      <c r="F91639" t="str">
        <f t="shared" si="2863"/>
        <v>среда</v>
      </c>
    </row>
    <row r="91640" spans="1:6" x14ac:dyDescent="0.25">
      <c r="A91640">
        <v>30476</v>
      </c>
      <c r="B91640">
        <v>277683</v>
      </c>
      <c r="C91640" s="2">
        <v>44391.781336569577</v>
      </c>
      <c r="D91640">
        <v>457511</v>
      </c>
      <c r="E91640">
        <f t="shared" si="2862"/>
        <v>18</v>
      </c>
      <c r="F91640" t="str">
        <f t="shared" si="2863"/>
        <v>среда</v>
      </c>
    </row>
    <row r="91641" spans="1:6" x14ac:dyDescent="0.25">
      <c r="A91641">
        <v>265900</v>
      </c>
      <c r="B91641">
        <v>277688</v>
      </c>
      <c r="C91641" s="2">
        <v>44391.782550161806</v>
      </c>
      <c r="D91641">
        <v>250679</v>
      </c>
      <c r="E91641">
        <f t="shared" si="2862"/>
        <v>18</v>
      </c>
      <c r="F91641" t="str">
        <f t="shared" si="2863"/>
        <v>среда</v>
      </c>
    </row>
    <row r="91642" spans="1:6" x14ac:dyDescent="0.25">
      <c r="A91642">
        <v>116600</v>
      </c>
      <c r="B91642">
        <v>277691</v>
      </c>
      <c r="C91642" s="2">
        <v>44391.784168284787</v>
      </c>
      <c r="D91642">
        <v>118549</v>
      </c>
      <c r="E91642">
        <f t="shared" si="2862"/>
        <v>18</v>
      </c>
      <c r="F91642" t="str">
        <f t="shared" si="2863"/>
        <v>среда</v>
      </c>
    </row>
    <row r="91643" spans="1:6" x14ac:dyDescent="0.25">
      <c r="A91643">
        <v>144836</v>
      </c>
      <c r="B91643">
        <v>277696</v>
      </c>
      <c r="C91643" s="2">
        <v>44391.78497734628</v>
      </c>
      <c r="D91643">
        <v>316071</v>
      </c>
      <c r="E91643">
        <f t="shared" si="2862"/>
        <v>18</v>
      </c>
      <c r="F91643" t="str">
        <f t="shared" si="2863"/>
        <v>среда</v>
      </c>
    </row>
    <row r="91644" spans="1:6" x14ac:dyDescent="0.25">
      <c r="A91644">
        <v>102110</v>
      </c>
      <c r="B91644">
        <v>277698</v>
      </c>
      <c r="C91644" s="2">
        <v>44391.785381877024</v>
      </c>
      <c r="D91644">
        <v>252370</v>
      </c>
      <c r="E91644">
        <f t="shared" si="2862"/>
        <v>18</v>
      </c>
      <c r="F91644" t="str">
        <f t="shared" si="2863"/>
        <v>среда</v>
      </c>
    </row>
    <row r="91645" spans="1:6" x14ac:dyDescent="0.25">
      <c r="A91645">
        <v>35193</v>
      </c>
      <c r="B91645">
        <v>277699</v>
      </c>
      <c r="C91645" s="2">
        <v>44391.785786407767</v>
      </c>
      <c r="D91645">
        <v>470762</v>
      </c>
      <c r="E91645">
        <f t="shared" si="2862"/>
        <v>18</v>
      </c>
      <c r="F91645" t="str">
        <f t="shared" si="2863"/>
        <v>среда</v>
      </c>
    </row>
    <row r="91646" spans="1:6" x14ac:dyDescent="0.25">
      <c r="A91646">
        <v>335519</v>
      </c>
      <c r="B91646">
        <v>277702</v>
      </c>
      <c r="C91646" s="2">
        <v>44391.786595469253</v>
      </c>
      <c r="D91646">
        <v>105200</v>
      </c>
      <c r="E91646">
        <f t="shared" si="2862"/>
        <v>18</v>
      </c>
      <c r="F91646" t="str">
        <f t="shared" si="2863"/>
        <v>среда</v>
      </c>
    </row>
    <row r="91647" spans="1:6" x14ac:dyDescent="0.25">
      <c r="A91647">
        <v>313469</v>
      </c>
      <c r="B91647">
        <v>277703</v>
      </c>
      <c r="C91647" s="2">
        <v>44391.78780906149</v>
      </c>
      <c r="D91647">
        <v>404645</v>
      </c>
      <c r="E91647">
        <f t="shared" si="2862"/>
        <v>18</v>
      </c>
      <c r="F91647" t="str">
        <f t="shared" si="2863"/>
        <v>среда</v>
      </c>
    </row>
    <row r="91648" spans="1:6" x14ac:dyDescent="0.25">
      <c r="A91648">
        <v>329036</v>
      </c>
      <c r="B91648">
        <v>277705</v>
      </c>
      <c r="C91648" s="2">
        <v>44391.78780906149</v>
      </c>
      <c r="D91648">
        <v>80850</v>
      </c>
      <c r="E91648">
        <f t="shared" si="2862"/>
        <v>18</v>
      </c>
      <c r="F91648" t="str">
        <f t="shared" si="2863"/>
        <v>среда</v>
      </c>
    </row>
    <row r="91649" spans="1:6" x14ac:dyDescent="0.25">
      <c r="A91649">
        <v>195376</v>
      </c>
      <c r="B91649">
        <v>277710</v>
      </c>
      <c r="C91649" s="2">
        <v>44391.788618122977</v>
      </c>
      <c r="D91649">
        <v>201832</v>
      </c>
      <c r="E91649">
        <f t="shared" si="2862"/>
        <v>18</v>
      </c>
      <c r="F91649" t="str">
        <f t="shared" si="2863"/>
        <v>среда</v>
      </c>
    </row>
    <row r="91650" spans="1:6" x14ac:dyDescent="0.25">
      <c r="A91650">
        <v>38065</v>
      </c>
      <c r="B91650">
        <v>277711</v>
      </c>
      <c r="C91650" s="2">
        <v>44391.78902265372</v>
      </c>
      <c r="D91650">
        <v>94400</v>
      </c>
      <c r="E91650">
        <f t="shared" si="2862"/>
        <v>18</v>
      </c>
      <c r="F91650" t="str">
        <f t="shared" si="2863"/>
        <v>среда</v>
      </c>
    </row>
    <row r="91651" spans="1:6" x14ac:dyDescent="0.25">
      <c r="A91651">
        <v>32275</v>
      </c>
      <c r="B91651">
        <v>277714</v>
      </c>
      <c r="C91651" s="2">
        <v>44391.789427184463</v>
      </c>
      <c r="D91651">
        <v>86587</v>
      </c>
      <c r="E91651">
        <f t="shared" ref="E91651:E91714" si="2864">HOUR(C91651)</f>
        <v>18</v>
      </c>
      <c r="F91651" t="str">
        <f t="shared" ref="F91651:F91714" si="2865">TEXT(C91651,"дддд")</f>
        <v>среда</v>
      </c>
    </row>
    <row r="91652" spans="1:6" x14ac:dyDescent="0.25">
      <c r="A91652">
        <v>308165</v>
      </c>
      <c r="B91652">
        <v>277717</v>
      </c>
      <c r="C91652" s="2">
        <v>44391.789831715214</v>
      </c>
      <c r="D91652">
        <v>472712</v>
      </c>
      <c r="E91652">
        <f t="shared" si="2864"/>
        <v>18</v>
      </c>
      <c r="F91652" t="str">
        <f t="shared" si="2865"/>
        <v>среда</v>
      </c>
    </row>
    <row r="91653" spans="1:6" x14ac:dyDescent="0.25">
      <c r="A91653">
        <v>335143</v>
      </c>
      <c r="B91653">
        <v>277721</v>
      </c>
      <c r="C91653" s="2">
        <v>44391.789831715214</v>
      </c>
      <c r="D91653">
        <v>180863</v>
      </c>
      <c r="E91653">
        <f t="shared" si="2864"/>
        <v>18</v>
      </c>
      <c r="F91653" t="str">
        <f t="shared" si="2865"/>
        <v>среда</v>
      </c>
    </row>
    <row r="91654" spans="1:6" x14ac:dyDescent="0.25">
      <c r="A91654">
        <v>155820</v>
      </c>
      <c r="B91654">
        <v>277724</v>
      </c>
      <c r="C91654" s="2">
        <v>44391.790236245957</v>
      </c>
      <c r="D91654">
        <v>230507</v>
      </c>
      <c r="E91654">
        <f t="shared" si="2864"/>
        <v>18</v>
      </c>
      <c r="F91654" t="str">
        <f t="shared" si="2865"/>
        <v>среда</v>
      </c>
    </row>
    <row r="91655" spans="1:6" x14ac:dyDescent="0.25">
      <c r="A91655">
        <v>226512</v>
      </c>
      <c r="B91655">
        <v>277725</v>
      </c>
      <c r="C91655" s="2">
        <v>44391.790236245957</v>
      </c>
      <c r="D91655">
        <v>242428</v>
      </c>
      <c r="E91655">
        <f t="shared" si="2864"/>
        <v>18</v>
      </c>
      <c r="F91655" t="str">
        <f t="shared" si="2865"/>
        <v>среда</v>
      </c>
    </row>
    <row r="91656" spans="1:6" x14ac:dyDescent="0.25">
      <c r="A91656">
        <v>322457</v>
      </c>
      <c r="B91656">
        <v>277726</v>
      </c>
      <c r="C91656" s="2">
        <v>44391.792000000001</v>
      </c>
      <c r="D91656">
        <v>301748</v>
      </c>
      <c r="E91656">
        <f t="shared" si="2864"/>
        <v>19</v>
      </c>
      <c r="F91656" t="str">
        <f t="shared" si="2865"/>
        <v>среда</v>
      </c>
    </row>
    <row r="91657" spans="1:6" x14ac:dyDescent="0.25">
      <c r="A91657">
        <v>212863</v>
      </c>
      <c r="B91657">
        <v>277729</v>
      </c>
      <c r="C91657" s="2">
        <v>44391.792258899673</v>
      </c>
      <c r="D91657">
        <v>439981</v>
      </c>
      <c r="E91657">
        <f t="shared" si="2864"/>
        <v>19</v>
      </c>
      <c r="F91657" t="str">
        <f t="shared" si="2865"/>
        <v>среда</v>
      </c>
    </row>
    <row r="91658" spans="1:6" x14ac:dyDescent="0.25">
      <c r="A91658">
        <v>267123</v>
      </c>
      <c r="B91658">
        <v>277731</v>
      </c>
      <c r="C91658" s="2">
        <v>44391.792258899673</v>
      </c>
      <c r="D91658">
        <v>411922</v>
      </c>
      <c r="E91658">
        <f t="shared" si="2864"/>
        <v>19</v>
      </c>
      <c r="F91658" t="str">
        <f t="shared" si="2865"/>
        <v>среда</v>
      </c>
    </row>
    <row r="91659" spans="1:6" x14ac:dyDescent="0.25">
      <c r="A91659">
        <v>277767</v>
      </c>
      <c r="B91659">
        <v>277733</v>
      </c>
      <c r="C91659" s="2">
        <v>44391.792666666661</v>
      </c>
      <c r="D91659">
        <v>351192</v>
      </c>
      <c r="E91659">
        <f t="shared" si="2864"/>
        <v>19</v>
      </c>
      <c r="F91659" t="str">
        <f t="shared" si="2865"/>
        <v>среда</v>
      </c>
    </row>
    <row r="91660" spans="1:6" x14ac:dyDescent="0.25">
      <c r="A91660">
        <v>178366</v>
      </c>
      <c r="B91660">
        <v>277738</v>
      </c>
      <c r="C91660" s="2">
        <v>44391.793067961167</v>
      </c>
      <c r="D91660">
        <v>204735</v>
      </c>
      <c r="E91660">
        <f t="shared" si="2864"/>
        <v>19</v>
      </c>
      <c r="F91660" t="str">
        <f t="shared" si="2865"/>
        <v>среда</v>
      </c>
    </row>
    <row r="91661" spans="1:6" x14ac:dyDescent="0.25">
      <c r="A91661">
        <v>88639</v>
      </c>
      <c r="B91661">
        <v>277742</v>
      </c>
      <c r="C91661" s="2">
        <v>44391.794281553397</v>
      </c>
      <c r="D91661">
        <v>260077</v>
      </c>
      <c r="E91661">
        <f t="shared" si="2864"/>
        <v>19</v>
      </c>
      <c r="F91661" t="str">
        <f t="shared" si="2865"/>
        <v>среда</v>
      </c>
    </row>
    <row r="91662" spans="1:6" x14ac:dyDescent="0.25">
      <c r="A91662">
        <v>333838</v>
      </c>
      <c r="B91662">
        <v>277744</v>
      </c>
      <c r="C91662" s="2">
        <v>44391.794281553397</v>
      </c>
      <c r="D91662">
        <v>285141</v>
      </c>
      <c r="E91662">
        <f t="shared" si="2864"/>
        <v>19</v>
      </c>
      <c r="F91662" t="str">
        <f t="shared" si="2865"/>
        <v>среда</v>
      </c>
    </row>
    <row r="91663" spans="1:6" x14ac:dyDescent="0.25">
      <c r="A91663">
        <v>223545</v>
      </c>
      <c r="B91663">
        <v>277746</v>
      </c>
      <c r="C91663" s="2">
        <v>44391.795495145627</v>
      </c>
      <c r="D91663">
        <v>241927</v>
      </c>
      <c r="E91663">
        <f t="shared" si="2864"/>
        <v>19</v>
      </c>
      <c r="F91663" t="str">
        <f t="shared" si="2865"/>
        <v>среда</v>
      </c>
    </row>
    <row r="91664" spans="1:6" x14ac:dyDescent="0.25">
      <c r="A91664">
        <v>314219</v>
      </c>
      <c r="B91664">
        <v>277750</v>
      </c>
      <c r="C91664" s="2">
        <v>44391.797113268607</v>
      </c>
      <c r="D91664">
        <v>65828</v>
      </c>
      <c r="E91664">
        <f t="shared" si="2864"/>
        <v>19</v>
      </c>
      <c r="F91664" t="str">
        <f t="shared" si="2865"/>
        <v>среда</v>
      </c>
    </row>
    <row r="91665" spans="1:6" x14ac:dyDescent="0.25">
      <c r="A91665">
        <v>289514</v>
      </c>
      <c r="B91665">
        <v>277751</v>
      </c>
      <c r="C91665" s="2">
        <v>44391.798326860844</v>
      </c>
      <c r="D91665">
        <v>371515</v>
      </c>
      <c r="E91665">
        <f t="shared" si="2864"/>
        <v>19</v>
      </c>
      <c r="F91665" t="str">
        <f t="shared" si="2865"/>
        <v>среда</v>
      </c>
    </row>
    <row r="91666" spans="1:6" x14ac:dyDescent="0.25">
      <c r="A91666">
        <v>98102</v>
      </c>
      <c r="B91666">
        <v>277755</v>
      </c>
      <c r="C91666" s="2">
        <v>44391.798333333332</v>
      </c>
      <c r="D91666">
        <v>153893</v>
      </c>
      <c r="E91666">
        <f t="shared" si="2864"/>
        <v>19</v>
      </c>
      <c r="F91666" t="str">
        <f t="shared" si="2865"/>
        <v>среда</v>
      </c>
    </row>
    <row r="91667" spans="1:6" x14ac:dyDescent="0.25">
      <c r="A91667">
        <v>206963</v>
      </c>
      <c r="B91667">
        <v>277759</v>
      </c>
      <c r="C91667" s="2">
        <v>44391.79873139158</v>
      </c>
      <c r="D91667">
        <v>192331</v>
      </c>
      <c r="E91667">
        <f t="shared" si="2864"/>
        <v>19</v>
      </c>
      <c r="F91667" t="str">
        <f t="shared" si="2865"/>
        <v>среда</v>
      </c>
    </row>
    <row r="91668" spans="1:6" x14ac:dyDescent="0.25">
      <c r="A91668">
        <v>135308</v>
      </c>
      <c r="B91668">
        <v>277761</v>
      </c>
      <c r="C91668" s="2">
        <v>44391.798999999999</v>
      </c>
      <c r="D91668">
        <v>297506</v>
      </c>
      <c r="E91668">
        <f t="shared" si="2864"/>
        <v>19</v>
      </c>
      <c r="F91668" t="str">
        <f t="shared" si="2865"/>
        <v>среда</v>
      </c>
    </row>
    <row r="91669" spans="1:6" x14ac:dyDescent="0.25">
      <c r="A91669">
        <v>50613</v>
      </c>
      <c r="B91669">
        <v>277766</v>
      </c>
      <c r="C91669" s="2">
        <v>44391.799135922331</v>
      </c>
      <c r="D91669">
        <v>180863</v>
      </c>
      <c r="E91669">
        <f t="shared" si="2864"/>
        <v>19</v>
      </c>
      <c r="F91669" t="str">
        <f t="shared" si="2865"/>
        <v>среда</v>
      </c>
    </row>
    <row r="91670" spans="1:6" x14ac:dyDescent="0.25">
      <c r="A91670">
        <v>55778</v>
      </c>
      <c r="B91670">
        <v>277771</v>
      </c>
      <c r="C91670" s="2">
        <v>44391.799135922331</v>
      </c>
      <c r="D91670">
        <v>230507</v>
      </c>
      <c r="E91670">
        <f t="shared" si="2864"/>
        <v>19</v>
      </c>
      <c r="F91670" t="str">
        <f t="shared" si="2865"/>
        <v>среда</v>
      </c>
    </row>
    <row r="91671" spans="1:6" x14ac:dyDescent="0.25">
      <c r="A91671">
        <v>45083</v>
      </c>
      <c r="B91671">
        <v>277776</v>
      </c>
      <c r="C91671" s="2">
        <v>44391.8</v>
      </c>
      <c r="D91671">
        <v>294433</v>
      </c>
      <c r="E91671">
        <f t="shared" si="2864"/>
        <v>19</v>
      </c>
      <c r="F91671" t="str">
        <f t="shared" si="2865"/>
        <v>среда</v>
      </c>
    </row>
    <row r="91672" spans="1:6" x14ac:dyDescent="0.25">
      <c r="A91672">
        <v>84583</v>
      </c>
      <c r="B91672">
        <v>277777</v>
      </c>
      <c r="C91672" s="2">
        <v>44391.802372168284</v>
      </c>
      <c r="D91672">
        <v>392434</v>
      </c>
      <c r="E91672">
        <f t="shared" si="2864"/>
        <v>19</v>
      </c>
      <c r="F91672" t="str">
        <f t="shared" si="2865"/>
        <v>среда</v>
      </c>
    </row>
    <row r="91673" spans="1:6" x14ac:dyDescent="0.25">
      <c r="A91673">
        <v>218009</v>
      </c>
      <c r="B91673">
        <v>277781</v>
      </c>
      <c r="C91673" s="2">
        <v>44391.802372168284</v>
      </c>
      <c r="D91673">
        <v>342175</v>
      </c>
      <c r="E91673">
        <f t="shared" si="2864"/>
        <v>19</v>
      </c>
      <c r="F91673" t="str">
        <f t="shared" si="2865"/>
        <v>среда</v>
      </c>
    </row>
    <row r="91674" spans="1:6" x14ac:dyDescent="0.25">
      <c r="A91674">
        <v>293656</v>
      </c>
      <c r="B91674">
        <v>277782</v>
      </c>
      <c r="C91674" s="2">
        <v>44391.802776699027</v>
      </c>
      <c r="D91674">
        <v>17150</v>
      </c>
      <c r="E91674">
        <f t="shared" si="2864"/>
        <v>19</v>
      </c>
      <c r="F91674" t="str">
        <f t="shared" si="2865"/>
        <v>среда</v>
      </c>
    </row>
    <row r="91675" spans="1:6" x14ac:dyDescent="0.25">
      <c r="A91675">
        <v>62075</v>
      </c>
      <c r="B91675">
        <v>277785</v>
      </c>
      <c r="C91675" s="2">
        <v>44391.803585760514</v>
      </c>
      <c r="D91675">
        <v>188971</v>
      </c>
      <c r="E91675">
        <f t="shared" si="2864"/>
        <v>19</v>
      </c>
      <c r="F91675" t="str">
        <f t="shared" si="2865"/>
        <v>среда</v>
      </c>
    </row>
    <row r="91676" spans="1:6" x14ac:dyDescent="0.25">
      <c r="A91676">
        <v>48770</v>
      </c>
      <c r="B91676">
        <v>277787</v>
      </c>
      <c r="C91676" s="2">
        <v>44391.803990291264</v>
      </c>
      <c r="D91676">
        <v>411922</v>
      </c>
      <c r="E91676">
        <f t="shared" si="2864"/>
        <v>19</v>
      </c>
      <c r="F91676" t="str">
        <f t="shared" si="2865"/>
        <v>среда</v>
      </c>
    </row>
    <row r="91677" spans="1:6" x14ac:dyDescent="0.25">
      <c r="A91677">
        <v>170589</v>
      </c>
      <c r="B91677">
        <v>277790</v>
      </c>
      <c r="C91677" s="2">
        <v>44391.803990291264</v>
      </c>
      <c r="D91677">
        <v>321129</v>
      </c>
      <c r="E91677">
        <f t="shared" si="2864"/>
        <v>19</v>
      </c>
      <c r="F91677" t="str">
        <f t="shared" si="2865"/>
        <v>среда</v>
      </c>
    </row>
    <row r="91678" spans="1:6" x14ac:dyDescent="0.25">
      <c r="A91678">
        <v>233427</v>
      </c>
      <c r="B91678">
        <v>277792</v>
      </c>
      <c r="C91678" s="2">
        <v>44391.803990291264</v>
      </c>
      <c r="D91678">
        <v>208036</v>
      </c>
      <c r="E91678">
        <f t="shared" si="2864"/>
        <v>19</v>
      </c>
      <c r="F91678" t="str">
        <f t="shared" si="2865"/>
        <v>среда</v>
      </c>
    </row>
    <row r="91679" spans="1:6" x14ac:dyDescent="0.25">
      <c r="A91679">
        <v>34346</v>
      </c>
      <c r="B91679">
        <v>277797</v>
      </c>
      <c r="C91679" s="2">
        <v>44391.803999999996</v>
      </c>
      <c r="D91679">
        <v>347393</v>
      </c>
      <c r="E91679">
        <f t="shared" si="2864"/>
        <v>19</v>
      </c>
      <c r="F91679" t="str">
        <f t="shared" si="2865"/>
        <v>среда</v>
      </c>
    </row>
    <row r="91680" spans="1:6" x14ac:dyDescent="0.25">
      <c r="A91680">
        <v>233585</v>
      </c>
      <c r="B91680">
        <v>277798</v>
      </c>
      <c r="C91680" s="2">
        <v>44391.804394822007</v>
      </c>
      <c r="D91680">
        <v>411922</v>
      </c>
      <c r="E91680">
        <f t="shared" si="2864"/>
        <v>19</v>
      </c>
      <c r="F91680" t="str">
        <f t="shared" si="2865"/>
        <v>среда</v>
      </c>
    </row>
    <row r="91681" spans="1:6" x14ac:dyDescent="0.25">
      <c r="A91681">
        <v>61307</v>
      </c>
      <c r="B91681">
        <v>277800</v>
      </c>
      <c r="C91681" s="2">
        <v>44391.804799352751</v>
      </c>
      <c r="D91681">
        <v>467908</v>
      </c>
      <c r="E91681">
        <f t="shared" si="2864"/>
        <v>19</v>
      </c>
      <c r="F91681" t="str">
        <f t="shared" si="2865"/>
        <v>среда</v>
      </c>
    </row>
    <row r="91682" spans="1:6" x14ac:dyDescent="0.25">
      <c r="A91682">
        <v>261549</v>
      </c>
      <c r="B91682">
        <v>277804</v>
      </c>
      <c r="C91682" s="2">
        <v>44391.804799352751</v>
      </c>
      <c r="D91682">
        <v>419338</v>
      </c>
      <c r="E91682">
        <f t="shared" si="2864"/>
        <v>19</v>
      </c>
      <c r="F91682" t="str">
        <f t="shared" si="2865"/>
        <v>среда</v>
      </c>
    </row>
    <row r="91683" spans="1:6" x14ac:dyDescent="0.25">
      <c r="A91683">
        <v>22048</v>
      </c>
      <c r="B91683">
        <v>277808</v>
      </c>
      <c r="C91683" s="2">
        <v>44391.805203883494</v>
      </c>
      <c r="D91683">
        <v>470762</v>
      </c>
      <c r="E91683">
        <f t="shared" si="2864"/>
        <v>19</v>
      </c>
      <c r="F91683" t="str">
        <f t="shared" si="2865"/>
        <v>среда</v>
      </c>
    </row>
    <row r="91684" spans="1:6" x14ac:dyDescent="0.25">
      <c r="A91684">
        <v>258966</v>
      </c>
      <c r="B91684">
        <v>277810</v>
      </c>
      <c r="C91684" s="2">
        <v>44391.805203883494</v>
      </c>
      <c r="D91684">
        <v>460633</v>
      </c>
      <c r="E91684">
        <f t="shared" si="2864"/>
        <v>19</v>
      </c>
      <c r="F91684" t="str">
        <f t="shared" si="2865"/>
        <v>среда</v>
      </c>
    </row>
    <row r="91685" spans="1:6" x14ac:dyDescent="0.25">
      <c r="A91685">
        <v>211471</v>
      </c>
      <c r="B91685">
        <v>277811</v>
      </c>
      <c r="C91685" s="2">
        <v>44391.805608414237</v>
      </c>
      <c r="D91685">
        <v>230507</v>
      </c>
      <c r="E91685">
        <f t="shared" si="2864"/>
        <v>19</v>
      </c>
      <c r="F91685" t="str">
        <f t="shared" si="2865"/>
        <v>среда</v>
      </c>
    </row>
    <row r="91686" spans="1:6" x14ac:dyDescent="0.25">
      <c r="A91686">
        <v>310110</v>
      </c>
      <c r="B91686">
        <v>277812</v>
      </c>
      <c r="C91686" s="2">
        <v>44391.807631067961</v>
      </c>
      <c r="D91686">
        <v>472330</v>
      </c>
      <c r="E91686">
        <f t="shared" si="2864"/>
        <v>19</v>
      </c>
      <c r="F91686" t="str">
        <f t="shared" si="2865"/>
        <v>среда</v>
      </c>
    </row>
    <row r="91687" spans="1:6" x14ac:dyDescent="0.25">
      <c r="A91687">
        <v>17507</v>
      </c>
      <c r="B91687">
        <v>277814</v>
      </c>
      <c r="C91687" s="2">
        <v>44391.808035598711</v>
      </c>
      <c r="D91687">
        <v>266342</v>
      </c>
      <c r="E91687">
        <f t="shared" si="2864"/>
        <v>19</v>
      </c>
      <c r="F91687" t="str">
        <f t="shared" si="2865"/>
        <v>среда</v>
      </c>
    </row>
    <row r="91688" spans="1:6" x14ac:dyDescent="0.25">
      <c r="A91688">
        <v>64157</v>
      </c>
      <c r="B91688">
        <v>277818</v>
      </c>
      <c r="C91688" s="2">
        <v>44391.808035598711</v>
      </c>
      <c r="D91688">
        <v>413286</v>
      </c>
      <c r="E91688">
        <f t="shared" si="2864"/>
        <v>19</v>
      </c>
      <c r="F91688" t="str">
        <f t="shared" si="2865"/>
        <v>среда</v>
      </c>
    </row>
    <row r="91689" spans="1:6" x14ac:dyDescent="0.25">
      <c r="A91689">
        <v>59324</v>
      </c>
      <c r="B91689">
        <v>277820</v>
      </c>
      <c r="C91689" s="2">
        <v>44391.808440129447</v>
      </c>
      <c r="D91689">
        <v>86587</v>
      </c>
      <c r="E91689">
        <f t="shared" si="2864"/>
        <v>19</v>
      </c>
      <c r="F91689" t="str">
        <f t="shared" si="2865"/>
        <v>среда</v>
      </c>
    </row>
    <row r="91690" spans="1:6" x14ac:dyDescent="0.25">
      <c r="A91690">
        <v>245621</v>
      </c>
      <c r="B91690">
        <v>277821</v>
      </c>
      <c r="C91690" s="2">
        <v>44391.808844660198</v>
      </c>
      <c r="D91690">
        <v>347393</v>
      </c>
      <c r="E91690">
        <f t="shared" si="2864"/>
        <v>19</v>
      </c>
      <c r="F91690" t="str">
        <f t="shared" si="2865"/>
        <v>среда</v>
      </c>
    </row>
    <row r="91691" spans="1:6" x14ac:dyDescent="0.25">
      <c r="A91691">
        <v>115057</v>
      </c>
      <c r="B91691">
        <v>277822</v>
      </c>
      <c r="C91691" s="2">
        <v>44391.809249190941</v>
      </c>
      <c r="D91691">
        <v>40767</v>
      </c>
      <c r="E91691">
        <f t="shared" si="2864"/>
        <v>19</v>
      </c>
      <c r="F91691" t="str">
        <f t="shared" si="2865"/>
        <v>среда</v>
      </c>
    </row>
    <row r="91692" spans="1:6" x14ac:dyDescent="0.25">
      <c r="A91692">
        <v>149100</v>
      </c>
      <c r="B91692">
        <v>277823</v>
      </c>
      <c r="C91692" s="2">
        <v>44391.809653721684</v>
      </c>
      <c r="D91692">
        <v>258219</v>
      </c>
      <c r="E91692">
        <f t="shared" si="2864"/>
        <v>19</v>
      </c>
      <c r="F91692" t="str">
        <f t="shared" si="2865"/>
        <v>среда</v>
      </c>
    </row>
    <row r="91693" spans="1:6" x14ac:dyDescent="0.25">
      <c r="A91693">
        <v>165095</v>
      </c>
      <c r="B91693">
        <v>277828</v>
      </c>
      <c r="C91693" s="2">
        <v>44391.810058252428</v>
      </c>
      <c r="D91693">
        <v>411922</v>
      </c>
      <c r="E91693">
        <f t="shared" si="2864"/>
        <v>19</v>
      </c>
      <c r="F91693" t="str">
        <f t="shared" si="2865"/>
        <v>среда</v>
      </c>
    </row>
    <row r="91694" spans="1:6" x14ac:dyDescent="0.25">
      <c r="A91694">
        <v>121861</v>
      </c>
      <c r="B91694">
        <v>277832</v>
      </c>
      <c r="C91694" s="2">
        <v>44391.810462783171</v>
      </c>
      <c r="D91694">
        <v>411922</v>
      </c>
      <c r="E91694">
        <f t="shared" si="2864"/>
        <v>19</v>
      </c>
      <c r="F91694" t="str">
        <f t="shared" si="2865"/>
        <v>среда</v>
      </c>
    </row>
    <row r="91695" spans="1:6" x14ac:dyDescent="0.25">
      <c r="A91695">
        <v>194850</v>
      </c>
      <c r="B91695">
        <v>277833</v>
      </c>
      <c r="C91695" s="2">
        <v>44391.810867313914</v>
      </c>
      <c r="D91695">
        <v>191893</v>
      </c>
      <c r="E91695">
        <f t="shared" si="2864"/>
        <v>19</v>
      </c>
      <c r="F91695" t="str">
        <f t="shared" si="2865"/>
        <v>среда</v>
      </c>
    </row>
    <row r="91696" spans="1:6" x14ac:dyDescent="0.25">
      <c r="A91696">
        <v>255229</v>
      </c>
      <c r="B91696">
        <v>277838</v>
      </c>
      <c r="C91696" s="2">
        <v>44391.810867313914</v>
      </c>
      <c r="D91696">
        <v>48930</v>
      </c>
      <c r="E91696">
        <f t="shared" si="2864"/>
        <v>19</v>
      </c>
      <c r="F91696" t="str">
        <f t="shared" si="2865"/>
        <v>среда</v>
      </c>
    </row>
    <row r="91697" spans="1:6" x14ac:dyDescent="0.25">
      <c r="A91697">
        <v>192267</v>
      </c>
      <c r="B91697">
        <v>277842</v>
      </c>
      <c r="C91697" s="2">
        <v>44391.811271844665</v>
      </c>
      <c r="D91697">
        <v>298909</v>
      </c>
      <c r="E91697">
        <f t="shared" si="2864"/>
        <v>19</v>
      </c>
      <c r="F91697" t="str">
        <f t="shared" si="2865"/>
        <v>среда</v>
      </c>
    </row>
    <row r="91698" spans="1:6" x14ac:dyDescent="0.25">
      <c r="A91698">
        <v>302232</v>
      </c>
      <c r="B91698">
        <v>277843</v>
      </c>
      <c r="C91698" s="2">
        <v>44391.811271844665</v>
      </c>
      <c r="D91698">
        <v>286745</v>
      </c>
      <c r="E91698">
        <f t="shared" si="2864"/>
        <v>19</v>
      </c>
      <c r="F91698" t="str">
        <f t="shared" si="2865"/>
        <v>среда</v>
      </c>
    </row>
    <row r="91699" spans="1:6" x14ac:dyDescent="0.25">
      <c r="A91699">
        <v>105436</v>
      </c>
      <c r="B91699">
        <v>277845</v>
      </c>
      <c r="C91699" s="2">
        <v>44391.812485436894</v>
      </c>
      <c r="D91699">
        <v>118549</v>
      </c>
      <c r="E91699">
        <f t="shared" si="2864"/>
        <v>19</v>
      </c>
      <c r="F91699" t="str">
        <f t="shared" si="2865"/>
        <v>среда</v>
      </c>
    </row>
    <row r="91700" spans="1:6" x14ac:dyDescent="0.25">
      <c r="A91700">
        <v>242595</v>
      </c>
      <c r="B91700">
        <v>277850</v>
      </c>
      <c r="C91700" s="2">
        <v>44391.812889967638</v>
      </c>
      <c r="D91700">
        <v>204394</v>
      </c>
      <c r="E91700">
        <f t="shared" si="2864"/>
        <v>19</v>
      </c>
      <c r="F91700" t="str">
        <f t="shared" si="2865"/>
        <v>среда</v>
      </c>
    </row>
    <row r="91701" spans="1:6" x14ac:dyDescent="0.25">
      <c r="A91701">
        <v>212634</v>
      </c>
      <c r="B91701">
        <v>277853</v>
      </c>
      <c r="C91701" s="2">
        <v>44391.813294498381</v>
      </c>
      <c r="D91701">
        <v>41578</v>
      </c>
      <c r="E91701">
        <f t="shared" si="2864"/>
        <v>19</v>
      </c>
      <c r="F91701" t="str">
        <f t="shared" si="2865"/>
        <v>среда</v>
      </c>
    </row>
    <row r="91702" spans="1:6" x14ac:dyDescent="0.25">
      <c r="A91702">
        <v>77582</v>
      </c>
      <c r="B91702">
        <v>277855</v>
      </c>
      <c r="C91702" s="2">
        <v>44391.814103559867</v>
      </c>
      <c r="D91702">
        <v>349014</v>
      </c>
      <c r="E91702">
        <f t="shared" si="2864"/>
        <v>19</v>
      </c>
      <c r="F91702" t="str">
        <f t="shared" si="2865"/>
        <v>среда</v>
      </c>
    </row>
    <row r="91703" spans="1:6" x14ac:dyDescent="0.25">
      <c r="A91703">
        <v>271366</v>
      </c>
      <c r="B91703">
        <v>277858</v>
      </c>
      <c r="C91703" s="2">
        <v>44391.814103559867</v>
      </c>
      <c r="D91703">
        <v>75550</v>
      </c>
      <c r="E91703">
        <f t="shared" si="2864"/>
        <v>19</v>
      </c>
      <c r="F91703" t="str">
        <f t="shared" si="2865"/>
        <v>среда</v>
      </c>
    </row>
    <row r="91704" spans="1:6" x14ac:dyDescent="0.25">
      <c r="A91704">
        <v>73682</v>
      </c>
      <c r="B91704">
        <v>277861</v>
      </c>
      <c r="C91704" s="2">
        <v>44391.815317152104</v>
      </c>
      <c r="D91704">
        <v>25218</v>
      </c>
      <c r="E91704">
        <f t="shared" si="2864"/>
        <v>19</v>
      </c>
      <c r="F91704" t="str">
        <f t="shared" si="2865"/>
        <v>среда</v>
      </c>
    </row>
    <row r="91705" spans="1:6" x14ac:dyDescent="0.25">
      <c r="A91705">
        <v>179724</v>
      </c>
      <c r="B91705">
        <v>277863</v>
      </c>
      <c r="C91705" s="2">
        <v>44391.816126213598</v>
      </c>
      <c r="D91705">
        <v>238134</v>
      </c>
      <c r="E91705">
        <f t="shared" si="2864"/>
        <v>19</v>
      </c>
      <c r="F91705" t="str">
        <f t="shared" si="2865"/>
        <v>среда</v>
      </c>
    </row>
    <row r="91706" spans="1:6" x14ac:dyDescent="0.25">
      <c r="A91706">
        <v>200514</v>
      </c>
      <c r="B91706">
        <v>277867</v>
      </c>
      <c r="C91706" s="2">
        <v>44391.816126213598</v>
      </c>
      <c r="D91706">
        <v>112334</v>
      </c>
      <c r="E91706">
        <f t="shared" si="2864"/>
        <v>19</v>
      </c>
      <c r="F91706" t="str">
        <f t="shared" si="2865"/>
        <v>среда</v>
      </c>
    </row>
    <row r="91707" spans="1:6" x14ac:dyDescent="0.25">
      <c r="A91707">
        <v>175622</v>
      </c>
      <c r="B91707">
        <v>277868</v>
      </c>
      <c r="C91707" s="2">
        <v>44391.816530744334</v>
      </c>
      <c r="D91707">
        <v>158978</v>
      </c>
      <c r="E91707">
        <f t="shared" si="2864"/>
        <v>19</v>
      </c>
      <c r="F91707" t="str">
        <f t="shared" si="2865"/>
        <v>среда</v>
      </c>
    </row>
    <row r="91708" spans="1:6" x14ac:dyDescent="0.25">
      <c r="A91708">
        <v>252409</v>
      </c>
      <c r="B91708">
        <v>277869</v>
      </c>
      <c r="C91708" s="2">
        <v>44391.816935275077</v>
      </c>
      <c r="D91708">
        <v>230507</v>
      </c>
      <c r="E91708">
        <f t="shared" si="2864"/>
        <v>19</v>
      </c>
      <c r="F91708" t="str">
        <f t="shared" si="2865"/>
        <v>среда</v>
      </c>
    </row>
    <row r="91709" spans="1:6" x14ac:dyDescent="0.25">
      <c r="A91709">
        <v>10886</v>
      </c>
      <c r="B91709">
        <v>277873</v>
      </c>
      <c r="C91709" s="2">
        <v>44391.817339805828</v>
      </c>
      <c r="D91709">
        <v>230507</v>
      </c>
      <c r="E91709">
        <f t="shared" si="2864"/>
        <v>19</v>
      </c>
      <c r="F91709" t="str">
        <f t="shared" si="2865"/>
        <v>среда</v>
      </c>
    </row>
    <row r="91710" spans="1:6" x14ac:dyDescent="0.25">
      <c r="A91710">
        <v>166754</v>
      </c>
      <c r="B91710">
        <v>277877</v>
      </c>
      <c r="C91710" s="2">
        <v>44391.817339805828</v>
      </c>
      <c r="D91710">
        <v>204281</v>
      </c>
      <c r="E91710">
        <f t="shared" si="2864"/>
        <v>19</v>
      </c>
      <c r="F91710" t="str">
        <f t="shared" si="2865"/>
        <v>среда</v>
      </c>
    </row>
    <row r="91711" spans="1:6" x14ac:dyDescent="0.25">
      <c r="A91711">
        <v>198818</v>
      </c>
      <c r="B91711">
        <v>277880</v>
      </c>
      <c r="C91711" s="2">
        <v>44391.817744336571</v>
      </c>
      <c r="D91711">
        <v>227775</v>
      </c>
      <c r="E91711">
        <f t="shared" si="2864"/>
        <v>19</v>
      </c>
      <c r="F91711" t="str">
        <f t="shared" si="2865"/>
        <v>среда</v>
      </c>
    </row>
    <row r="91712" spans="1:6" x14ac:dyDescent="0.25">
      <c r="A91712">
        <v>253090</v>
      </c>
      <c r="B91712">
        <v>277881</v>
      </c>
      <c r="C91712" s="2">
        <v>44391.818148867314</v>
      </c>
      <c r="D91712">
        <v>166809</v>
      </c>
      <c r="E91712">
        <f t="shared" si="2864"/>
        <v>19</v>
      </c>
      <c r="F91712" t="str">
        <f t="shared" si="2865"/>
        <v>среда</v>
      </c>
    </row>
    <row r="91713" spans="1:6" x14ac:dyDescent="0.25">
      <c r="A91713">
        <v>263267</v>
      </c>
      <c r="B91713">
        <v>277883</v>
      </c>
      <c r="C91713" s="2">
        <v>44391.818148867314</v>
      </c>
      <c r="D91713">
        <v>397390</v>
      </c>
      <c r="E91713">
        <f t="shared" si="2864"/>
        <v>19</v>
      </c>
      <c r="F91713" t="str">
        <f t="shared" si="2865"/>
        <v>среда</v>
      </c>
    </row>
    <row r="91714" spans="1:6" x14ac:dyDescent="0.25">
      <c r="A91714">
        <v>172525</v>
      </c>
      <c r="B91714">
        <v>277884</v>
      </c>
      <c r="C91714" s="2">
        <v>44391.818957928801</v>
      </c>
      <c r="D91714">
        <v>396686</v>
      </c>
      <c r="E91714">
        <f t="shared" si="2864"/>
        <v>19</v>
      </c>
      <c r="F91714" t="str">
        <f t="shared" si="2865"/>
        <v>среда</v>
      </c>
    </row>
    <row r="91715" spans="1:6" x14ac:dyDescent="0.25">
      <c r="A91715">
        <v>273950</v>
      </c>
      <c r="B91715">
        <v>277885</v>
      </c>
      <c r="C91715" s="2">
        <v>44391.819766990287</v>
      </c>
      <c r="D91715">
        <v>324410</v>
      </c>
      <c r="E91715">
        <f t="shared" ref="E91715:E91778" si="2866">HOUR(C91715)</f>
        <v>19</v>
      </c>
      <c r="F91715" t="str">
        <f t="shared" ref="F91715:F91778" si="2867">TEXT(C91715,"дддд")</f>
        <v>среда</v>
      </c>
    </row>
    <row r="91716" spans="1:6" x14ac:dyDescent="0.25">
      <c r="A91716">
        <v>28852</v>
      </c>
      <c r="B91716">
        <v>277887</v>
      </c>
      <c r="C91716" s="2">
        <v>44391.820980582524</v>
      </c>
      <c r="D91716">
        <v>158978</v>
      </c>
      <c r="E91716">
        <f t="shared" si="2866"/>
        <v>19</v>
      </c>
      <c r="F91716" t="str">
        <f t="shared" si="2867"/>
        <v>среда</v>
      </c>
    </row>
    <row r="91717" spans="1:6" x14ac:dyDescent="0.25">
      <c r="A91717">
        <v>344884</v>
      </c>
      <c r="B91717">
        <v>277888</v>
      </c>
      <c r="C91717" s="2">
        <v>44391.820980582524</v>
      </c>
      <c r="D91717">
        <v>351192</v>
      </c>
      <c r="E91717">
        <f t="shared" si="2866"/>
        <v>19</v>
      </c>
      <c r="F91717" t="str">
        <f t="shared" si="2867"/>
        <v>среда</v>
      </c>
    </row>
    <row r="91718" spans="1:6" x14ac:dyDescent="0.25">
      <c r="A91718">
        <v>206674</v>
      </c>
      <c r="B91718">
        <v>277892</v>
      </c>
      <c r="C91718" s="2">
        <v>44391.821385113268</v>
      </c>
      <c r="D91718">
        <v>184629</v>
      </c>
      <c r="E91718">
        <f t="shared" si="2866"/>
        <v>19</v>
      </c>
      <c r="F91718" t="str">
        <f t="shared" si="2867"/>
        <v>среда</v>
      </c>
    </row>
    <row r="91719" spans="1:6" x14ac:dyDescent="0.25">
      <c r="A91719">
        <v>250013</v>
      </c>
      <c r="B91719">
        <v>277896</v>
      </c>
      <c r="C91719" s="2">
        <v>44391.821385113268</v>
      </c>
      <c r="D91719">
        <v>8501</v>
      </c>
      <c r="E91719">
        <f t="shared" si="2866"/>
        <v>19</v>
      </c>
      <c r="F91719" t="str">
        <f t="shared" si="2867"/>
        <v>среда</v>
      </c>
    </row>
    <row r="91720" spans="1:6" x14ac:dyDescent="0.25">
      <c r="A91720">
        <v>302694</v>
      </c>
      <c r="B91720">
        <v>277898</v>
      </c>
      <c r="C91720" s="2">
        <v>44391.821385113268</v>
      </c>
      <c r="D91720">
        <v>411922</v>
      </c>
      <c r="E91720">
        <f t="shared" si="2866"/>
        <v>19</v>
      </c>
      <c r="F91720" t="str">
        <f t="shared" si="2867"/>
        <v>среда</v>
      </c>
    </row>
    <row r="91721" spans="1:6" x14ac:dyDescent="0.25">
      <c r="A91721">
        <v>51147</v>
      </c>
      <c r="B91721">
        <v>277902</v>
      </c>
      <c r="C91721" s="2">
        <v>44391.822194174754</v>
      </c>
      <c r="D91721">
        <v>305874</v>
      </c>
      <c r="E91721">
        <f t="shared" si="2866"/>
        <v>19</v>
      </c>
      <c r="F91721" t="str">
        <f t="shared" si="2867"/>
        <v>среда</v>
      </c>
    </row>
    <row r="91722" spans="1:6" x14ac:dyDescent="0.25">
      <c r="A91722">
        <v>250942</v>
      </c>
      <c r="B91722">
        <v>277905</v>
      </c>
      <c r="C91722" s="2">
        <v>44391.822194174754</v>
      </c>
      <c r="D91722">
        <v>411922</v>
      </c>
      <c r="E91722">
        <f t="shared" si="2866"/>
        <v>19</v>
      </c>
      <c r="F91722" t="str">
        <f t="shared" si="2867"/>
        <v>среда</v>
      </c>
    </row>
    <row r="91723" spans="1:6" x14ac:dyDescent="0.25">
      <c r="A91723">
        <v>330745</v>
      </c>
      <c r="B91723">
        <v>277906</v>
      </c>
      <c r="C91723" s="2">
        <v>44391.822194174754</v>
      </c>
      <c r="D91723">
        <v>293021</v>
      </c>
      <c r="E91723">
        <f t="shared" si="2866"/>
        <v>19</v>
      </c>
      <c r="F91723" t="str">
        <f t="shared" si="2867"/>
        <v>среда</v>
      </c>
    </row>
    <row r="91724" spans="1:6" x14ac:dyDescent="0.25">
      <c r="A91724">
        <v>62444</v>
      </c>
      <c r="B91724">
        <v>277908</v>
      </c>
      <c r="C91724" s="2">
        <v>44391.822598705505</v>
      </c>
      <c r="D91724">
        <v>1019</v>
      </c>
      <c r="E91724">
        <f t="shared" si="2866"/>
        <v>19</v>
      </c>
      <c r="F91724" t="str">
        <f t="shared" si="2867"/>
        <v>среда</v>
      </c>
    </row>
    <row r="91725" spans="1:6" x14ac:dyDescent="0.25">
      <c r="A91725">
        <v>271958</v>
      </c>
      <c r="B91725">
        <v>277913</v>
      </c>
      <c r="C91725" s="2">
        <v>44391.823407766991</v>
      </c>
      <c r="D91725">
        <v>424394</v>
      </c>
      <c r="E91725">
        <f t="shared" si="2866"/>
        <v>19</v>
      </c>
      <c r="F91725" t="str">
        <f t="shared" si="2867"/>
        <v>среда</v>
      </c>
    </row>
    <row r="91726" spans="1:6" x14ac:dyDescent="0.25">
      <c r="A91726">
        <v>296548</v>
      </c>
      <c r="B91726">
        <v>277915</v>
      </c>
      <c r="C91726" s="2">
        <v>44391.823407766991</v>
      </c>
      <c r="D91726">
        <v>118549</v>
      </c>
      <c r="E91726">
        <f t="shared" si="2866"/>
        <v>19</v>
      </c>
      <c r="F91726" t="str">
        <f t="shared" si="2867"/>
        <v>среда</v>
      </c>
    </row>
    <row r="91727" spans="1:6" x14ac:dyDescent="0.25">
      <c r="A91727">
        <v>21340</v>
      </c>
      <c r="B91727">
        <v>277918</v>
      </c>
      <c r="C91727" s="2">
        <v>44391.823812297735</v>
      </c>
      <c r="D91727">
        <v>261266</v>
      </c>
      <c r="E91727">
        <f t="shared" si="2866"/>
        <v>19</v>
      </c>
      <c r="F91727" t="str">
        <f t="shared" si="2867"/>
        <v>среда</v>
      </c>
    </row>
    <row r="91728" spans="1:6" x14ac:dyDescent="0.25">
      <c r="A91728">
        <v>127174</v>
      </c>
      <c r="B91728">
        <v>277919</v>
      </c>
      <c r="C91728" s="2">
        <v>44391.823812297735</v>
      </c>
      <c r="D91728">
        <v>96983</v>
      </c>
      <c r="E91728">
        <f t="shared" si="2866"/>
        <v>19</v>
      </c>
      <c r="F91728" t="str">
        <f t="shared" si="2867"/>
        <v>среда</v>
      </c>
    </row>
    <row r="91729" spans="1:6" x14ac:dyDescent="0.25">
      <c r="A91729">
        <v>134053</v>
      </c>
      <c r="B91729">
        <v>277923</v>
      </c>
      <c r="C91729" s="2">
        <v>44391.825430420715</v>
      </c>
      <c r="D91729">
        <v>158978</v>
      </c>
      <c r="E91729">
        <f t="shared" si="2866"/>
        <v>19</v>
      </c>
      <c r="F91729" t="str">
        <f t="shared" si="2867"/>
        <v>среда</v>
      </c>
    </row>
    <row r="91730" spans="1:6" x14ac:dyDescent="0.25">
      <c r="A91730">
        <v>21570</v>
      </c>
      <c r="B91730">
        <v>277928</v>
      </c>
      <c r="C91730" s="2">
        <v>44391.826239482201</v>
      </c>
      <c r="D91730">
        <v>230507</v>
      </c>
      <c r="E91730">
        <f t="shared" si="2866"/>
        <v>19</v>
      </c>
      <c r="F91730" t="str">
        <f t="shared" si="2867"/>
        <v>среда</v>
      </c>
    </row>
    <row r="91731" spans="1:6" x14ac:dyDescent="0.25">
      <c r="A91731">
        <v>89883</v>
      </c>
      <c r="B91731">
        <v>277933</v>
      </c>
      <c r="C91731" s="2">
        <v>44391.826239482201</v>
      </c>
      <c r="D91731">
        <v>309255</v>
      </c>
      <c r="E91731">
        <f t="shared" si="2866"/>
        <v>19</v>
      </c>
      <c r="F91731" t="str">
        <f t="shared" si="2867"/>
        <v>среда</v>
      </c>
    </row>
    <row r="91732" spans="1:6" x14ac:dyDescent="0.25">
      <c r="A91732">
        <v>127845</v>
      </c>
      <c r="B91732">
        <v>277936</v>
      </c>
      <c r="C91732" s="2">
        <v>44391.826999999997</v>
      </c>
      <c r="D91732">
        <v>228405</v>
      </c>
      <c r="E91732">
        <f t="shared" si="2866"/>
        <v>19</v>
      </c>
      <c r="F91732" t="str">
        <f t="shared" si="2867"/>
        <v>среда</v>
      </c>
    </row>
    <row r="91733" spans="1:6" x14ac:dyDescent="0.25">
      <c r="A91733">
        <v>295418</v>
      </c>
      <c r="B91733">
        <v>277940</v>
      </c>
      <c r="C91733" s="2">
        <v>44391.827453074438</v>
      </c>
      <c r="D91733">
        <v>231132</v>
      </c>
      <c r="E91733">
        <f t="shared" si="2866"/>
        <v>19</v>
      </c>
      <c r="F91733" t="str">
        <f t="shared" si="2867"/>
        <v>среда</v>
      </c>
    </row>
    <row r="91734" spans="1:6" x14ac:dyDescent="0.25">
      <c r="A91734">
        <v>248043</v>
      </c>
      <c r="B91734">
        <v>277945</v>
      </c>
      <c r="C91734" s="2">
        <v>44391.827857605174</v>
      </c>
      <c r="D91734">
        <v>389702</v>
      </c>
      <c r="E91734">
        <f t="shared" si="2866"/>
        <v>19</v>
      </c>
      <c r="F91734" t="str">
        <f t="shared" si="2867"/>
        <v>среда</v>
      </c>
    </row>
    <row r="91735" spans="1:6" x14ac:dyDescent="0.25">
      <c r="A91735">
        <v>58166</v>
      </c>
      <c r="B91735">
        <v>277950</v>
      </c>
      <c r="C91735" s="2">
        <v>44391.828666666668</v>
      </c>
      <c r="D91735">
        <v>411922</v>
      </c>
      <c r="E91735">
        <f t="shared" si="2866"/>
        <v>19</v>
      </c>
      <c r="F91735" t="str">
        <f t="shared" si="2867"/>
        <v>среда</v>
      </c>
    </row>
    <row r="91736" spans="1:6" x14ac:dyDescent="0.25">
      <c r="A91736">
        <v>322309</v>
      </c>
      <c r="B91736">
        <v>277953</v>
      </c>
      <c r="C91736" s="2">
        <v>44391.828666666668</v>
      </c>
      <c r="D91736">
        <v>409853</v>
      </c>
      <c r="E91736">
        <f t="shared" si="2866"/>
        <v>19</v>
      </c>
      <c r="F91736" t="str">
        <f t="shared" si="2867"/>
        <v>среда</v>
      </c>
    </row>
    <row r="91737" spans="1:6" x14ac:dyDescent="0.25">
      <c r="A91737">
        <v>93264</v>
      </c>
      <c r="B91737">
        <v>277955</v>
      </c>
      <c r="C91737" s="2">
        <v>44391.829071197411</v>
      </c>
      <c r="D91737">
        <v>130324</v>
      </c>
      <c r="E91737">
        <f t="shared" si="2866"/>
        <v>19</v>
      </c>
      <c r="F91737" t="str">
        <f t="shared" si="2867"/>
        <v>среда</v>
      </c>
    </row>
    <row r="91738" spans="1:6" x14ac:dyDescent="0.25">
      <c r="A91738">
        <v>338922</v>
      </c>
      <c r="B91738">
        <v>277957</v>
      </c>
      <c r="C91738" s="2">
        <v>44391.829071197411</v>
      </c>
      <c r="D91738">
        <v>387595</v>
      </c>
      <c r="E91738">
        <f t="shared" si="2866"/>
        <v>19</v>
      </c>
      <c r="F91738" t="str">
        <f t="shared" si="2867"/>
        <v>среда</v>
      </c>
    </row>
    <row r="91739" spans="1:6" x14ac:dyDescent="0.25">
      <c r="A91739">
        <v>230012</v>
      </c>
      <c r="B91739">
        <v>277961</v>
      </c>
      <c r="C91739" s="2">
        <v>44391.829880258898</v>
      </c>
      <c r="D91739">
        <v>327633</v>
      </c>
      <c r="E91739">
        <f t="shared" si="2866"/>
        <v>19</v>
      </c>
      <c r="F91739" t="str">
        <f t="shared" si="2867"/>
        <v>среда</v>
      </c>
    </row>
    <row r="91740" spans="1:6" x14ac:dyDescent="0.25">
      <c r="A91740">
        <v>117912</v>
      </c>
      <c r="B91740">
        <v>277962</v>
      </c>
      <c r="C91740" s="2">
        <v>44391.830689320392</v>
      </c>
      <c r="D91740">
        <v>143150</v>
      </c>
      <c r="E91740">
        <f t="shared" si="2866"/>
        <v>19</v>
      </c>
      <c r="F91740" t="str">
        <f t="shared" si="2867"/>
        <v>среда</v>
      </c>
    </row>
    <row r="91741" spans="1:6" x14ac:dyDescent="0.25">
      <c r="A91741">
        <v>263906</v>
      </c>
      <c r="B91741">
        <v>277964</v>
      </c>
      <c r="C91741" s="2">
        <v>44391.830689320392</v>
      </c>
      <c r="D91741">
        <v>118549</v>
      </c>
      <c r="E91741">
        <f t="shared" si="2866"/>
        <v>19</v>
      </c>
      <c r="F91741" t="str">
        <f t="shared" si="2867"/>
        <v>среда</v>
      </c>
    </row>
    <row r="91742" spans="1:6" x14ac:dyDescent="0.25">
      <c r="A91742">
        <v>54729</v>
      </c>
      <c r="B91742">
        <v>277965</v>
      </c>
      <c r="C91742" s="2">
        <v>44391.831333333335</v>
      </c>
      <c r="D91742">
        <v>250679</v>
      </c>
      <c r="E91742">
        <f t="shared" si="2866"/>
        <v>19</v>
      </c>
      <c r="F91742" t="str">
        <f t="shared" si="2867"/>
        <v>среда</v>
      </c>
    </row>
    <row r="91743" spans="1:6" x14ac:dyDescent="0.25">
      <c r="A91743">
        <v>129872</v>
      </c>
      <c r="B91743">
        <v>277969</v>
      </c>
      <c r="C91743" s="2">
        <v>44391.831902912621</v>
      </c>
      <c r="D91743">
        <v>470762</v>
      </c>
      <c r="E91743">
        <f t="shared" si="2866"/>
        <v>19</v>
      </c>
      <c r="F91743" t="str">
        <f t="shared" si="2867"/>
        <v>среда</v>
      </c>
    </row>
    <row r="91744" spans="1:6" x14ac:dyDescent="0.25">
      <c r="A91744">
        <v>90731</v>
      </c>
      <c r="B91744">
        <v>277974</v>
      </c>
      <c r="C91744" s="2">
        <v>44391.832307443365</v>
      </c>
      <c r="D91744">
        <v>393606</v>
      </c>
      <c r="E91744">
        <f t="shared" si="2866"/>
        <v>19</v>
      </c>
      <c r="F91744" t="str">
        <f t="shared" si="2867"/>
        <v>среда</v>
      </c>
    </row>
    <row r="91745" spans="1:6" x14ac:dyDescent="0.25">
      <c r="A91745">
        <v>292029</v>
      </c>
      <c r="B91745">
        <v>277976</v>
      </c>
      <c r="C91745" s="2">
        <v>44391.832307443365</v>
      </c>
      <c r="D91745">
        <v>411922</v>
      </c>
      <c r="E91745">
        <f t="shared" si="2866"/>
        <v>19</v>
      </c>
      <c r="F91745" t="str">
        <f t="shared" si="2867"/>
        <v>среда</v>
      </c>
    </row>
    <row r="91746" spans="1:6" x14ac:dyDescent="0.25">
      <c r="A91746">
        <v>300671</v>
      </c>
      <c r="B91746">
        <v>277978</v>
      </c>
      <c r="C91746" s="2">
        <v>44391.832307443365</v>
      </c>
      <c r="D91746">
        <v>100603</v>
      </c>
      <c r="E91746">
        <f t="shared" si="2866"/>
        <v>19</v>
      </c>
      <c r="F91746" t="str">
        <f t="shared" si="2867"/>
        <v>среда</v>
      </c>
    </row>
    <row r="91747" spans="1:6" x14ac:dyDescent="0.25">
      <c r="A91747">
        <v>6658</v>
      </c>
      <c r="B91747">
        <v>277981</v>
      </c>
      <c r="C91747" s="2">
        <v>44391.832711974108</v>
      </c>
      <c r="D91747">
        <v>158978</v>
      </c>
      <c r="E91747">
        <f t="shared" si="2866"/>
        <v>19</v>
      </c>
      <c r="F91747" t="str">
        <f t="shared" si="2867"/>
        <v>среда</v>
      </c>
    </row>
    <row r="91748" spans="1:6" x14ac:dyDescent="0.25">
      <c r="A91748">
        <v>25524</v>
      </c>
      <c r="B91748">
        <v>277982</v>
      </c>
      <c r="C91748" s="2">
        <v>44391.832711974108</v>
      </c>
      <c r="D91748">
        <v>186937</v>
      </c>
      <c r="E91748">
        <f t="shared" si="2866"/>
        <v>19</v>
      </c>
      <c r="F91748" t="str">
        <f t="shared" si="2867"/>
        <v>среда</v>
      </c>
    </row>
    <row r="91749" spans="1:6" x14ac:dyDescent="0.25">
      <c r="A91749">
        <v>285835</v>
      </c>
      <c r="B91749">
        <v>277984</v>
      </c>
      <c r="C91749" s="2">
        <v>44391.832711974108</v>
      </c>
      <c r="D91749">
        <v>411922</v>
      </c>
      <c r="E91749">
        <f t="shared" si="2866"/>
        <v>19</v>
      </c>
      <c r="F91749" t="str">
        <f t="shared" si="2867"/>
        <v>среда</v>
      </c>
    </row>
    <row r="91750" spans="1:6" x14ac:dyDescent="0.25">
      <c r="A91750">
        <v>232850</v>
      </c>
      <c r="B91750">
        <v>277988</v>
      </c>
      <c r="C91750" s="2">
        <v>44391.833925566345</v>
      </c>
      <c r="D91750">
        <v>38593</v>
      </c>
      <c r="E91750">
        <f t="shared" si="2866"/>
        <v>20</v>
      </c>
      <c r="F91750" t="str">
        <f t="shared" si="2867"/>
        <v>среда</v>
      </c>
    </row>
    <row r="91751" spans="1:6" x14ac:dyDescent="0.25">
      <c r="A91751">
        <v>223359</v>
      </c>
      <c r="B91751">
        <v>277989</v>
      </c>
      <c r="C91751" s="2">
        <v>44391.835139158575</v>
      </c>
      <c r="D91751">
        <v>103586</v>
      </c>
      <c r="E91751">
        <f t="shared" si="2866"/>
        <v>20</v>
      </c>
      <c r="F91751" t="str">
        <f t="shared" si="2867"/>
        <v>среда</v>
      </c>
    </row>
    <row r="91752" spans="1:6" x14ac:dyDescent="0.25">
      <c r="A91752">
        <v>6111</v>
      </c>
      <c r="B91752">
        <v>277994</v>
      </c>
      <c r="C91752" s="2">
        <v>44391.835543689325</v>
      </c>
      <c r="D91752">
        <v>331902</v>
      </c>
      <c r="E91752">
        <f t="shared" si="2866"/>
        <v>20</v>
      </c>
      <c r="F91752" t="str">
        <f t="shared" si="2867"/>
        <v>среда</v>
      </c>
    </row>
    <row r="91753" spans="1:6" x14ac:dyDescent="0.25">
      <c r="A91753">
        <v>232896</v>
      </c>
      <c r="B91753">
        <v>277995</v>
      </c>
      <c r="C91753" s="2">
        <v>44391.835948220061</v>
      </c>
      <c r="D91753">
        <v>227775</v>
      </c>
      <c r="E91753">
        <f t="shared" si="2866"/>
        <v>20</v>
      </c>
      <c r="F91753" t="str">
        <f t="shared" si="2867"/>
        <v>среда</v>
      </c>
    </row>
    <row r="91754" spans="1:6" x14ac:dyDescent="0.25">
      <c r="A91754">
        <v>55671</v>
      </c>
      <c r="B91754">
        <v>277997</v>
      </c>
      <c r="C91754" s="2">
        <v>44391.836352750812</v>
      </c>
      <c r="D91754">
        <v>424994</v>
      </c>
      <c r="E91754">
        <f t="shared" si="2866"/>
        <v>20</v>
      </c>
      <c r="F91754" t="str">
        <f t="shared" si="2867"/>
        <v>среда</v>
      </c>
    </row>
    <row r="91755" spans="1:6" x14ac:dyDescent="0.25">
      <c r="A91755">
        <v>123347</v>
      </c>
      <c r="B91755">
        <v>277999</v>
      </c>
      <c r="C91755" s="2">
        <v>44391.837161812298</v>
      </c>
      <c r="D91755">
        <v>250679</v>
      </c>
      <c r="E91755">
        <f t="shared" si="2866"/>
        <v>20</v>
      </c>
      <c r="F91755" t="str">
        <f t="shared" si="2867"/>
        <v>среда</v>
      </c>
    </row>
    <row r="91756" spans="1:6" x14ac:dyDescent="0.25">
      <c r="A91756">
        <v>203431</v>
      </c>
      <c r="B91756">
        <v>278004</v>
      </c>
      <c r="C91756" s="2">
        <v>44391.838779935279</v>
      </c>
      <c r="D91756">
        <v>472712</v>
      </c>
      <c r="E91756">
        <f t="shared" si="2866"/>
        <v>20</v>
      </c>
      <c r="F91756" t="str">
        <f t="shared" si="2867"/>
        <v>среда</v>
      </c>
    </row>
    <row r="91757" spans="1:6" x14ac:dyDescent="0.25">
      <c r="A91757">
        <v>290991</v>
      </c>
      <c r="B91757">
        <v>278007</v>
      </c>
      <c r="C91757" s="2">
        <v>44391.838779935279</v>
      </c>
      <c r="D91757">
        <v>182191</v>
      </c>
      <c r="E91757">
        <f t="shared" si="2866"/>
        <v>20</v>
      </c>
      <c r="F91757" t="str">
        <f t="shared" si="2867"/>
        <v>среда</v>
      </c>
    </row>
    <row r="91758" spans="1:6" x14ac:dyDescent="0.25">
      <c r="A91758">
        <v>231732</v>
      </c>
      <c r="B91758">
        <v>278010</v>
      </c>
      <c r="C91758" s="2">
        <v>44391.839184466015</v>
      </c>
      <c r="D91758">
        <v>250679</v>
      </c>
      <c r="E91758">
        <f t="shared" si="2866"/>
        <v>20</v>
      </c>
      <c r="F91758" t="str">
        <f t="shared" si="2867"/>
        <v>среда</v>
      </c>
    </row>
    <row r="91759" spans="1:6" x14ac:dyDescent="0.25">
      <c r="A91759">
        <v>106545</v>
      </c>
      <c r="B91759">
        <v>278014</v>
      </c>
      <c r="C91759" s="2">
        <v>44391.839993527508</v>
      </c>
      <c r="D91759">
        <v>66412</v>
      </c>
      <c r="E91759">
        <f t="shared" si="2866"/>
        <v>20</v>
      </c>
      <c r="F91759" t="str">
        <f t="shared" si="2867"/>
        <v>среда</v>
      </c>
    </row>
    <row r="91760" spans="1:6" x14ac:dyDescent="0.25">
      <c r="A91760">
        <v>235975</v>
      </c>
      <c r="B91760">
        <v>278015</v>
      </c>
      <c r="C91760" s="2">
        <v>44391.840398058252</v>
      </c>
      <c r="D91760">
        <v>419338</v>
      </c>
      <c r="E91760">
        <f t="shared" si="2866"/>
        <v>20</v>
      </c>
      <c r="F91760" t="str">
        <f t="shared" si="2867"/>
        <v>среда</v>
      </c>
    </row>
    <row r="91761" spans="1:6" x14ac:dyDescent="0.25">
      <c r="A91761">
        <v>109440</v>
      </c>
      <c r="B91761">
        <v>278020</v>
      </c>
      <c r="C91761" s="2">
        <v>44391.841999999997</v>
      </c>
      <c r="D91761">
        <v>351192</v>
      </c>
      <c r="E91761">
        <f t="shared" si="2866"/>
        <v>20</v>
      </c>
      <c r="F91761" t="str">
        <f t="shared" si="2867"/>
        <v>среда</v>
      </c>
    </row>
    <row r="91762" spans="1:6" x14ac:dyDescent="0.25">
      <c r="A91762">
        <v>274602</v>
      </c>
      <c r="B91762">
        <v>278021</v>
      </c>
      <c r="C91762" s="2">
        <v>44391.842825242718</v>
      </c>
      <c r="D91762">
        <v>272503</v>
      </c>
      <c r="E91762">
        <f t="shared" si="2866"/>
        <v>20</v>
      </c>
      <c r="F91762" t="str">
        <f t="shared" si="2867"/>
        <v>среда</v>
      </c>
    </row>
    <row r="91763" spans="1:6" x14ac:dyDescent="0.25">
      <c r="A91763">
        <v>76827</v>
      </c>
      <c r="B91763">
        <v>278023</v>
      </c>
      <c r="C91763" s="2">
        <v>44391.843634304212</v>
      </c>
      <c r="D91763">
        <v>452881</v>
      </c>
      <c r="E91763">
        <f t="shared" si="2866"/>
        <v>20</v>
      </c>
      <c r="F91763" t="str">
        <f t="shared" si="2867"/>
        <v>среда</v>
      </c>
    </row>
    <row r="91764" spans="1:6" x14ac:dyDescent="0.25">
      <c r="A91764">
        <v>111525</v>
      </c>
      <c r="B91764">
        <v>278025</v>
      </c>
      <c r="C91764" s="2">
        <v>44391.844847896442</v>
      </c>
      <c r="D91764">
        <v>233494</v>
      </c>
      <c r="E91764">
        <f t="shared" si="2866"/>
        <v>20</v>
      </c>
      <c r="F91764" t="str">
        <f t="shared" si="2867"/>
        <v>среда</v>
      </c>
    </row>
    <row r="91765" spans="1:6" x14ac:dyDescent="0.25">
      <c r="A91765">
        <v>243508</v>
      </c>
      <c r="B91765">
        <v>278026</v>
      </c>
      <c r="C91765" s="2">
        <v>44391.844847896442</v>
      </c>
      <c r="D91765">
        <v>397390</v>
      </c>
      <c r="E91765">
        <f t="shared" si="2866"/>
        <v>20</v>
      </c>
      <c r="F91765" t="str">
        <f t="shared" si="2867"/>
        <v>среда</v>
      </c>
    </row>
    <row r="91766" spans="1:6" x14ac:dyDescent="0.25">
      <c r="A91766">
        <v>298052</v>
      </c>
      <c r="B91766">
        <v>278028</v>
      </c>
      <c r="C91766" s="2">
        <v>44391.845252427185</v>
      </c>
      <c r="D91766">
        <v>255721</v>
      </c>
      <c r="E91766">
        <f t="shared" si="2866"/>
        <v>20</v>
      </c>
      <c r="F91766" t="str">
        <f t="shared" si="2867"/>
        <v>среда</v>
      </c>
    </row>
    <row r="91767" spans="1:6" x14ac:dyDescent="0.25">
      <c r="A91767">
        <v>123286</v>
      </c>
      <c r="B91767">
        <v>278031</v>
      </c>
      <c r="C91767" s="2">
        <v>44391.846466019415</v>
      </c>
      <c r="D91767">
        <v>104958</v>
      </c>
      <c r="E91767">
        <f t="shared" si="2866"/>
        <v>20</v>
      </c>
      <c r="F91767" t="str">
        <f t="shared" si="2867"/>
        <v>среда</v>
      </c>
    </row>
    <row r="91768" spans="1:6" x14ac:dyDescent="0.25">
      <c r="A91768">
        <v>173234</v>
      </c>
      <c r="B91768">
        <v>278035</v>
      </c>
      <c r="C91768" s="2">
        <v>44391.846466019415</v>
      </c>
      <c r="D91768">
        <v>176818</v>
      </c>
      <c r="E91768">
        <f t="shared" si="2866"/>
        <v>20</v>
      </c>
      <c r="F91768" t="str">
        <f t="shared" si="2867"/>
        <v>среда</v>
      </c>
    </row>
    <row r="91769" spans="1:6" x14ac:dyDescent="0.25">
      <c r="A91769">
        <v>83826</v>
      </c>
      <c r="B91769">
        <v>278039</v>
      </c>
      <c r="C91769" s="2">
        <v>44391.846870550165</v>
      </c>
      <c r="D91769">
        <v>347008</v>
      </c>
      <c r="E91769">
        <f t="shared" si="2866"/>
        <v>20</v>
      </c>
      <c r="F91769" t="str">
        <f t="shared" si="2867"/>
        <v>среда</v>
      </c>
    </row>
    <row r="91770" spans="1:6" x14ac:dyDescent="0.25">
      <c r="A91770">
        <v>111307</v>
      </c>
      <c r="B91770">
        <v>278041</v>
      </c>
      <c r="C91770" s="2">
        <v>44391.846870550165</v>
      </c>
      <c r="D91770">
        <v>471403</v>
      </c>
      <c r="E91770">
        <f t="shared" si="2866"/>
        <v>20</v>
      </c>
      <c r="F91770" t="str">
        <f t="shared" si="2867"/>
        <v>среда</v>
      </c>
    </row>
    <row r="91771" spans="1:6" x14ac:dyDescent="0.25">
      <c r="A91771">
        <v>338490</v>
      </c>
      <c r="B91771">
        <v>278044</v>
      </c>
      <c r="C91771" s="2">
        <v>44391.846870550165</v>
      </c>
      <c r="D91771">
        <v>230507</v>
      </c>
      <c r="E91771">
        <f t="shared" si="2866"/>
        <v>20</v>
      </c>
      <c r="F91771" t="str">
        <f t="shared" si="2867"/>
        <v>среда</v>
      </c>
    </row>
    <row r="91772" spans="1:6" x14ac:dyDescent="0.25">
      <c r="A91772">
        <v>26854</v>
      </c>
      <c r="B91772">
        <v>278048</v>
      </c>
      <c r="C91772" s="2">
        <v>44391.847275080901</v>
      </c>
      <c r="D91772">
        <v>473323</v>
      </c>
      <c r="E91772">
        <f t="shared" si="2866"/>
        <v>20</v>
      </c>
      <c r="F91772" t="str">
        <f t="shared" si="2867"/>
        <v>среда</v>
      </c>
    </row>
    <row r="91773" spans="1:6" x14ac:dyDescent="0.25">
      <c r="A91773">
        <v>285919</v>
      </c>
      <c r="B91773">
        <v>278053</v>
      </c>
      <c r="C91773" s="2">
        <v>44391.847666666661</v>
      </c>
      <c r="D91773">
        <v>75550</v>
      </c>
      <c r="E91773">
        <f t="shared" si="2866"/>
        <v>20</v>
      </c>
      <c r="F91773" t="str">
        <f t="shared" si="2867"/>
        <v>среда</v>
      </c>
    </row>
    <row r="91774" spans="1:6" x14ac:dyDescent="0.25">
      <c r="A91774">
        <v>266661</v>
      </c>
      <c r="B91774">
        <v>278056</v>
      </c>
      <c r="C91774" s="2">
        <v>44391.847679611652</v>
      </c>
      <c r="D91774">
        <v>411922</v>
      </c>
      <c r="E91774">
        <f t="shared" si="2866"/>
        <v>20</v>
      </c>
      <c r="F91774" t="str">
        <f t="shared" si="2867"/>
        <v>среда</v>
      </c>
    </row>
    <row r="91775" spans="1:6" x14ac:dyDescent="0.25">
      <c r="A91775">
        <v>2877</v>
      </c>
      <c r="B91775">
        <v>278061</v>
      </c>
      <c r="C91775" s="2">
        <v>44391.848488673138</v>
      </c>
      <c r="D91775">
        <v>81554</v>
      </c>
      <c r="E91775">
        <f t="shared" si="2866"/>
        <v>20</v>
      </c>
      <c r="F91775" t="str">
        <f t="shared" si="2867"/>
        <v>среда</v>
      </c>
    </row>
    <row r="91776" spans="1:6" x14ac:dyDescent="0.25">
      <c r="A91776">
        <v>266078</v>
      </c>
      <c r="B91776">
        <v>278062</v>
      </c>
      <c r="C91776" s="2">
        <v>44391.848488673138</v>
      </c>
      <c r="D91776">
        <v>258219</v>
      </c>
      <c r="E91776">
        <f t="shared" si="2866"/>
        <v>20</v>
      </c>
      <c r="F91776" t="str">
        <f t="shared" si="2867"/>
        <v>среда</v>
      </c>
    </row>
    <row r="91777" spans="1:6" x14ac:dyDescent="0.25">
      <c r="A91777">
        <v>176487</v>
      </c>
      <c r="B91777">
        <v>278064</v>
      </c>
      <c r="C91777" s="2">
        <v>44391.848893203882</v>
      </c>
      <c r="D91777">
        <v>191893</v>
      </c>
      <c r="E91777">
        <f t="shared" si="2866"/>
        <v>20</v>
      </c>
      <c r="F91777" t="str">
        <f t="shared" si="2867"/>
        <v>среда</v>
      </c>
    </row>
    <row r="91778" spans="1:6" x14ac:dyDescent="0.25">
      <c r="A91778">
        <v>212081</v>
      </c>
      <c r="B91778">
        <v>278067</v>
      </c>
      <c r="C91778" s="2">
        <v>44391.850106796119</v>
      </c>
      <c r="D91778">
        <v>178668</v>
      </c>
      <c r="E91778">
        <f t="shared" si="2866"/>
        <v>20</v>
      </c>
      <c r="F91778" t="str">
        <f t="shared" si="2867"/>
        <v>среда</v>
      </c>
    </row>
    <row r="91779" spans="1:6" x14ac:dyDescent="0.25">
      <c r="A91779">
        <v>202195</v>
      </c>
      <c r="B91779">
        <v>278071</v>
      </c>
      <c r="C91779" s="2">
        <v>44391.851320388349</v>
      </c>
      <c r="D91779">
        <v>285365</v>
      </c>
      <c r="E91779">
        <f t="shared" ref="E91779:E91842" si="2868">HOUR(C91779)</f>
        <v>20</v>
      </c>
      <c r="F91779" t="str">
        <f t="shared" ref="F91779:F91842" si="2869">TEXT(C91779,"дддд")</f>
        <v>среда</v>
      </c>
    </row>
    <row r="91780" spans="1:6" x14ac:dyDescent="0.25">
      <c r="A91780">
        <v>198119</v>
      </c>
      <c r="B91780">
        <v>278074</v>
      </c>
      <c r="C91780" s="2">
        <v>44391.851666666662</v>
      </c>
      <c r="D91780">
        <v>182191</v>
      </c>
      <c r="E91780">
        <f t="shared" si="2868"/>
        <v>20</v>
      </c>
      <c r="F91780" t="str">
        <f t="shared" si="2869"/>
        <v>среда</v>
      </c>
    </row>
    <row r="91781" spans="1:6" x14ac:dyDescent="0.25">
      <c r="A91781">
        <v>119594</v>
      </c>
      <c r="B91781">
        <v>278075</v>
      </c>
      <c r="C91781" s="2">
        <v>44391.852129449835</v>
      </c>
      <c r="D91781">
        <v>118549</v>
      </c>
      <c r="E91781">
        <f t="shared" si="2868"/>
        <v>20</v>
      </c>
      <c r="F91781" t="str">
        <f t="shared" si="2869"/>
        <v>среда</v>
      </c>
    </row>
    <row r="91782" spans="1:6" x14ac:dyDescent="0.25">
      <c r="A91782">
        <v>13270</v>
      </c>
      <c r="B91782">
        <v>278080</v>
      </c>
      <c r="C91782" s="2">
        <v>44391.852938511329</v>
      </c>
      <c r="D91782">
        <v>411922</v>
      </c>
      <c r="E91782">
        <f t="shared" si="2868"/>
        <v>20</v>
      </c>
      <c r="F91782" t="str">
        <f t="shared" si="2869"/>
        <v>среда</v>
      </c>
    </row>
    <row r="91783" spans="1:6" x14ac:dyDescent="0.25">
      <c r="A91783">
        <v>33351</v>
      </c>
      <c r="B91783">
        <v>278082</v>
      </c>
      <c r="C91783" s="2">
        <v>44391.852938511329</v>
      </c>
      <c r="D91783">
        <v>301549</v>
      </c>
      <c r="E91783">
        <f t="shared" si="2868"/>
        <v>20</v>
      </c>
      <c r="F91783" t="str">
        <f t="shared" si="2869"/>
        <v>среда</v>
      </c>
    </row>
    <row r="91784" spans="1:6" x14ac:dyDescent="0.25">
      <c r="A91784">
        <v>91896</v>
      </c>
      <c r="B91784">
        <v>278087</v>
      </c>
      <c r="C91784" s="2">
        <v>44391.853343042072</v>
      </c>
      <c r="D91784">
        <v>343491</v>
      </c>
      <c r="E91784">
        <f t="shared" si="2868"/>
        <v>20</v>
      </c>
      <c r="F91784" t="str">
        <f t="shared" si="2869"/>
        <v>среда</v>
      </c>
    </row>
    <row r="91785" spans="1:6" x14ac:dyDescent="0.25">
      <c r="A91785">
        <v>27069</v>
      </c>
      <c r="B91785">
        <v>278092</v>
      </c>
      <c r="C91785" s="2">
        <v>44391.854152103559</v>
      </c>
      <c r="D91785">
        <v>348155</v>
      </c>
      <c r="E91785">
        <f t="shared" si="2868"/>
        <v>20</v>
      </c>
      <c r="F91785" t="str">
        <f t="shared" si="2869"/>
        <v>среда</v>
      </c>
    </row>
    <row r="91786" spans="1:6" x14ac:dyDescent="0.25">
      <c r="A91786">
        <v>306953</v>
      </c>
      <c r="B91786">
        <v>278095</v>
      </c>
      <c r="C91786" s="2">
        <v>44391.854556634302</v>
      </c>
      <c r="D91786">
        <v>470762</v>
      </c>
      <c r="E91786">
        <f t="shared" si="2868"/>
        <v>20</v>
      </c>
      <c r="F91786" t="str">
        <f t="shared" si="2869"/>
        <v>среда</v>
      </c>
    </row>
    <row r="91787" spans="1:6" x14ac:dyDescent="0.25">
      <c r="A91787">
        <v>86375</v>
      </c>
      <c r="B91787">
        <v>278100</v>
      </c>
      <c r="C91787" s="2">
        <v>44391.854961165052</v>
      </c>
      <c r="D91787">
        <v>158750</v>
      </c>
      <c r="E91787">
        <f t="shared" si="2868"/>
        <v>20</v>
      </c>
      <c r="F91787" t="str">
        <f t="shared" si="2869"/>
        <v>среда</v>
      </c>
    </row>
    <row r="91788" spans="1:6" x14ac:dyDescent="0.25">
      <c r="A91788">
        <v>90340</v>
      </c>
      <c r="B91788">
        <v>278102</v>
      </c>
      <c r="C91788" s="2">
        <v>44391.854961165052</v>
      </c>
      <c r="D91788">
        <v>191893</v>
      </c>
      <c r="E91788">
        <f t="shared" si="2868"/>
        <v>20</v>
      </c>
      <c r="F91788" t="str">
        <f t="shared" si="2869"/>
        <v>среда</v>
      </c>
    </row>
    <row r="91789" spans="1:6" x14ac:dyDescent="0.25">
      <c r="A91789">
        <v>7012</v>
      </c>
      <c r="B91789">
        <v>278104</v>
      </c>
      <c r="C91789" s="2">
        <v>44391.856174757282</v>
      </c>
      <c r="D91789">
        <v>351192</v>
      </c>
      <c r="E91789">
        <f t="shared" si="2868"/>
        <v>20</v>
      </c>
      <c r="F91789" t="str">
        <f t="shared" si="2869"/>
        <v>среда</v>
      </c>
    </row>
    <row r="91790" spans="1:6" x14ac:dyDescent="0.25">
      <c r="A91790">
        <v>226288</v>
      </c>
      <c r="B91790">
        <v>278105</v>
      </c>
      <c r="C91790" s="2">
        <v>44391.856174757282</v>
      </c>
      <c r="D91790">
        <v>250679</v>
      </c>
      <c r="E91790">
        <f t="shared" si="2868"/>
        <v>20</v>
      </c>
      <c r="F91790" t="str">
        <f t="shared" si="2869"/>
        <v>среда</v>
      </c>
    </row>
    <row r="91791" spans="1:6" x14ac:dyDescent="0.25">
      <c r="A91791">
        <v>33196</v>
      </c>
      <c r="B91791">
        <v>278108</v>
      </c>
      <c r="C91791" s="2">
        <v>44391.856983818769</v>
      </c>
      <c r="D91791">
        <v>304128</v>
      </c>
      <c r="E91791">
        <f t="shared" si="2868"/>
        <v>20</v>
      </c>
      <c r="F91791" t="str">
        <f t="shared" si="2869"/>
        <v>среда</v>
      </c>
    </row>
    <row r="91792" spans="1:6" x14ac:dyDescent="0.25">
      <c r="A91792">
        <v>99715</v>
      </c>
      <c r="B91792">
        <v>278113</v>
      </c>
      <c r="C91792" s="2">
        <v>44391.857333333333</v>
      </c>
      <c r="D91792">
        <v>250679</v>
      </c>
      <c r="E91792">
        <f t="shared" si="2868"/>
        <v>20</v>
      </c>
      <c r="F91792" t="str">
        <f t="shared" si="2869"/>
        <v>среда</v>
      </c>
    </row>
    <row r="91793" spans="1:6" x14ac:dyDescent="0.25">
      <c r="A91793">
        <v>303711</v>
      </c>
      <c r="B91793">
        <v>278114</v>
      </c>
      <c r="C91793" s="2">
        <v>44391.857388349512</v>
      </c>
      <c r="D91793">
        <v>198146</v>
      </c>
      <c r="E91793">
        <f t="shared" si="2868"/>
        <v>20</v>
      </c>
      <c r="F91793" t="str">
        <f t="shared" si="2869"/>
        <v>среда</v>
      </c>
    </row>
    <row r="91794" spans="1:6" x14ac:dyDescent="0.25">
      <c r="A91794">
        <v>87186</v>
      </c>
      <c r="B91794">
        <v>278118</v>
      </c>
      <c r="C91794" s="2">
        <v>44391.858197411006</v>
      </c>
      <c r="D91794">
        <v>250679</v>
      </c>
      <c r="E91794">
        <f t="shared" si="2868"/>
        <v>20</v>
      </c>
      <c r="F91794" t="str">
        <f t="shared" si="2869"/>
        <v>среда</v>
      </c>
    </row>
    <row r="91795" spans="1:6" x14ac:dyDescent="0.25">
      <c r="A91795">
        <v>161799</v>
      </c>
      <c r="B91795">
        <v>278120</v>
      </c>
      <c r="C91795" s="2">
        <v>44391.858197411006</v>
      </c>
      <c r="D91795">
        <v>202914</v>
      </c>
      <c r="E91795">
        <f t="shared" si="2868"/>
        <v>20</v>
      </c>
      <c r="F91795" t="str">
        <f t="shared" si="2869"/>
        <v>среда</v>
      </c>
    </row>
    <row r="91796" spans="1:6" x14ac:dyDescent="0.25">
      <c r="A91796">
        <v>180038</v>
      </c>
      <c r="B91796">
        <v>278122</v>
      </c>
      <c r="C91796" s="2">
        <v>44391.859411003235</v>
      </c>
      <c r="D91796">
        <v>129210</v>
      </c>
      <c r="E91796">
        <f t="shared" si="2868"/>
        <v>20</v>
      </c>
      <c r="F91796" t="str">
        <f t="shared" si="2869"/>
        <v>среда</v>
      </c>
    </row>
    <row r="91797" spans="1:6" x14ac:dyDescent="0.25">
      <c r="A91797">
        <v>22950</v>
      </c>
      <c r="B91797">
        <v>278124</v>
      </c>
      <c r="C91797" s="2">
        <v>44391.859815533986</v>
      </c>
      <c r="D91797">
        <v>396686</v>
      </c>
      <c r="E91797">
        <f t="shared" si="2868"/>
        <v>20</v>
      </c>
      <c r="F91797" t="str">
        <f t="shared" si="2869"/>
        <v>среда</v>
      </c>
    </row>
    <row r="91798" spans="1:6" x14ac:dyDescent="0.25">
      <c r="A91798">
        <v>173396</v>
      </c>
      <c r="B91798">
        <v>278125</v>
      </c>
      <c r="C91798" s="2">
        <v>44391.859815533986</v>
      </c>
      <c r="D91798">
        <v>168838</v>
      </c>
      <c r="E91798">
        <f t="shared" si="2868"/>
        <v>20</v>
      </c>
      <c r="F91798" t="str">
        <f t="shared" si="2869"/>
        <v>среда</v>
      </c>
    </row>
    <row r="91799" spans="1:6" x14ac:dyDescent="0.25">
      <c r="A91799">
        <v>259278</v>
      </c>
      <c r="B91799">
        <v>278129</v>
      </c>
      <c r="C91799" s="2">
        <v>44391.859815533986</v>
      </c>
      <c r="D91799">
        <v>158978</v>
      </c>
      <c r="E91799">
        <f t="shared" si="2868"/>
        <v>20</v>
      </c>
      <c r="F91799" t="str">
        <f t="shared" si="2869"/>
        <v>среда</v>
      </c>
    </row>
    <row r="91800" spans="1:6" x14ac:dyDescent="0.25">
      <c r="A91800">
        <v>338823</v>
      </c>
      <c r="B91800">
        <v>278134</v>
      </c>
      <c r="C91800" s="2">
        <v>44391.860220064722</v>
      </c>
      <c r="D91800">
        <v>467908</v>
      </c>
      <c r="E91800">
        <f t="shared" si="2868"/>
        <v>20</v>
      </c>
      <c r="F91800" t="str">
        <f t="shared" si="2869"/>
        <v>среда</v>
      </c>
    </row>
    <row r="91801" spans="1:6" x14ac:dyDescent="0.25">
      <c r="A91801">
        <v>174827</v>
      </c>
      <c r="B91801">
        <v>278139</v>
      </c>
      <c r="C91801" s="2">
        <v>44391.861029126216</v>
      </c>
      <c r="D91801">
        <v>241927</v>
      </c>
      <c r="E91801">
        <f t="shared" si="2868"/>
        <v>20</v>
      </c>
      <c r="F91801" t="str">
        <f t="shared" si="2869"/>
        <v>среда</v>
      </c>
    </row>
    <row r="91802" spans="1:6" x14ac:dyDescent="0.25">
      <c r="A91802">
        <v>32844</v>
      </c>
      <c r="B91802">
        <v>278143</v>
      </c>
      <c r="C91802" s="2">
        <v>44391.861433656959</v>
      </c>
      <c r="D91802">
        <v>323760</v>
      </c>
      <c r="E91802">
        <f t="shared" si="2868"/>
        <v>20</v>
      </c>
      <c r="F91802" t="str">
        <f t="shared" si="2869"/>
        <v>среда</v>
      </c>
    </row>
    <row r="91803" spans="1:6" x14ac:dyDescent="0.25">
      <c r="A91803">
        <v>75879</v>
      </c>
      <c r="B91803">
        <v>278145</v>
      </c>
      <c r="C91803" s="2">
        <v>44391.863051779939</v>
      </c>
      <c r="D91803">
        <v>347393</v>
      </c>
      <c r="E91803">
        <f t="shared" si="2868"/>
        <v>20</v>
      </c>
      <c r="F91803" t="str">
        <f t="shared" si="2869"/>
        <v>среда</v>
      </c>
    </row>
    <row r="91804" spans="1:6" x14ac:dyDescent="0.25">
      <c r="A91804">
        <v>254737</v>
      </c>
      <c r="B91804">
        <v>278149</v>
      </c>
      <c r="C91804" s="2">
        <v>44391.863051779939</v>
      </c>
      <c r="D91804">
        <v>16599</v>
      </c>
      <c r="E91804">
        <f t="shared" si="2868"/>
        <v>20</v>
      </c>
      <c r="F91804" t="str">
        <f t="shared" si="2869"/>
        <v>среда</v>
      </c>
    </row>
    <row r="91805" spans="1:6" x14ac:dyDescent="0.25">
      <c r="A91805">
        <v>281067</v>
      </c>
      <c r="B91805">
        <v>278154</v>
      </c>
      <c r="C91805" s="2">
        <v>44391.863051779939</v>
      </c>
      <c r="D91805">
        <v>111368</v>
      </c>
      <c r="E91805">
        <f t="shared" si="2868"/>
        <v>20</v>
      </c>
      <c r="F91805" t="str">
        <f t="shared" si="2869"/>
        <v>среда</v>
      </c>
    </row>
    <row r="91806" spans="1:6" x14ac:dyDescent="0.25">
      <c r="A91806">
        <v>231298</v>
      </c>
      <c r="B91806">
        <v>278155</v>
      </c>
      <c r="C91806" s="2">
        <v>44391.863456310675</v>
      </c>
      <c r="D91806">
        <v>436070</v>
      </c>
      <c r="E91806">
        <f t="shared" si="2868"/>
        <v>20</v>
      </c>
      <c r="F91806" t="str">
        <f t="shared" si="2869"/>
        <v>среда</v>
      </c>
    </row>
    <row r="91807" spans="1:6" x14ac:dyDescent="0.25">
      <c r="A91807">
        <v>201015</v>
      </c>
      <c r="B91807">
        <v>278157</v>
      </c>
      <c r="C91807" s="2">
        <v>44391.863860841426</v>
      </c>
      <c r="D91807">
        <v>266185</v>
      </c>
      <c r="E91807">
        <f t="shared" si="2868"/>
        <v>20</v>
      </c>
      <c r="F91807" t="str">
        <f t="shared" si="2869"/>
        <v>среда</v>
      </c>
    </row>
    <row r="91808" spans="1:6" x14ac:dyDescent="0.25">
      <c r="A91808">
        <v>116914</v>
      </c>
      <c r="B91808">
        <v>278162</v>
      </c>
      <c r="C91808" s="2">
        <v>44391.864265372169</v>
      </c>
      <c r="D91808">
        <v>21760</v>
      </c>
      <c r="E91808">
        <f t="shared" si="2868"/>
        <v>20</v>
      </c>
      <c r="F91808" t="str">
        <f t="shared" si="2869"/>
        <v>среда</v>
      </c>
    </row>
    <row r="91809" spans="1:6" x14ac:dyDescent="0.25">
      <c r="A91809">
        <v>257357</v>
      </c>
      <c r="B91809">
        <v>278164</v>
      </c>
      <c r="C91809" s="2">
        <v>44391.864669902912</v>
      </c>
      <c r="D91809">
        <v>250679</v>
      </c>
      <c r="E91809">
        <f t="shared" si="2868"/>
        <v>20</v>
      </c>
      <c r="F91809" t="str">
        <f t="shared" si="2869"/>
        <v>среда</v>
      </c>
    </row>
    <row r="91810" spans="1:6" x14ac:dyDescent="0.25">
      <c r="A91810">
        <v>329706</v>
      </c>
      <c r="B91810">
        <v>278167</v>
      </c>
      <c r="C91810" s="2">
        <v>44391.864669902912</v>
      </c>
      <c r="D91810">
        <v>239248</v>
      </c>
      <c r="E91810">
        <f t="shared" si="2868"/>
        <v>20</v>
      </c>
      <c r="F91810" t="str">
        <f t="shared" si="2869"/>
        <v>среда</v>
      </c>
    </row>
    <row r="91811" spans="1:6" x14ac:dyDescent="0.25">
      <c r="A91811">
        <v>133764</v>
      </c>
      <c r="B91811">
        <v>278171</v>
      </c>
      <c r="C91811" s="2">
        <v>44391.865074433656</v>
      </c>
      <c r="D91811">
        <v>283433</v>
      </c>
      <c r="E91811">
        <f t="shared" si="2868"/>
        <v>20</v>
      </c>
      <c r="F91811" t="str">
        <f t="shared" si="2869"/>
        <v>среда</v>
      </c>
    </row>
    <row r="91812" spans="1:6" x14ac:dyDescent="0.25">
      <c r="A91812">
        <v>19072</v>
      </c>
      <c r="B91812">
        <v>278174</v>
      </c>
      <c r="C91812" s="2">
        <v>44391.866288025893</v>
      </c>
      <c r="D91812">
        <v>85026</v>
      </c>
      <c r="E91812">
        <f t="shared" si="2868"/>
        <v>20</v>
      </c>
      <c r="F91812" t="str">
        <f t="shared" si="2869"/>
        <v>среда</v>
      </c>
    </row>
    <row r="91813" spans="1:6" x14ac:dyDescent="0.25">
      <c r="A91813">
        <v>178432</v>
      </c>
      <c r="B91813">
        <v>278177</v>
      </c>
      <c r="C91813" s="2">
        <v>44391.866288025893</v>
      </c>
      <c r="D91813">
        <v>398945</v>
      </c>
      <c r="E91813">
        <f t="shared" si="2868"/>
        <v>20</v>
      </c>
      <c r="F91813" t="str">
        <f t="shared" si="2869"/>
        <v>среда</v>
      </c>
    </row>
    <row r="91814" spans="1:6" x14ac:dyDescent="0.25">
      <c r="A91814">
        <v>252263</v>
      </c>
      <c r="B91814">
        <v>278181</v>
      </c>
      <c r="C91814" s="2">
        <v>44391.866288025893</v>
      </c>
      <c r="D91814">
        <v>244574</v>
      </c>
      <c r="E91814">
        <f t="shared" si="2868"/>
        <v>20</v>
      </c>
      <c r="F91814" t="str">
        <f t="shared" si="2869"/>
        <v>среда</v>
      </c>
    </row>
    <row r="91815" spans="1:6" x14ac:dyDescent="0.25">
      <c r="A91815">
        <v>239925</v>
      </c>
      <c r="B91815">
        <v>278185</v>
      </c>
      <c r="C91815" s="2">
        <v>44391.866692556629</v>
      </c>
      <c r="D91815">
        <v>392434</v>
      </c>
      <c r="E91815">
        <f t="shared" si="2868"/>
        <v>20</v>
      </c>
      <c r="F91815" t="str">
        <f t="shared" si="2869"/>
        <v>среда</v>
      </c>
    </row>
    <row r="91816" spans="1:6" x14ac:dyDescent="0.25">
      <c r="A91816">
        <v>127628</v>
      </c>
      <c r="B91816">
        <v>278190</v>
      </c>
      <c r="C91816" s="2">
        <v>44391.867501618122</v>
      </c>
      <c r="D91816">
        <v>188971</v>
      </c>
      <c r="E91816">
        <f t="shared" si="2868"/>
        <v>20</v>
      </c>
      <c r="F91816" t="str">
        <f t="shared" si="2869"/>
        <v>среда</v>
      </c>
    </row>
    <row r="91817" spans="1:6" x14ac:dyDescent="0.25">
      <c r="A91817">
        <v>339386</v>
      </c>
      <c r="B91817">
        <v>278193</v>
      </c>
      <c r="C91817" s="2">
        <v>44391.869524271846</v>
      </c>
      <c r="D91817">
        <v>182191</v>
      </c>
      <c r="E91817">
        <f t="shared" si="2868"/>
        <v>20</v>
      </c>
      <c r="F91817" t="str">
        <f t="shared" si="2869"/>
        <v>среда</v>
      </c>
    </row>
    <row r="91818" spans="1:6" x14ac:dyDescent="0.25">
      <c r="A91818">
        <v>90985</v>
      </c>
      <c r="B91818">
        <v>278195</v>
      </c>
      <c r="C91818" s="2">
        <v>44391.869928802589</v>
      </c>
      <c r="D91818">
        <v>460633</v>
      </c>
      <c r="E91818">
        <f t="shared" si="2868"/>
        <v>20</v>
      </c>
      <c r="F91818" t="str">
        <f t="shared" si="2869"/>
        <v>среда</v>
      </c>
    </row>
    <row r="91819" spans="1:6" x14ac:dyDescent="0.25">
      <c r="A91819">
        <v>188645</v>
      </c>
      <c r="B91819">
        <v>278200</v>
      </c>
      <c r="C91819" s="2">
        <v>44391.870737864076</v>
      </c>
      <c r="D91819">
        <v>202914</v>
      </c>
      <c r="E91819">
        <f t="shared" si="2868"/>
        <v>20</v>
      </c>
      <c r="F91819" t="str">
        <f t="shared" si="2869"/>
        <v>среда</v>
      </c>
    </row>
    <row r="91820" spans="1:6" x14ac:dyDescent="0.25">
      <c r="A91820">
        <v>257284</v>
      </c>
      <c r="B91820">
        <v>278201</v>
      </c>
      <c r="C91820" s="2">
        <v>44391.870737864076</v>
      </c>
      <c r="D91820">
        <v>12149</v>
      </c>
      <c r="E91820">
        <f t="shared" si="2868"/>
        <v>20</v>
      </c>
      <c r="F91820" t="str">
        <f t="shared" si="2869"/>
        <v>среда</v>
      </c>
    </row>
    <row r="91821" spans="1:6" x14ac:dyDescent="0.25">
      <c r="A91821">
        <v>267225</v>
      </c>
      <c r="B91821">
        <v>278202</v>
      </c>
      <c r="C91821" s="2">
        <v>44391.870737864076</v>
      </c>
      <c r="D91821">
        <v>370651</v>
      </c>
      <c r="E91821">
        <f t="shared" si="2868"/>
        <v>20</v>
      </c>
      <c r="F91821" t="str">
        <f t="shared" si="2869"/>
        <v>среда</v>
      </c>
    </row>
    <row r="91822" spans="1:6" x14ac:dyDescent="0.25">
      <c r="A91822">
        <v>236174</v>
      </c>
      <c r="B91822">
        <v>278206</v>
      </c>
      <c r="C91822" s="2">
        <v>44391.871951456313</v>
      </c>
      <c r="D91822">
        <v>351192</v>
      </c>
      <c r="E91822">
        <f t="shared" si="2868"/>
        <v>20</v>
      </c>
      <c r="F91822" t="str">
        <f t="shared" si="2869"/>
        <v>среда</v>
      </c>
    </row>
    <row r="91823" spans="1:6" x14ac:dyDescent="0.25">
      <c r="A91823">
        <v>301006</v>
      </c>
      <c r="B91823">
        <v>278207</v>
      </c>
      <c r="C91823" s="2">
        <v>44391.872000000003</v>
      </c>
      <c r="D91823">
        <v>58137</v>
      </c>
      <c r="E91823">
        <f t="shared" si="2868"/>
        <v>20</v>
      </c>
      <c r="F91823" t="str">
        <f t="shared" si="2869"/>
        <v>среда</v>
      </c>
    </row>
    <row r="91824" spans="1:6" x14ac:dyDescent="0.25">
      <c r="A91824">
        <v>325611</v>
      </c>
      <c r="B91824">
        <v>278210</v>
      </c>
      <c r="C91824" s="2">
        <v>44391.872760517799</v>
      </c>
      <c r="D91824">
        <v>170007</v>
      </c>
      <c r="E91824">
        <f t="shared" si="2868"/>
        <v>20</v>
      </c>
      <c r="F91824" t="str">
        <f t="shared" si="2869"/>
        <v>среда</v>
      </c>
    </row>
    <row r="91825" spans="1:6" x14ac:dyDescent="0.25">
      <c r="A91825">
        <v>41235</v>
      </c>
      <c r="B91825">
        <v>278212</v>
      </c>
      <c r="C91825" s="2">
        <v>44391.873569579286</v>
      </c>
      <c r="D91825">
        <v>54532</v>
      </c>
      <c r="E91825">
        <f t="shared" si="2868"/>
        <v>20</v>
      </c>
      <c r="F91825" t="str">
        <f t="shared" si="2869"/>
        <v>среда</v>
      </c>
    </row>
    <row r="91826" spans="1:6" x14ac:dyDescent="0.25">
      <c r="A91826">
        <v>76810</v>
      </c>
      <c r="B91826">
        <v>278214</v>
      </c>
      <c r="C91826" s="2">
        <v>44391.873974110029</v>
      </c>
      <c r="D91826">
        <v>439981</v>
      </c>
      <c r="E91826">
        <f t="shared" si="2868"/>
        <v>20</v>
      </c>
      <c r="F91826" t="str">
        <f t="shared" si="2869"/>
        <v>среда</v>
      </c>
    </row>
    <row r="91827" spans="1:6" x14ac:dyDescent="0.25">
      <c r="A91827">
        <v>166558</v>
      </c>
      <c r="B91827">
        <v>278216</v>
      </c>
      <c r="C91827" s="2">
        <v>44391.873974110029</v>
      </c>
      <c r="D91827">
        <v>411922</v>
      </c>
      <c r="E91827">
        <f t="shared" si="2868"/>
        <v>20</v>
      </c>
      <c r="F91827" t="str">
        <f t="shared" si="2869"/>
        <v>среда</v>
      </c>
    </row>
    <row r="91828" spans="1:6" x14ac:dyDescent="0.25">
      <c r="A91828">
        <v>335868</v>
      </c>
      <c r="B91828">
        <v>278220</v>
      </c>
      <c r="C91828" s="2">
        <v>44391.873974110029</v>
      </c>
      <c r="D91828">
        <v>411922</v>
      </c>
      <c r="E91828">
        <f t="shared" si="2868"/>
        <v>20</v>
      </c>
      <c r="F91828" t="str">
        <f t="shared" si="2869"/>
        <v>среда</v>
      </c>
    </row>
    <row r="91829" spans="1:6" x14ac:dyDescent="0.25">
      <c r="A91829">
        <v>15479</v>
      </c>
      <c r="B91829">
        <v>278222</v>
      </c>
      <c r="C91829" s="2">
        <v>44391.874378640779</v>
      </c>
      <c r="D91829">
        <v>347393</v>
      </c>
      <c r="E91829">
        <f t="shared" si="2868"/>
        <v>20</v>
      </c>
      <c r="F91829" t="str">
        <f t="shared" si="2869"/>
        <v>среда</v>
      </c>
    </row>
    <row r="91830" spans="1:6" x14ac:dyDescent="0.25">
      <c r="A91830">
        <v>115558</v>
      </c>
      <c r="B91830">
        <v>278224</v>
      </c>
      <c r="C91830" s="2">
        <v>44391.874378640779</v>
      </c>
      <c r="D91830">
        <v>88863</v>
      </c>
      <c r="E91830">
        <f t="shared" si="2868"/>
        <v>20</v>
      </c>
      <c r="F91830" t="str">
        <f t="shared" si="2869"/>
        <v>среда</v>
      </c>
    </row>
    <row r="91831" spans="1:6" x14ac:dyDescent="0.25">
      <c r="A91831">
        <v>123371</v>
      </c>
      <c r="B91831">
        <v>278229</v>
      </c>
      <c r="C91831" s="2">
        <v>44391.874783171515</v>
      </c>
      <c r="D91831">
        <v>154256</v>
      </c>
      <c r="E91831">
        <f t="shared" si="2868"/>
        <v>20</v>
      </c>
      <c r="F91831" t="str">
        <f t="shared" si="2869"/>
        <v>среда</v>
      </c>
    </row>
    <row r="91832" spans="1:6" x14ac:dyDescent="0.25">
      <c r="A91832">
        <v>34815</v>
      </c>
      <c r="B91832">
        <v>278230</v>
      </c>
      <c r="C91832" s="2">
        <v>44391.875187702266</v>
      </c>
      <c r="D91832">
        <v>230507</v>
      </c>
      <c r="E91832">
        <f t="shared" si="2868"/>
        <v>21</v>
      </c>
      <c r="F91832" t="str">
        <f t="shared" si="2869"/>
        <v>среда</v>
      </c>
    </row>
    <row r="91833" spans="1:6" x14ac:dyDescent="0.25">
      <c r="A91833">
        <v>219836</v>
      </c>
      <c r="B91833">
        <v>278231</v>
      </c>
      <c r="C91833" s="2">
        <v>44391.878019417476</v>
      </c>
      <c r="D91833">
        <v>13557</v>
      </c>
      <c r="E91833">
        <f t="shared" si="2868"/>
        <v>21</v>
      </c>
      <c r="F91833" t="str">
        <f t="shared" si="2869"/>
        <v>среда</v>
      </c>
    </row>
    <row r="91834" spans="1:6" x14ac:dyDescent="0.25">
      <c r="A91834">
        <v>158779</v>
      </c>
      <c r="B91834">
        <v>278232</v>
      </c>
      <c r="C91834" s="2">
        <v>44391.878828478963</v>
      </c>
      <c r="D91834">
        <v>411922</v>
      </c>
      <c r="E91834">
        <f t="shared" si="2868"/>
        <v>21</v>
      </c>
      <c r="F91834" t="str">
        <f t="shared" si="2869"/>
        <v>среда</v>
      </c>
    </row>
    <row r="91835" spans="1:6" x14ac:dyDescent="0.25">
      <c r="A91835">
        <v>204098</v>
      </c>
      <c r="B91835">
        <v>278235</v>
      </c>
      <c r="C91835" s="2">
        <v>44391.8800420712</v>
      </c>
      <c r="D91835">
        <v>411922</v>
      </c>
      <c r="E91835">
        <f t="shared" si="2868"/>
        <v>21</v>
      </c>
      <c r="F91835" t="str">
        <f t="shared" si="2869"/>
        <v>среда</v>
      </c>
    </row>
    <row r="91836" spans="1:6" x14ac:dyDescent="0.25">
      <c r="A91836">
        <v>6175</v>
      </c>
      <c r="B91836">
        <v>278236</v>
      </c>
      <c r="C91836" s="2">
        <v>44391.880446601943</v>
      </c>
      <c r="D91836">
        <v>21760</v>
      </c>
      <c r="E91836">
        <f t="shared" si="2868"/>
        <v>21</v>
      </c>
      <c r="F91836" t="str">
        <f t="shared" si="2869"/>
        <v>среда</v>
      </c>
    </row>
    <row r="91837" spans="1:6" x14ac:dyDescent="0.25">
      <c r="A91837">
        <v>66016</v>
      </c>
      <c r="B91837">
        <v>278238</v>
      </c>
      <c r="C91837" s="2">
        <v>44391.880446601943</v>
      </c>
      <c r="D91837">
        <v>119655</v>
      </c>
      <c r="E91837">
        <f t="shared" si="2868"/>
        <v>21</v>
      </c>
      <c r="F91837" t="str">
        <f t="shared" si="2869"/>
        <v>среда</v>
      </c>
    </row>
    <row r="91838" spans="1:6" x14ac:dyDescent="0.25">
      <c r="A91838">
        <v>142342</v>
      </c>
      <c r="B91838">
        <v>278243</v>
      </c>
      <c r="C91838" s="2">
        <v>44391.880851132686</v>
      </c>
      <c r="D91838">
        <v>230507</v>
      </c>
      <c r="E91838">
        <f t="shared" si="2868"/>
        <v>21</v>
      </c>
      <c r="F91838" t="str">
        <f t="shared" si="2869"/>
        <v>среда</v>
      </c>
    </row>
    <row r="91839" spans="1:6" x14ac:dyDescent="0.25">
      <c r="A91839">
        <v>150267</v>
      </c>
      <c r="B91839">
        <v>278248</v>
      </c>
      <c r="C91839" s="2">
        <v>44391.880851132686</v>
      </c>
      <c r="D91839">
        <v>453374</v>
      </c>
      <c r="E91839">
        <f t="shared" si="2868"/>
        <v>21</v>
      </c>
      <c r="F91839" t="str">
        <f t="shared" si="2869"/>
        <v>среда</v>
      </c>
    </row>
    <row r="91840" spans="1:6" x14ac:dyDescent="0.25">
      <c r="A91840">
        <v>199637</v>
      </c>
      <c r="B91840">
        <v>278253</v>
      </c>
      <c r="C91840" s="2">
        <v>44391.882469255666</v>
      </c>
      <c r="D91840">
        <v>123413</v>
      </c>
      <c r="E91840">
        <f t="shared" si="2868"/>
        <v>21</v>
      </c>
      <c r="F91840" t="str">
        <f t="shared" si="2869"/>
        <v>среда</v>
      </c>
    </row>
    <row r="91841" spans="1:6" x14ac:dyDescent="0.25">
      <c r="A91841">
        <v>130943</v>
      </c>
      <c r="B91841">
        <v>278258</v>
      </c>
      <c r="C91841" s="2">
        <v>44391.883682847896</v>
      </c>
      <c r="D91841">
        <v>389368</v>
      </c>
      <c r="E91841">
        <f t="shared" si="2868"/>
        <v>21</v>
      </c>
      <c r="F91841" t="str">
        <f t="shared" si="2869"/>
        <v>среда</v>
      </c>
    </row>
    <row r="91842" spans="1:6" x14ac:dyDescent="0.25">
      <c r="A91842">
        <v>39589</v>
      </c>
      <c r="B91842">
        <v>278263</v>
      </c>
      <c r="C91842" s="2">
        <v>44391.884087378639</v>
      </c>
      <c r="D91842">
        <v>230347</v>
      </c>
      <c r="E91842">
        <f t="shared" si="2868"/>
        <v>21</v>
      </c>
      <c r="F91842" t="str">
        <f t="shared" si="2869"/>
        <v>среда</v>
      </c>
    </row>
    <row r="91843" spans="1:6" x14ac:dyDescent="0.25">
      <c r="A91843">
        <v>294692</v>
      </c>
      <c r="B91843">
        <v>278268</v>
      </c>
      <c r="C91843" s="2">
        <v>44391.884087378647</v>
      </c>
      <c r="D91843">
        <v>72388</v>
      </c>
      <c r="E91843">
        <f t="shared" ref="E91843:E91906" si="2870">HOUR(C91843)</f>
        <v>21</v>
      </c>
      <c r="F91843" t="str">
        <f t="shared" ref="F91843:F91906" si="2871">TEXT(C91843,"дддд")</f>
        <v>среда</v>
      </c>
    </row>
    <row r="91844" spans="1:6" x14ac:dyDescent="0.25">
      <c r="A91844">
        <v>198955</v>
      </c>
      <c r="B91844">
        <v>278273</v>
      </c>
      <c r="C91844" s="2">
        <v>44391.884333333335</v>
      </c>
      <c r="D91844">
        <v>244574</v>
      </c>
      <c r="E91844">
        <f t="shared" si="2870"/>
        <v>21</v>
      </c>
      <c r="F91844" t="str">
        <f t="shared" si="2871"/>
        <v>среда</v>
      </c>
    </row>
    <row r="91845" spans="1:6" x14ac:dyDescent="0.25">
      <c r="A91845">
        <v>119161</v>
      </c>
      <c r="B91845">
        <v>278274</v>
      </c>
      <c r="C91845" s="2">
        <v>44391.885300970876</v>
      </c>
      <c r="D91845">
        <v>411922</v>
      </c>
      <c r="E91845">
        <f t="shared" si="2870"/>
        <v>21</v>
      </c>
      <c r="F91845" t="str">
        <f t="shared" si="2871"/>
        <v>среда</v>
      </c>
    </row>
    <row r="91846" spans="1:6" x14ac:dyDescent="0.25">
      <c r="A91846">
        <v>321830</v>
      </c>
      <c r="B91846">
        <v>278276</v>
      </c>
      <c r="C91846" s="2">
        <v>44391.885300970876</v>
      </c>
      <c r="D91846">
        <v>154228</v>
      </c>
      <c r="E91846">
        <f t="shared" si="2870"/>
        <v>21</v>
      </c>
      <c r="F91846" t="str">
        <f t="shared" si="2871"/>
        <v>среда</v>
      </c>
    </row>
    <row r="91847" spans="1:6" x14ac:dyDescent="0.25">
      <c r="A91847">
        <v>341137</v>
      </c>
      <c r="B91847">
        <v>278278</v>
      </c>
      <c r="C91847" s="2">
        <v>44391.889750809059</v>
      </c>
      <c r="D91847">
        <v>192331</v>
      </c>
      <c r="E91847">
        <f t="shared" si="2870"/>
        <v>21</v>
      </c>
      <c r="F91847" t="str">
        <f t="shared" si="2871"/>
        <v>среда</v>
      </c>
    </row>
    <row r="91848" spans="1:6" x14ac:dyDescent="0.25">
      <c r="A91848">
        <v>342154</v>
      </c>
      <c r="B91848">
        <v>278279</v>
      </c>
      <c r="C91848" s="2">
        <v>44391.890559870553</v>
      </c>
      <c r="D91848">
        <v>227775</v>
      </c>
      <c r="E91848">
        <f t="shared" si="2870"/>
        <v>21</v>
      </c>
      <c r="F91848" t="str">
        <f t="shared" si="2871"/>
        <v>среда</v>
      </c>
    </row>
    <row r="91849" spans="1:6" x14ac:dyDescent="0.25">
      <c r="A91849">
        <v>215190</v>
      </c>
      <c r="B91849">
        <v>278281</v>
      </c>
      <c r="C91849" s="2">
        <v>44391.891773462783</v>
      </c>
      <c r="D91849">
        <v>153893</v>
      </c>
      <c r="E91849">
        <f t="shared" si="2870"/>
        <v>21</v>
      </c>
      <c r="F91849" t="str">
        <f t="shared" si="2871"/>
        <v>среда</v>
      </c>
    </row>
    <row r="91850" spans="1:6" x14ac:dyDescent="0.25">
      <c r="A91850">
        <v>72631</v>
      </c>
      <c r="B91850">
        <v>278282</v>
      </c>
      <c r="C91850" s="2">
        <v>44391.893796116507</v>
      </c>
      <c r="D91850">
        <v>158978</v>
      </c>
      <c r="E91850">
        <f t="shared" si="2870"/>
        <v>21</v>
      </c>
      <c r="F91850" t="str">
        <f t="shared" si="2871"/>
        <v>среда</v>
      </c>
    </row>
    <row r="91851" spans="1:6" x14ac:dyDescent="0.25">
      <c r="A91851">
        <v>115841</v>
      </c>
      <c r="B91851">
        <v>278286</v>
      </c>
      <c r="C91851" s="2">
        <v>44391.893796116507</v>
      </c>
      <c r="D91851">
        <v>203197</v>
      </c>
      <c r="E91851">
        <f t="shared" si="2870"/>
        <v>21</v>
      </c>
      <c r="F91851" t="str">
        <f t="shared" si="2871"/>
        <v>среда</v>
      </c>
    </row>
    <row r="91852" spans="1:6" x14ac:dyDescent="0.25">
      <c r="A91852">
        <v>345988</v>
      </c>
      <c r="B91852">
        <v>278287</v>
      </c>
      <c r="C91852" s="2">
        <v>44391.893796116507</v>
      </c>
      <c r="D91852">
        <v>180863</v>
      </c>
      <c r="E91852">
        <f t="shared" si="2870"/>
        <v>21</v>
      </c>
      <c r="F91852" t="str">
        <f t="shared" si="2871"/>
        <v>среда</v>
      </c>
    </row>
    <row r="91853" spans="1:6" x14ac:dyDescent="0.25">
      <c r="A91853">
        <v>17854</v>
      </c>
      <c r="B91853">
        <v>278291</v>
      </c>
      <c r="C91853" s="2">
        <v>44391.89420064725</v>
      </c>
      <c r="D91853">
        <v>191893</v>
      </c>
      <c r="E91853">
        <f t="shared" si="2870"/>
        <v>21</v>
      </c>
      <c r="F91853" t="str">
        <f t="shared" si="2871"/>
        <v>среда</v>
      </c>
    </row>
    <row r="91854" spans="1:6" x14ac:dyDescent="0.25">
      <c r="A91854">
        <v>45053</v>
      </c>
      <c r="B91854">
        <v>278296</v>
      </c>
      <c r="C91854" s="2">
        <v>44391.894605177993</v>
      </c>
      <c r="D91854">
        <v>347008</v>
      </c>
      <c r="E91854">
        <f t="shared" si="2870"/>
        <v>21</v>
      </c>
      <c r="F91854" t="str">
        <f t="shared" si="2871"/>
        <v>среда</v>
      </c>
    </row>
    <row r="91855" spans="1:6" x14ac:dyDescent="0.25">
      <c r="A91855">
        <v>344262</v>
      </c>
      <c r="B91855">
        <v>278297</v>
      </c>
      <c r="C91855" s="2">
        <v>44391.895333333334</v>
      </c>
      <c r="D91855">
        <v>253722</v>
      </c>
      <c r="E91855">
        <f t="shared" si="2870"/>
        <v>21</v>
      </c>
      <c r="F91855" t="str">
        <f t="shared" si="2871"/>
        <v>среда</v>
      </c>
    </row>
    <row r="91856" spans="1:6" x14ac:dyDescent="0.25">
      <c r="A91856">
        <v>105272</v>
      </c>
      <c r="B91856">
        <v>278301</v>
      </c>
      <c r="C91856" s="2">
        <v>44391.89703236246</v>
      </c>
      <c r="D91856">
        <v>351192</v>
      </c>
      <c r="E91856">
        <f t="shared" si="2870"/>
        <v>21</v>
      </c>
      <c r="F91856" t="str">
        <f t="shared" si="2871"/>
        <v>среда</v>
      </c>
    </row>
    <row r="91857" spans="1:6" x14ac:dyDescent="0.25">
      <c r="A91857">
        <v>110659</v>
      </c>
      <c r="B91857">
        <v>278302</v>
      </c>
      <c r="C91857" s="2">
        <v>44391.89703236246</v>
      </c>
      <c r="D91857">
        <v>37644</v>
      </c>
      <c r="E91857">
        <f t="shared" si="2870"/>
        <v>21</v>
      </c>
      <c r="F91857" t="str">
        <f t="shared" si="2871"/>
        <v>среда</v>
      </c>
    </row>
    <row r="91858" spans="1:6" x14ac:dyDescent="0.25">
      <c r="A91858">
        <v>126127</v>
      </c>
      <c r="B91858">
        <v>278305</v>
      </c>
      <c r="C91858" s="2">
        <v>44391.89703236246</v>
      </c>
      <c r="D91858">
        <v>89017</v>
      </c>
      <c r="E91858">
        <f t="shared" si="2870"/>
        <v>21</v>
      </c>
      <c r="F91858" t="str">
        <f t="shared" si="2871"/>
        <v>среда</v>
      </c>
    </row>
    <row r="91859" spans="1:6" x14ac:dyDescent="0.25">
      <c r="A91859">
        <v>64153</v>
      </c>
      <c r="B91859">
        <v>278309</v>
      </c>
      <c r="C91859" s="2">
        <v>44391.89824595469</v>
      </c>
      <c r="D91859">
        <v>351249</v>
      </c>
      <c r="E91859">
        <f t="shared" si="2870"/>
        <v>21</v>
      </c>
      <c r="F91859" t="str">
        <f t="shared" si="2871"/>
        <v>среда</v>
      </c>
    </row>
    <row r="91860" spans="1:6" x14ac:dyDescent="0.25">
      <c r="A91860">
        <v>285605</v>
      </c>
      <c r="B91860">
        <v>278310</v>
      </c>
      <c r="C91860" s="2">
        <v>44391.89986407767</v>
      </c>
      <c r="D91860">
        <v>351192</v>
      </c>
      <c r="E91860">
        <f t="shared" si="2870"/>
        <v>21</v>
      </c>
      <c r="F91860" t="str">
        <f t="shared" si="2871"/>
        <v>среда</v>
      </c>
    </row>
    <row r="91861" spans="1:6" x14ac:dyDescent="0.25">
      <c r="A91861">
        <v>38065</v>
      </c>
      <c r="B91861">
        <v>278313</v>
      </c>
      <c r="C91861" s="2">
        <v>44391.900673139156</v>
      </c>
      <c r="D91861">
        <v>118549</v>
      </c>
      <c r="E91861">
        <f t="shared" si="2870"/>
        <v>21</v>
      </c>
      <c r="F91861" t="str">
        <f t="shared" si="2871"/>
        <v>среда</v>
      </c>
    </row>
    <row r="91862" spans="1:6" x14ac:dyDescent="0.25">
      <c r="A91862">
        <v>60220</v>
      </c>
      <c r="B91862">
        <v>278318</v>
      </c>
      <c r="C91862" s="2">
        <v>44391.901886731393</v>
      </c>
      <c r="D91862">
        <v>392434</v>
      </c>
      <c r="E91862">
        <f t="shared" si="2870"/>
        <v>21</v>
      </c>
      <c r="F91862" t="str">
        <f t="shared" si="2871"/>
        <v>среда</v>
      </c>
    </row>
    <row r="91863" spans="1:6" x14ac:dyDescent="0.25">
      <c r="A91863">
        <v>202819</v>
      </c>
      <c r="B91863">
        <v>278323</v>
      </c>
      <c r="C91863" s="2">
        <v>44391.901886731393</v>
      </c>
      <c r="D91863">
        <v>186975</v>
      </c>
      <c r="E91863">
        <f t="shared" si="2870"/>
        <v>21</v>
      </c>
      <c r="F91863" t="str">
        <f t="shared" si="2871"/>
        <v>среда</v>
      </c>
    </row>
    <row r="91864" spans="1:6" x14ac:dyDescent="0.25">
      <c r="A91864">
        <v>333387</v>
      </c>
      <c r="B91864">
        <v>278324</v>
      </c>
      <c r="C91864" s="2">
        <v>44391.901886731393</v>
      </c>
      <c r="D91864">
        <v>411922</v>
      </c>
      <c r="E91864">
        <f t="shared" si="2870"/>
        <v>21</v>
      </c>
      <c r="F91864" t="str">
        <f t="shared" si="2871"/>
        <v>среда</v>
      </c>
    </row>
    <row r="91865" spans="1:6" x14ac:dyDescent="0.25">
      <c r="A91865">
        <v>62028</v>
      </c>
      <c r="B91865">
        <v>278327</v>
      </c>
      <c r="C91865" s="2">
        <v>44391.902291262137</v>
      </c>
      <c r="D91865">
        <v>242428</v>
      </c>
      <c r="E91865">
        <f t="shared" si="2870"/>
        <v>21</v>
      </c>
      <c r="F91865" t="str">
        <f t="shared" si="2871"/>
        <v>среда</v>
      </c>
    </row>
    <row r="91866" spans="1:6" x14ac:dyDescent="0.25">
      <c r="A91866">
        <v>137543</v>
      </c>
      <c r="B91866">
        <v>278329</v>
      </c>
      <c r="C91866" s="2">
        <v>44391.902291262137</v>
      </c>
      <c r="D91866">
        <v>347008</v>
      </c>
      <c r="E91866">
        <f t="shared" si="2870"/>
        <v>21</v>
      </c>
      <c r="F91866" t="str">
        <f t="shared" si="2871"/>
        <v>среда</v>
      </c>
    </row>
    <row r="91867" spans="1:6" x14ac:dyDescent="0.25">
      <c r="A91867">
        <v>147353</v>
      </c>
      <c r="B91867">
        <v>278330</v>
      </c>
      <c r="C91867" s="2">
        <v>44391.902666666661</v>
      </c>
      <c r="D91867">
        <v>118549</v>
      </c>
      <c r="E91867">
        <f t="shared" si="2870"/>
        <v>21</v>
      </c>
      <c r="F91867" t="str">
        <f t="shared" si="2871"/>
        <v>среда</v>
      </c>
    </row>
    <row r="91868" spans="1:6" x14ac:dyDescent="0.25">
      <c r="A91868">
        <v>96003</v>
      </c>
      <c r="B91868">
        <v>278335</v>
      </c>
      <c r="C91868" s="2">
        <v>44391.903100323623</v>
      </c>
      <c r="D91868">
        <v>62570</v>
      </c>
      <c r="E91868">
        <f t="shared" si="2870"/>
        <v>21</v>
      </c>
      <c r="F91868" t="str">
        <f t="shared" si="2871"/>
        <v>среда</v>
      </c>
    </row>
    <row r="91869" spans="1:6" x14ac:dyDescent="0.25">
      <c r="A91869">
        <v>337546</v>
      </c>
      <c r="B91869">
        <v>278340</v>
      </c>
      <c r="C91869" s="2">
        <v>44391.903100323623</v>
      </c>
      <c r="D91869">
        <v>122902</v>
      </c>
      <c r="E91869">
        <f t="shared" si="2870"/>
        <v>21</v>
      </c>
      <c r="F91869" t="str">
        <f t="shared" si="2871"/>
        <v>среда</v>
      </c>
    </row>
    <row r="91870" spans="1:6" x14ac:dyDescent="0.25">
      <c r="A91870">
        <v>91184</v>
      </c>
      <c r="B91870">
        <v>278342</v>
      </c>
      <c r="C91870" s="2">
        <v>44391.903504854374</v>
      </c>
      <c r="D91870">
        <v>63666</v>
      </c>
      <c r="E91870">
        <f t="shared" si="2870"/>
        <v>21</v>
      </c>
      <c r="F91870" t="str">
        <f t="shared" si="2871"/>
        <v>среда</v>
      </c>
    </row>
    <row r="91871" spans="1:6" x14ac:dyDescent="0.25">
      <c r="A91871">
        <v>140180</v>
      </c>
      <c r="B91871">
        <v>278343</v>
      </c>
      <c r="C91871" s="2">
        <v>44391.903504854374</v>
      </c>
      <c r="D91871">
        <v>244574</v>
      </c>
      <c r="E91871">
        <f t="shared" si="2870"/>
        <v>21</v>
      </c>
      <c r="F91871" t="str">
        <f t="shared" si="2871"/>
        <v>среда</v>
      </c>
    </row>
    <row r="91872" spans="1:6" x14ac:dyDescent="0.25">
      <c r="A91872">
        <v>286692</v>
      </c>
      <c r="B91872">
        <v>278345</v>
      </c>
      <c r="C91872" s="2">
        <v>44391.903504854374</v>
      </c>
      <c r="D91872">
        <v>230507</v>
      </c>
      <c r="E91872">
        <f t="shared" si="2870"/>
        <v>21</v>
      </c>
      <c r="F91872" t="str">
        <f t="shared" si="2871"/>
        <v>среда</v>
      </c>
    </row>
    <row r="91873" spans="1:6" x14ac:dyDescent="0.25">
      <c r="A91873">
        <v>220213</v>
      </c>
      <c r="B91873">
        <v>278347</v>
      </c>
      <c r="C91873" s="2">
        <v>44391.90390938511</v>
      </c>
      <c r="D91873">
        <v>63666</v>
      </c>
      <c r="E91873">
        <f t="shared" si="2870"/>
        <v>21</v>
      </c>
      <c r="F91873" t="str">
        <f t="shared" si="2871"/>
        <v>среда</v>
      </c>
    </row>
    <row r="91874" spans="1:6" x14ac:dyDescent="0.25">
      <c r="A91874">
        <v>47739</v>
      </c>
      <c r="B91874">
        <v>278352</v>
      </c>
      <c r="C91874" s="2">
        <v>44391.904718446604</v>
      </c>
      <c r="D91874">
        <v>250679</v>
      </c>
      <c r="E91874">
        <f t="shared" si="2870"/>
        <v>21</v>
      </c>
      <c r="F91874" t="str">
        <f t="shared" si="2871"/>
        <v>среда</v>
      </c>
    </row>
    <row r="91875" spans="1:6" x14ac:dyDescent="0.25">
      <c r="A91875">
        <v>67063</v>
      </c>
      <c r="B91875">
        <v>278353</v>
      </c>
      <c r="C91875" s="2">
        <v>44391.904718446604</v>
      </c>
      <c r="D91875">
        <v>182984</v>
      </c>
      <c r="E91875">
        <f t="shared" si="2870"/>
        <v>21</v>
      </c>
      <c r="F91875" t="str">
        <f t="shared" si="2871"/>
        <v>среда</v>
      </c>
    </row>
    <row r="91876" spans="1:6" x14ac:dyDescent="0.25">
      <c r="A91876">
        <v>102169</v>
      </c>
      <c r="B91876">
        <v>278354</v>
      </c>
      <c r="C91876" s="2">
        <v>44391.905122977347</v>
      </c>
      <c r="D91876">
        <v>411922</v>
      </c>
      <c r="E91876">
        <f t="shared" si="2870"/>
        <v>21</v>
      </c>
      <c r="F91876" t="str">
        <f t="shared" si="2871"/>
        <v>среда</v>
      </c>
    </row>
    <row r="91877" spans="1:6" x14ac:dyDescent="0.25">
      <c r="A91877">
        <v>186339</v>
      </c>
      <c r="B91877">
        <v>278359</v>
      </c>
      <c r="C91877" s="2">
        <v>44391.905122977347</v>
      </c>
      <c r="D91877">
        <v>404226</v>
      </c>
      <c r="E91877">
        <f t="shared" si="2870"/>
        <v>21</v>
      </c>
      <c r="F91877" t="str">
        <f t="shared" si="2871"/>
        <v>среда</v>
      </c>
    </row>
    <row r="91878" spans="1:6" x14ac:dyDescent="0.25">
      <c r="A91878">
        <v>346141</v>
      </c>
      <c r="B91878">
        <v>278362</v>
      </c>
      <c r="C91878" s="2">
        <v>44391.905122977347</v>
      </c>
      <c r="D91878">
        <v>250679</v>
      </c>
      <c r="E91878">
        <f t="shared" si="2870"/>
        <v>21</v>
      </c>
      <c r="F91878" t="str">
        <f t="shared" si="2871"/>
        <v>среда</v>
      </c>
    </row>
    <row r="91879" spans="1:6" x14ac:dyDescent="0.25">
      <c r="A91879">
        <v>31256</v>
      </c>
      <c r="B91879">
        <v>278366</v>
      </c>
      <c r="C91879" s="2">
        <v>44391.905932038833</v>
      </c>
      <c r="D91879">
        <v>217497</v>
      </c>
      <c r="E91879">
        <f t="shared" si="2870"/>
        <v>21</v>
      </c>
      <c r="F91879" t="str">
        <f t="shared" si="2871"/>
        <v>среда</v>
      </c>
    </row>
    <row r="91880" spans="1:6" x14ac:dyDescent="0.25">
      <c r="A91880">
        <v>7368</v>
      </c>
      <c r="B91880">
        <v>278368</v>
      </c>
      <c r="C91880" s="2">
        <v>44391.906336569577</v>
      </c>
      <c r="D91880">
        <v>60239</v>
      </c>
      <c r="E91880">
        <f t="shared" si="2870"/>
        <v>21</v>
      </c>
      <c r="F91880" t="str">
        <f t="shared" si="2871"/>
        <v>среда</v>
      </c>
    </row>
    <row r="91881" spans="1:6" x14ac:dyDescent="0.25">
      <c r="A91881">
        <v>96923</v>
      </c>
      <c r="B91881">
        <v>278373</v>
      </c>
      <c r="C91881" s="2">
        <v>44391.906999999999</v>
      </c>
      <c r="D91881">
        <v>347008</v>
      </c>
      <c r="E91881">
        <f t="shared" si="2870"/>
        <v>21</v>
      </c>
      <c r="F91881" t="str">
        <f t="shared" si="2871"/>
        <v>среда</v>
      </c>
    </row>
    <row r="91882" spans="1:6" x14ac:dyDescent="0.25">
      <c r="A91882">
        <v>238448</v>
      </c>
      <c r="B91882">
        <v>278377</v>
      </c>
      <c r="C91882" s="2">
        <v>44391.907954692557</v>
      </c>
      <c r="D91882">
        <v>471403</v>
      </c>
      <c r="E91882">
        <f t="shared" si="2870"/>
        <v>21</v>
      </c>
      <c r="F91882" t="str">
        <f t="shared" si="2871"/>
        <v>среда</v>
      </c>
    </row>
    <row r="91883" spans="1:6" x14ac:dyDescent="0.25">
      <c r="A91883">
        <v>163206</v>
      </c>
      <c r="B91883">
        <v>278381</v>
      </c>
      <c r="C91883" s="2">
        <v>44391.9083592233</v>
      </c>
      <c r="D91883">
        <v>450380</v>
      </c>
      <c r="E91883">
        <f t="shared" si="2870"/>
        <v>21</v>
      </c>
      <c r="F91883" t="str">
        <f t="shared" si="2871"/>
        <v>среда</v>
      </c>
    </row>
    <row r="91884" spans="1:6" x14ac:dyDescent="0.25">
      <c r="A91884">
        <v>303890</v>
      </c>
      <c r="B91884">
        <v>278384</v>
      </c>
      <c r="C91884" s="2">
        <v>44391.909168284787</v>
      </c>
      <c r="D91884">
        <v>250679</v>
      </c>
      <c r="E91884">
        <f t="shared" si="2870"/>
        <v>21</v>
      </c>
      <c r="F91884" t="str">
        <f t="shared" si="2871"/>
        <v>среда</v>
      </c>
    </row>
    <row r="91885" spans="1:6" x14ac:dyDescent="0.25">
      <c r="A91885">
        <v>344081</v>
      </c>
      <c r="B91885">
        <v>278388</v>
      </c>
      <c r="C91885" s="2">
        <v>44391.909572815537</v>
      </c>
      <c r="D91885">
        <v>261469</v>
      </c>
      <c r="E91885">
        <f t="shared" si="2870"/>
        <v>21</v>
      </c>
      <c r="F91885" t="str">
        <f t="shared" si="2871"/>
        <v>среда</v>
      </c>
    </row>
    <row r="91886" spans="1:6" x14ac:dyDescent="0.25">
      <c r="A91886">
        <v>100253</v>
      </c>
      <c r="B91886">
        <v>278392</v>
      </c>
      <c r="C91886" s="2">
        <v>44391.90997734628</v>
      </c>
      <c r="D91886">
        <v>201884</v>
      </c>
      <c r="E91886">
        <f t="shared" si="2870"/>
        <v>21</v>
      </c>
      <c r="F91886" t="str">
        <f t="shared" si="2871"/>
        <v>среда</v>
      </c>
    </row>
    <row r="91887" spans="1:6" x14ac:dyDescent="0.25">
      <c r="A91887">
        <v>254719</v>
      </c>
      <c r="B91887">
        <v>278393</v>
      </c>
      <c r="C91887" s="2">
        <v>44391.91119093851</v>
      </c>
      <c r="D91887">
        <v>108961</v>
      </c>
      <c r="E91887">
        <f t="shared" si="2870"/>
        <v>21</v>
      </c>
      <c r="F91887" t="str">
        <f t="shared" si="2871"/>
        <v>среда</v>
      </c>
    </row>
    <row r="91888" spans="1:6" x14ac:dyDescent="0.25">
      <c r="A91888">
        <v>37526</v>
      </c>
      <c r="B91888">
        <v>278394</v>
      </c>
      <c r="C91888" s="2">
        <v>44391.911595469261</v>
      </c>
      <c r="D91888">
        <v>80850</v>
      </c>
      <c r="E91888">
        <f t="shared" si="2870"/>
        <v>21</v>
      </c>
      <c r="F91888" t="str">
        <f t="shared" si="2871"/>
        <v>среда</v>
      </c>
    </row>
    <row r="91889" spans="1:6" x14ac:dyDescent="0.25">
      <c r="A91889">
        <v>188164</v>
      </c>
      <c r="B91889">
        <v>278395</v>
      </c>
      <c r="C91889" s="2">
        <v>44391.911999999997</v>
      </c>
      <c r="D91889">
        <v>111367</v>
      </c>
      <c r="E91889">
        <f t="shared" si="2870"/>
        <v>21</v>
      </c>
      <c r="F91889" t="str">
        <f t="shared" si="2871"/>
        <v>среда</v>
      </c>
    </row>
    <row r="91890" spans="1:6" x14ac:dyDescent="0.25">
      <c r="A91890">
        <v>281513</v>
      </c>
      <c r="B91890">
        <v>278400</v>
      </c>
      <c r="C91890" s="2">
        <v>44391.913213592234</v>
      </c>
      <c r="D91890">
        <v>411922</v>
      </c>
      <c r="E91890">
        <f t="shared" si="2870"/>
        <v>21</v>
      </c>
      <c r="F91890" t="str">
        <f t="shared" si="2871"/>
        <v>среда</v>
      </c>
    </row>
    <row r="91891" spans="1:6" x14ac:dyDescent="0.25">
      <c r="A91891">
        <v>30790</v>
      </c>
      <c r="B91891">
        <v>278405</v>
      </c>
      <c r="C91891" s="2">
        <v>44391.913618122977</v>
      </c>
      <c r="D91891">
        <v>230507</v>
      </c>
      <c r="E91891">
        <f t="shared" si="2870"/>
        <v>21</v>
      </c>
      <c r="F91891" t="str">
        <f t="shared" si="2871"/>
        <v>среда</v>
      </c>
    </row>
    <row r="91892" spans="1:6" x14ac:dyDescent="0.25">
      <c r="A91892">
        <v>134084</v>
      </c>
      <c r="B91892">
        <v>278407</v>
      </c>
      <c r="C91892" s="2">
        <v>44391.913618122977</v>
      </c>
      <c r="D91892">
        <v>175401</v>
      </c>
      <c r="E91892">
        <f t="shared" si="2870"/>
        <v>21</v>
      </c>
      <c r="F91892" t="str">
        <f t="shared" si="2871"/>
        <v>среда</v>
      </c>
    </row>
    <row r="91893" spans="1:6" x14ac:dyDescent="0.25">
      <c r="A91893">
        <v>19323</v>
      </c>
      <c r="B91893">
        <v>278412</v>
      </c>
      <c r="C91893" s="2">
        <v>44391.914427184463</v>
      </c>
      <c r="D91893">
        <v>125006</v>
      </c>
      <c r="E91893">
        <f t="shared" si="2870"/>
        <v>21</v>
      </c>
      <c r="F91893" t="str">
        <f t="shared" si="2871"/>
        <v>среда</v>
      </c>
    </row>
    <row r="91894" spans="1:6" x14ac:dyDescent="0.25">
      <c r="A91894">
        <v>303287</v>
      </c>
      <c r="B91894">
        <v>278416</v>
      </c>
      <c r="C91894" s="2">
        <v>44391.914427184471</v>
      </c>
      <c r="D91894">
        <v>169042</v>
      </c>
      <c r="E91894">
        <f t="shared" si="2870"/>
        <v>21</v>
      </c>
      <c r="F91894" t="str">
        <f t="shared" si="2871"/>
        <v>среда</v>
      </c>
    </row>
    <row r="91895" spans="1:6" x14ac:dyDescent="0.25">
      <c r="A91895">
        <v>232976</v>
      </c>
      <c r="B91895">
        <v>278418</v>
      </c>
      <c r="C91895" s="2">
        <v>44391.914831715214</v>
      </c>
      <c r="D91895">
        <v>363403</v>
      </c>
      <c r="E91895">
        <f t="shared" si="2870"/>
        <v>21</v>
      </c>
      <c r="F91895" t="str">
        <f t="shared" si="2871"/>
        <v>среда</v>
      </c>
    </row>
    <row r="91896" spans="1:6" x14ac:dyDescent="0.25">
      <c r="A91896">
        <v>233357</v>
      </c>
      <c r="B91896">
        <v>278423</v>
      </c>
      <c r="C91896" s="2">
        <v>44391.915333333338</v>
      </c>
      <c r="D91896">
        <v>411922</v>
      </c>
      <c r="E91896">
        <f t="shared" si="2870"/>
        <v>21</v>
      </c>
      <c r="F91896" t="str">
        <f t="shared" si="2871"/>
        <v>среда</v>
      </c>
    </row>
    <row r="91897" spans="1:6" x14ac:dyDescent="0.25">
      <c r="A91897">
        <v>330182</v>
      </c>
      <c r="B91897">
        <v>278425</v>
      </c>
      <c r="C91897" s="2">
        <v>44391.9156407767</v>
      </c>
      <c r="D91897">
        <v>139440</v>
      </c>
      <c r="E91897">
        <f t="shared" si="2870"/>
        <v>21</v>
      </c>
      <c r="F91897" t="str">
        <f t="shared" si="2871"/>
        <v>среда</v>
      </c>
    </row>
    <row r="91898" spans="1:6" x14ac:dyDescent="0.25">
      <c r="A91898">
        <v>74971</v>
      </c>
      <c r="B91898">
        <v>278427</v>
      </c>
      <c r="C91898" s="2">
        <v>44391.916045307444</v>
      </c>
      <c r="D91898">
        <v>411922</v>
      </c>
      <c r="E91898">
        <f t="shared" si="2870"/>
        <v>21</v>
      </c>
      <c r="F91898" t="str">
        <f t="shared" si="2871"/>
        <v>среда</v>
      </c>
    </row>
    <row r="91899" spans="1:6" x14ac:dyDescent="0.25">
      <c r="A91899">
        <v>276976</v>
      </c>
      <c r="B91899">
        <v>278431</v>
      </c>
      <c r="C91899" s="2">
        <v>44391.916333333334</v>
      </c>
      <c r="D91899">
        <v>95124</v>
      </c>
      <c r="E91899">
        <f t="shared" si="2870"/>
        <v>21</v>
      </c>
      <c r="F91899" t="str">
        <f t="shared" si="2871"/>
        <v>среда</v>
      </c>
    </row>
    <row r="91900" spans="1:6" x14ac:dyDescent="0.25">
      <c r="A91900">
        <v>23990</v>
      </c>
      <c r="B91900">
        <v>278435</v>
      </c>
      <c r="C91900" s="2">
        <v>44391.917663430424</v>
      </c>
      <c r="D91900">
        <v>411922</v>
      </c>
      <c r="E91900">
        <f t="shared" si="2870"/>
        <v>22</v>
      </c>
      <c r="F91900" t="str">
        <f t="shared" si="2871"/>
        <v>среда</v>
      </c>
    </row>
    <row r="91901" spans="1:6" x14ac:dyDescent="0.25">
      <c r="A91901">
        <v>225426</v>
      </c>
      <c r="B91901">
        <v>278436</v>
      </c>
      <c r="C91901" s="2">
        <v>44391.918067961167</v>
      </c>
      <c r="D91901">
        <v>394819</v>
      </c>
      <c r="E91901">
        <f t="shared" si="2870"/>
        <v>22</v>
      </c>
      <c r="F91901" t="str">
        <f t="shared" si="2871"/>
        <v>среда</v>
      </c>
    </row>
    <row r="91902" spans="1:6" x14ac:dyDescent="0.25">
      <c r="A91902">
        <v>84562</v>
      </c>
      <c r="B91902">
        <v>278437</v>
      </c>
      <c r="C91902" s="2">
        <v>44391.918472491911</v>
      </c>
      <c r="D91902">
        <v>12149</v>
      </c>
      <c r="E91902">
        <f t="shared" si="2870"/>
        <v>22</v>
      </c>
      <c r="F91902" t="str">
        <f t="shared" si="2871"/>
        <v>среда</v>
      </c>
    </row>
    <row r="91903" spans="1:6" x14ac:dyDescent="0.25">
      <c r="A91903">
        <v>301493</v>
      </c>
      <c r="B91903">
        <v>278439</v>
      </c>
      <c r="C91903" s="2">
        <v>44391.918877022654</v>
      </c>
      <c r="D91903">
        <v>97867</v>
      </c>
      <c r="E91903">
        <f t="shared" si="2870"/>
        <v>22</v>
      </c>
      <c r="F91903" t="str">
        <f t="shared" si="2871"/>
        <v>среда</v>
      </c>
    </row>
    <row r="91904" spans="1:6" x14ac:dyDescent="0.25">
      <c r="A91904">
        <v>325151</v>
      </c>
      <c r="B91904">
        <v>278440</v>
      </c>
      <c r="C91904" s="2">
        <v>44391.919281553397</v>
      </c>
      <c r="D91904">
        <v>411922</v>
      </c>
      <c r="E91904">
        <f t="shared" si="2870"/>
        <v>22</v>
      </c>
      <c r="F91904" t="str">
        <f t="shared" si="2871"/>
        <v>среда</v>
      </c>
    </row>
    <row r="91905" spans="1:6" x14ac:dyDescent="0.25">
      <c r="A91905">
        <v>245897</v>
      </c>
      <c r="B91905">
        <v>278442</v>
      </c>
      <c r="C91905" s="2">
        <v>44391.921304207121</v>
      </c>
      <c r="D91905">
        <v>111368</v>
      </c>
      <c r="E91905">
        <f t="shared" si="2870"/>
        <v>22</v>
      </c>
      <c r="F91905" t="str">
        <f t="shared" si="2871"/>
        <v>среда</v>
      </c>
    </row>
    <row r="91906" spans="1:6" x14ac:dyDescent="0.25">
      <c r="A91906">
        <v>299486</v>
      </c>
      <c r="B91906">
        <v>278446</v>
      </c>
      <c r="C91906" s="2">
        <v>44391.921304207121</v>
      </c>
      <c r="D91906">
        <v>436459</v>
      </c>
      <c r="E91906">
        <f t="shared" si="2870"/>
        <v>22</v>
      </c>
      <c r="F91906" t="str">
        <f t="shared" si="2871"/>
        <v>среда</v>
      </c>
    </row>
    <row r="91907" spans="1:6" x14ac:dyDescent="0.25">
      <c r="A91907">
        <v>225793</v>
      </c>
      <c r="B91907">
        <v>278451</v>
      </c>
      <c r="C91907" s="2">
        <v>44391.92251779935</v>
      </c>
      <c r="D91907">
        <v>347008</v>
      </c>
      <c r="E91907">
        <f t="shared" ref="E91907:E91970" si="2872">HOUR(C91907)</f>
        <v>22</v>
      </c>
      <c r="F91907" t="str">
        <f t="shared" ref="F91907:F91970" si="2873">TEXT(C91907,"дддд")</f>
        <v>среда</v>
      </c>
    </row>
    <row r="91908" spans="1:6" x14ac:dyDescent="0.25">
      <c r="A91908">
        <v>192628</v>
      </c>
      <c r="B91908">
        <v>278454</v>
      </c>
      <c r="C91908" s="2">
        <v>44391.924540453074</v>
      </c>
      <c r="D91908">
        <v>206501</v>
      </c>
      <c r="E91908">
        <f t="shared" si="2872"/>
        <v>22</v>
      </c>
      <c r="F91908" t="str">
        <f t="shared" si="2873"/>
        <v>среда</v>
      </c>
    </row>
    <row r="91909" spans="1:6" x14ac:dyDescent="0.25">
      <c r="A91909">
        <v>73368</v>
      </c>
      <c r="B91909">
        <v>278456</v>
      </c>
      <c r="C91909" s="2">
        <v>44391.924944983817</v>
      </c>
      <c r="D91909">
        <v>119655</v>
      </c>
      <c r="E91909">
        <f t="shared" si="2872"/>
        <v>22</v>
      </c>
      <c r="F91909" t="str">
        <f t="shared" si="2873"/>
        <v>среда</v>
      </c>
    </row>
    <row r="91910" spans="1:6" x14ac:dyDescent="0.25">
      <c r="A91910">
        <v>346587</v>
      </c>
      <c r="B91910">
        <v>278458</v>
      </c>
      <c r="C91910" s="2">
        <v>44391.92534951456</v>
      </c>
      <c r="D91910">
        <v>241927</v>
      </c>
      <c r="E91910">
        <f t="shared" si="2872"/>
        <v>22</v>
      </c>
      <c r="F91910" t="str">
        <f t="shared" si="2873"/>
        <v>среда</v>
      </c>
    </row>
    <row r="91911" spans="1:6" x14ac:dyDescent="0.25">
      <c r="A91911">
        <v>212234</v>
      </c>
      <c r="B91911">
        <v>278461</v>
      </c>
      <c r="C91911" s="2">
        <v>44391.925754045311</v>
      </c>
      <c r="D91911">
        <v>250679</v>
      </c>
      <c r="E91911">
        <f t="shared" si="2872"/>
        <v>22</v>
      </c>
      <c r="F91911" t="str">
        <f t="shared" si="2873"/>
        <v>среда</v>
      </c>
    </row>
    <row r="91912" spans="1:6" x14ac:dyDescent="0.25">
      <c r="A91912">
        <v>199237</v>
      </c>
      <c r="B91912">
        <v>278462</v>
      </c>
      <c r="C91912" s="2">
        <v>44391.926158576054</v>
      </c>
      <c r="D91912">
        <v>396686</v>
      </c>
      <c r="E91912">
        <f t="shared" si="2872"/>
        <v>22</v>
      </c>
      <c r="F91912" t="str">
        <f t="shared" si="2873"/>
        <v>среда</v>
      </c>
    </row>
    <row r="91913" spans="1:6" x14ac:dyDescent="0.25">
      <c r="A91913">
        <v>262143</v>
      </c>
      <c r="B91913">
        <v>278463</v>
      </c>
      <c r="C91913" s="2">
        <v>44391.926158576054</v>
      </c>
      <c r="D91913">
        <v>230507</v>
      </c>
      <c r="E91913">
        <f t="shared" si="2872"/>
        <v>22</v>
      </c>
      <c r="F91913" t="str">
        <f t="shared" si="2873"/>
        <v>среда</v>
      </c>
    </row>
    <row r="91914" spans="1:6" x14ac:dyDescent="0.25">
      <c r="A91914">
        <v>24183</v>
      </c>
      <c r="B91914">
        <v>278464</v>
      </c>
      <c r="C91914" s="2">
        <v>44391.927776699034</v>
      </c>
      <c r="D91914">
        <v>349014</v>
      </c>
      <c r="E91914">
        <f t="shared" si="2872"/>
        <v>22</v>
      </c>
      <c r="F91914" t="str">
        <f t="shared" si="2873"/>
        <v>среда</v>
      </c>
    </row>
    <row r="91915" spans="1:6" x14ac:dyDescent="0.25">
      <c r="A91915">
        <v>310292</v>
      </c>
      <c r="B91915">
        <v>278467</v>
      </c>
      <c r="C91915" s="2">
        <v>44391.92818122977</v>
      </c>
      <c r="D91915">
        <v>411922</v>
      </c>
      <c r="E91915">
        <f t="shared" si="2872"/>
        <v>22</v>
      </c>
      <c r="F91915" t="str">
        <f t="shared" si="2873"/>
        <v>среда</v>
      </c>
    </row>
    <row r="91916" spans="1:6" x14ac:dyDescent="0.25">
      <c r="A91916">
        <v>58166</v>
      </c>
      <c r="B91916">
        <v>278469</v>
      </c>
      <c r="C91916" s="2">
        <v>44391.928990291264</v>
      </c>
      <c r="D91916">
        <v>230507</v>
      </c>
      <c r="E91916">
        <f t="shared" si="2872"/>
        <v>22</v>
      </c>
      <c r="F91916" t="str">
        <f t="shared" si="2873"/>
        <v>среда</v>
      </c>
    </row>
    <row r="91917" spans="1:6" x14ac:dyDescent="0.25">
      <c r="A91917">
        <v>137117</v>
      </c>
      <c r="B91917">
        <v>278470</v>
      </c>
      <c r="C91917" s="2">
        <v>44391.929394822007</v>
      </c>
      <c r="D91917">
        <v>344690</v>
      </c>
      <c r="E91917">
        <f t="shared" si="2872"/>
        <v>22</v>
      </c>
      <c r="F91917" t="str">
        <f t="shared" si="2873"/>
        <v>среда</v>
      </c>
    </row>
    <row r="91918" spans="1:6" x14ac:dyDescent="0.25">
      <c r="A91918">
        <v>83859</v>
      </c>
      <c r="B91918">
        <v>278474</v>
      </c>
      <c r="C91918" s="2">
        <v>44391.93101294498</v>
      </c>
      <c r="D91918">
        <v>466792</v>
      </c>
      <c r="E91918">
        <f t="shared" si="2872"/>
        <v>22</v>
      </c>
      <c r="F91918" t="str">
        <f t="shared" si="2873"/>
        <v>среда</v>
      </c>
    </row>
    <row r="91919" spans="1:6" x14ac:dyDescent="0.25">
      <c r="A91919">
        <v>14678</v>
      </c>
      <c r="B91919">
        <v>278478</v>
      </c>
      <c r="C91919" s="2">
        <v>44391.931417475724</v>
      </c>
      <c r="D91919">
        <v>62570</v>
      </c>
      <c r="E91919">
        <f t="shared" si="2872"/>
        <v>22</v>
      </c>
      <c r="F91919" t="str">
        <f t="shared" si="2873"/>
        <v>среда</v>
      </c>
    </row>
    <row r="91920" spans="1:6" x14ac:dyDescent="0.25">
      <c r="A91920">
        <v>96447</v>
      </c>
      <c r="B91920">
        <v>278483</v>
      </c>
      <c r="C91920" s="2">
        <v>44391.934249190941</v>
      </c>
      <c r="D91920">
        <v>128523</v>
      </c>
      <c r="E91920">
        <f t="shared" si="2872"/>
        <v>22</v>
      </c>
      <c r="F91920" t="str">
        <f t="shared" si="2873"/>
        <v>среда</v>
      </c>
    </row>
    <row r="91921" spans="1:6" x14ac:dyDescent="0.25">
      <c r="A91921">
        <v>269482</v>
      </c>
      <c r="B91921">
        <v>278485</v>
      </c>
      <c r="C91921" s="2">
        <v>44391.934249190941</v>
      </c>
      <c r="D91921">
        <v>96758</v>
      </c>
      <c r="E91921">
        <f t="shared" si="2872"/>
        <v>22</v>
      </c>
      <c r="F91921" t="str">
        <f t="shared" si="2873"/>
        <v>среда</v>
      </c>
    </row>
    <row r="91922" spans="1:6" x14ac:dyDescent="0.25">
      <c r="A91922">
        <v>69923</v>
      </c>
      <c r="B91922">
        <v>278488</v>
      </c>
      <c r="C91922" s="2">
        <v>44391.935462783171</v>
      </c>
      <c r="D91922">
        <v>432742</v>
      </c>
      <c r="E91922">
        <f t="shared" si="2872"/>
        <v>22</v>
      </c>
      <c r="F91922" t="str">
        <f t="shared" si="2873"/>
        <v>среда</v>
      </c>
    </row>
    <row r="91923" spans="1:6" x14ac:dyDescent="0.25">
      <c r="A91923">
        <v>107230</v>
      </c>
      <c r="B91923">
        <v>278493</v>
      </c>
      <c r="C91923" s="2">
        <v>44391.936666666661</v>
      </c>
      <c r="D91923">
        <v>128523</v>
      </c>
      <c r="E91923">
        <f t="shared" si="2872"/>
        <v>22</v>
      </c>
      <c r="F91923" t="str">
        <f t="shared" si="2873"/>
        <v>среда</v>
      </c>
    </row>
    <row r="91924" spans="1:6" x14ac:dyDescent="0.25">
      <c r="A91924">
        <v>175528</v>
      </c>
      <c r="B91924">
        <v>278496</v>
      </c>
      <c r="C91924" s="2">
        <v>44391.937485436894</v>
      </c>
      <c r="D91924">
        <v>412882</v>
      </c>
      <c r="E91924">
        <f t="shared" si="2872"/>
        <v>22</v>
      </c>
      <c r="F91924" t="str">
        <f t="shared" si="2873"/>
        <v>среда</v>
      </c>
    </row>
    <row r="91925" spans="1:6" x14ac:dyDescent="0.25">
      <c r="A91925">
        <v>298295</v>
      </c>
      <c r="B91925">
        <v>278497</v>
      </c>
      <c r="C91925" s="2">
        <v>44391.938699029124</v>
      </c>
      <c r="D91925">
        <v>104958</v>
      </c>
      <c r="E91925">
        <f t="shared" si="2872"/>
        <v>22</v>
      </c>
      <c r="F91925" t="str">
        <f t="shared" si="2873"/>
        <v>среда</v>
      </c>
    </row>
    <row r="91926" spans="1:6" x14ac:dyDescent="0.25">
      <c r="A91926">
        <v>129479</v>
      </c>
      <c r="B91926">
        <v>278502</v>
      </c>
      <c r="C91926" s="2">
        <v>44391.940721682848</v>
      </c>
      <c r="D91926">
        <v>207265</v>
      </c>
      <c r="E91926">
        <f t="shared" si="2872"/>
        <v>22</v>
      </c>
      <c r="F91926" t="str">
        <f t="shared" si="2873"/>
        <v>среда</v>
      </c>
    </row>
    <row r="91927" spans="1:6" x14ac:dyDescent="0.25">
      <c r="A91927">
        <v>315602</v>
      </c>
      <c r="B91927">
        <v>278506</v>
      </c>
      <c r="C91927" s="2">
        <v>44391.940721682848</v>
      </c>
      <c r="D91927">
        <v>411922</v>
      </c>
      <c r="E91927">
        <f t="shared" si="2872"/>
        <v>22</v>
      </c>
      <c r="F91927" t="str">
        <f t="shared" si="2873"/>
        <v>среда</v>
      </c>
    </row>
    <row r="91928" spans="1:6" x14ac:dyDescent="0.25">
      <c r="A91928">
        <v>241211</v>
      </c>
      <c r="B91928">
        <v>278509</v>
      </c>
      <c r="C91928" s="2">
        <v>44391.942339805828</v>
      </c>
      <c r="D91928">
        <v>86587</v>
      </c>
      <c r="E91928">
        <f t="shared" si="2872"/>
        <v>22</v>
      </c>
      <c r="F91928" t="str">
        <f t="shared" si="2873"/>
        <v>среда</v>
      </c>
    </row>
    <row r="91929" spans="1:6" x14ac:dyDescent="0.25">
      <c r="A91929">
        <v>123422</v>
      </c>
      <c r="B91929">
        <v>278513</v>
      </c>
      <c r="C91929" s="2">
        <v>44391.942744336564</v>
      </c>
      <c r="D91929">
        <v>43697</v>
      </c>
      <c r="E91929">
        <f t="shared" si="2872"/>
        <v>22</v>
      </c>
      <c r="F91929" t="str">
        <f t="shared" si="2873"/>
        <v>среда</v>
      </c>
    </row>
    <row r="91930" spans="1:6" x14ac:dyDescent="0.25">
      <c r="A91930">
        <v>74202</v>
      </c>
      <c r="B91930">
        <v>278514</v>
      </c>
      <c r="C91930" s="2">
        <v>44391.943553398058</v>
      </c>
      <c r="D91930">
        <v>12149</v>
      </c>
      <c r="E91930">
        <f t="shared" si="2872"/>
        <v>22</v>
      </c>
      <c r="F91930" t="str">
        <f t="shared" si="2873"/>
        <v>среда</v>
      </c>
    </row>
    <row r="91931" spans="1:6" x14ac:dyDescent="0.25">
      <c r="A91931">
        <v>106545</v>
      </c>
      <c r="B91931">
        <v>278517</v>
      </c>
      <c r="C91931" s="2">
        <v>44391.943553398058</v>
      </c>
      <c r="D91931">
        <v>158978</v>
      </c>
      <c r="E91931">
        <f t="shared" si="2872"/>
        <v>22</v>
      </c>
      <c r="F91931" t="str">
        <f t="shared" si="2873"/>
        <v>среда</v>
      </c>
    </row>
    <row r="91932" spans="1:6" x14ac:dyDescent="0.25">
      <c r="A91932">
        <v>166754</v>
      </c>
      <c r="B91932">
        <v>278521</v>
      </c>
      <c r="C91932" s="2">
        <v>44391.943553398058</v>
      </c>
      <c r="D91932">
        <v>136689</v>
      </c>
      <c r="E91932">
        <f t="shared" si="2872"/>
        <v>22</v>
      </c>
      <c r="F91932" t="str">
        <f t="shared" si="2873"/>
        <v>среда</v>
      </c>
    </row>
    <row r="91933" spans="1:6" x14ac:dyDescent="0.25">
      <c r="A91933">
        <v>306799</v>
      </c>
      <c r="B91933">
        <v>278526</v>
      </c>
      <c r="C91933" s="2">
        <v>44391.943957928808</v>
      </c>
      <c r="D91933">
        <v>351192</v>
      </c>
      <c r="E91933">
        <f t="shared" si="2872"/>
        <v>22</v>
      </c>
      <c r="F91933" t="str">
        <f t="shared" si="2873"/>
        <v>среда</v>
      </c>
    </row>
    <row r="91934" spans="1:6" x14ac:dyDescent="0.25">
      <c r="A91934">
        <v>70822</v>
      </c>
      <c r="B91934">
        <v>278528</v>
      </c>
      <c r="C91934" s="2">
        <v>44391.944362459544</v>
      </c>
      <c r="D91934">
        <v>347008</v>
      </c>
      <c r="E91934">
        <f t="shared" si="2872"/>
        <v>22</v>
      </c>
      <c r="F91934" t="str">
        <f t="shared" si="2873"/>
        <v>среда</v>
      </c>
    </row>
    <row r="91935" spans="1:6" x14ac:dyDescent="0.25">
      <c r="A91935">
        <v>254035</v>
      </c>
      <c r="B91935">
        <v>278531</v>
      </c>
      <c r="C91935" s="2">
        <v>44391.944766990295</v>
      </c>
      <c r="D91935">
        <v>230507</v>
      </c>
      <c r="E91935">
        <f t="shared" si="2872"/>
        <v>22</v>
      </c>
      <c r="F91935" t="str">
        <f t="shared" si="2873"/>
        <v>среда</v>
      </c>
    </row>
    <row r="91936" spans="1:6" x14ac:dyDescent="0.25">
      <c r="A91936">
        <v>170961</v>
      </c>
      <c r="B91936">
        <v>278534</v>
      </c>
      <c r="C91936" s="2">
        <v>44391.947</v>
      </c>
      <c r="D91936">
        <v>60239</v>
      </c>
      <c r="E91936">
        <f t="shared" si="2872"/>
        <v>22</v>
      </c>
      <c r="F91936" t="str">
        <f t="shared" si="2873"/>
        <v>среда</v>
      </c>
    </row>
    <row r="91937" spans="1:6" x14ac:dyDescent="0.25">
      <c r="A91937">
        <v>30757</v>
      </c>
      <c r="B91937">
        <v>278537</v>
      </c>
      <c r="C91937" s="2">
        <v>44391.947194174762</v>
      </c>
      <c r="D91937">
        <v>439981</v>
      </c>
      <c r="E91937">
        <f t="shared" si="2872"/>
        <v>22</v>
      </c>
      <c r="F91937" t="str">
        <f t="shared" si="2873"/>
        <v>среда</v>
      </c>
    </row>
    <row r="91938" spans="1:6" x14ac:dyDescent="0.25">
      <c r="A91938">
        <v>88809</v>
      </c>
      <c r="B91938">
        <v>278540</v>
      </c>
      <c r="C91938" s="2">
        <v>44391.947598705498</v>
      </c>
      <c r="D91938">
        <v>411922</v>
      </c>
      <c r="E91938">
        <f t="shared" si="2872"/>
        <v>22</v>
      </c>
      <c r="F91938" t="str">
        <f t="shared" si="2873"/>
        <v>среда</v>
      </c>
    </row>
    <row r="91939" spans="1:6" x14ac:dyDescent="0.25">
      <c r="A91939">
        <v>285652</v>
      </c>
      <c r="B91939">
        <v>278541</v>
      </c>
      <c r="C91939" s="2">
        <v>44391.948003236241</v>
      </c>
      <c r="D91939">
        <v>118549</v>
      </c>
      <c r="E91939">
        <f t="shared" si="2872"/>
        <v>22</v>
      </c>
      <c r="F91939" t="str">
        <f t="shared" si="2873"/>
        <v>среда</v>
      </c>
    </row>
    <row r="91940" spans="1:6" x14ac:dyDescent="0.25">
      <c r="A91940">
        <v>102220</v>
      </c>
      <c r="B91940">
        <v>278542</v>
      </c>
      <c r="C91940" s="2">
        <v>44391.948407766991</v>
      </c>
      <c r="D91940">
        <v>104958</v>
      </c>
      <c r="E91940">
        <f t="shared" si="2872"/>
        <v>22</v>
      </c>
      <c r="F91940" t="str">
        <f t="shared" si="2873"/>
        <v>среда</v>
      </c>
    </row>
    <row r="91941" spans="1:6" x14ac:dyDescent="0.25">
      <c r="A91941">
        <v>349495</v>
      </c>
      <c r="B91941">
        <v>278545</v>
      </c>
      <c r="C91941" s="2">
        <v>44391.948812297735</v>
      </c>
      <c r="D91941">
        <v>357547</v>
      </c>
      <c r="E91941">
        <f t="shared" si="2872"/>
        <v>22</v>
      </c>
      <c r="F91941" t="str">
        <f t="shared" si="2873"/>
        <v>среда</v>
      </c>
    </row>
    <row r="91942" spans="1:6" x14ac:dyDescent="0.25">
      <c r="A91942">
        <v>49144</v>
      </c>
      <c r="B91942">
        <v>278550</v>
      </c>
      <c r="C91942" s="2">
        <v>44391.950430420715</v>
      </c>
      <c r="D91942">
        <v>343712</v>
      </c>
      <c r="E91942">
        <f t="shared" si="2872"/>
        <v>22</v>
      </c>
      <c r="F91942" t="str">
        <f t="shared" si="2873"/>
        <v>среда</v>
      </c>
    </row>
    <row r="91943" spans="1:6" x14ac:dyDescent="0.25">
      <c r="A91943">
        <v>41510</v>
      </c>
      <c r="B91943">
        <v>278553</v>
      </c>
      <c r="C91943" s="2">
        <v>44391.950666666664</v>
      </c>
      <c r="D91943">
        <v>71857</v>
      </c>
      <c r="E91943">
        <f t="shared" si="2872"/>
        <v>22</v>
      </c>
      <c r="F91943" t="str">
        <f t="shared" si="2873"/>
        <v>среда</v>
      </c>
    </row>
    <row r="91944" spans="1:6" x14ac:dyDescent="0.25">
      <c r="A91944">
        <v>286011</v>
      </c>
      <c r="B91944">
        <v>278557</v>
      </c>
      <c r="C91944" s="2">
        <v>44391.953666666661</v>
      </c>
      <c r="D91944">
        <v>155428</v>
      </c>
      <c r="E91944">
        <f t="shared" si="2872"/>
        <v>22</v>
      </c>
      <c r="F91944" t="str">
        <f t="shared" si="2873"/>
        <v>среда</v>
      </c>
    </row>
    <row r="91945" spans="1:6" x14ac:dyDescent="0.25">
      <c r="A91945">
        <v>298503</v>
      </c>
      <c r="B91945">
        <v>278559</v>
      </c>
      <c r="C91945" s="2">
        <v>44391.953666666668</v>
      </c>
      <c r="D91945">
        <v>100412</v>
      </c>
      <c r="E91945">
        <f t="shared" si="2872"/>
        <v>22</v>
      </c>
      <c r="F91945" t="str">
        <f t="shared" si="2873"/>
        <v>среда</v>
      </c>
    </row>
    <row r="91946" spans="1:6" x14ac:dyDescent="0.25">
      <c r="A91946">
        <v>18966</v>
      </c>
      <c r="B91946">
        <v>278560</v>
      </c>
      <c r="C91946" s="2">
        <v>44391.955284789648</v>
      </c>
      <c r="D91946">
        <v>158978</v>
      </c>
      <c r="E91946">
        <f t="shared" si="2872"/>
        <v>22</v>
      </c>
      <c r="F91946" t="str">
        <f t="shared" si="2873"/>
        <v>среда</v>
      </c>
    </row>
    <row r="91947" spans="1:6" x14ac:dyDescent="0.25">
      <c r="A91947">
        <v>128715</v>
      </c>
      <c r="B91947">
        <v>278565</v>
      </c>
      <c r="C91947" s="2">
        <v>44391.955689320384</v>
      </c>
      <c r="D91947">
        <v>411922</v>
      </c>
      <c r="E91947">
        <f t="shared" si="2872"/>
        <v>22</v>
      </c>
      <c r="F91947" t="str">
        <f t="shared" si="2873"/>
        <v>среда</v>
      </c>
    </row>
    <row r="91948" spans="1:6" x14ac:dyDescent="0.25">
      <c r="A91948">
        <v>196169</v>
      </c>
      <c r="B91948">
        <v>278569</v>
      </c>
      <c r="C91948" s="2">
        <v>44391.955689320384</v>
      </c>
      <c r="D91948">
        <v>317231</v>
      </c>
      <c r="E91948">
        <f t="shared" si="2872"/>
        <v>22</v>
      </c>
      <c r="F91948" t="str">
        <f t="shared" si="2873"/>
        <v>среда</v>
      </c>
    </row>
    <row r="91949" spans="1:6" x14ac:dyDescent="0.25">
      <c r="A91949">
        <v>153855</v>
      </c>
      <c r="B91949">
        <v>278570</v>
      </c>
      <c r="C91949" s="2">
        <v>44391.956498381878</v>
      </c>
      <c r="D91949">
        <v>251243</v>
      </c>
      <c r="E91949">
        <f t="shared" si="2872"/>
        <v>22</v>
      </c>
      <c r="F91949" t="str">
        <f t="shared" si="2873"/>
        <v>среда</v>
      </c>
    </row>
    <row r="91950" spans="1:6" x14ac:dyDescent="0.25">
      <c r="A91950">
        <v>270482</v>
      </c>
      <c r="B91950">
        <v>278571</v>
      </c>
      <c r="C91950" s="2">
        <v>44391.958521035602</v>
      </c>
      <c r="D91950">
        <v>230507</v>
      </c>
      <c r="E91950">
        <f t="shared" si="2872"/>
        <v>23</v>
      </c>
      <c r="F91950" t="str">
        <f t="shared" si="2873"/>
        <v>среда</v>
      </c>
    </row>
    <row r="91951" spans="1:6" x14ac:dyDescent="0.25">
      <c r="A91951">
        <v>326499</v>
      </c>
      <c r="B91951">
        <v>278572</v>
      </c>
      <c r="C91951" s="2">
        <v>44391.961352750812</v>
      </c>
      <c r="D91951">
        <v>88863</v>
      </c>
      <c r="E91951">
        <f t="shared" si="2872"/>
        <v>23</v>
      </c>
      <c r="F91951" t="str">
        <f t="shared" si="2873"/>
        <v>среда</v>
      </c>
    </row>
    <row r="91952" spans="1:6" x14ac:dyDescent="0.25">
      <c r="A91952">
        <v>326733</v>
      </c>
      <c r="B91952">
        <v>278573</v>
      </c>
      <c r="C91952" s="2">
        <v>44391.961757281555</v>
      </c>
      <c r="D91952">
        <v>60814</v>
      </c>
      <c r="E91952">
        <f t="shared" si="2872"/>
        <v>23</v>
      </c>
      <c r="F91952" t="str">
        <f t="shared" si="2873"/>
        <v>среда</v>
      </c>
    </row>
    <row r="91953" spans="1:6" x14ac:dyDescent="0.25">
      <c r="A91953">
        <v>110279</v>
      </c>
      <c r="B91953">
        <v>278574</v>
      </c>
      <c r="C91953" s="2">
        <v>44391.962161812298</v>
      </c>
      <c r="D91953">
        <v>63666</v>
      </c>
      <c r="E91953">
        <f t="shared" si="2872"/>
        <v>23</v>
      </c>
      <c r="F91953" t="str">
        <f t="shared" si="2873"/>
        <v>среда</v>
      </c>
    </row>
    <row r="91954" spans="1:6" x14ac:dyDescent="0.25">
      <c r="A91954">
        <v>145970</v>
      </c>
      <c r="B91954">
        <v>278576</v>
      </c>
      <c r="C91954" s="2">
        <v>44391.964993527508</v>
      </c>
      <c r="D91954">
        <v>123413</v>
      </c>
      <c r="E91954">
        <f t="shared" si="2872"/>
        <v>23</v>
      </c>
      <c r="F91954" t="str">
        <f t="shared" si="2873"/>
        <v>среда</v>
      </c>
    </row>
    <row r="91955" spans="1:6" x14ac:dyDescent="0.25">
      <c r="A91955">
        <v>259029</v>
      </c>
      <c r="B91955">
        <v>278577</v>
      </c>
      <c r="C91955" s="2">
        <v>44391.964993527508</v>
      </c>
      <c r="D91955">
        <v>230507</v>
      </c>
      <c r="E91955">
        <f t="shared" si="2872"/>
        <v>23</v>
      </c>
      <c r="F91955" t="str">
        <f t="shared" si="2873"/>
        <v>среда</v>
      </c>
    </row>
    <row r="91956" spans="1:6" x14ac:dyDescent="0.25">
      <c r="A91956">
        <v>268593</v>
      </c>
      <c r="B91956">
        <v>278580</v>
      </c>
      <c r="C91956" s="2">
        <v>44391.965802589002</v>
      </c>
      <c r="D91956">
        <v>411922</v>
      </c>
      <c r="E91956">
        <f t="shared" si="2872"/>
        <v>23</v>
      </c>
      <c r="F91956" t="str">
        <f t="shared" si="2873"/>
        <v>среда</v>
      </c>
    </row>
    <row r="91957" spans="1:6" x14ac:dyDescent="0.25">
      <c r="A91957">
        <v>25027</v>
      </c>
      <c r="B91957">
        <v>278584</v>
      </c>
      <c r="C91957" s="2">
        <v>44391.966207119738</v>
      </c>
      <c r="D91957">
        <v>249086</v>
      </c>
      <c r="E91957">
        <f t="shared" si="2872"/>
        <v>23</v>
      </c>
      <c r="F91957" t="str">
        <f t="shared" si="2873"/>
        <v>среда</v>
      </c>
    </row>
    <row r="91958" spans="1:6" x14ac:dyDescent="0.25">
      <c r="A91958">
        <v>173213</v>
      </c>
      <c r="B91958">
        <v>278585</v>
      </c>
      <c r="C91958" s="2">
        <v>44391.966611650489</v>
      </c>
      <c r="D91958">
        <v>411922</v>
      </c>
      <c r="E91958">
        <f t="shared" si="2872"/>
        <v>23</v>
      </c>
      <c r="F91958" t="str">
        <f t="shared" si="2873"/>
        <v>среда</v>
      </c>
    </row>
    <row r="91959" spans="1:6" x14ac:dyDescent="0.25">
      <c r="A91959">
        <v>163192</v>
      </c>
      <c r="B91959">
        <v>278588</v>
      </c>
      <c r="C91959" s="2">
        <v>44391.969038834955</v>
      </c>
      <c r="D91959">
        <v>199629</v>
      </c>
      <c r="E91959">
        <f t="shared" si="2872"/>
        <v>23</v>
      </c>
      <c r="F91959" t="str">
        <f t="shared" si="2873"/>
        <v>среда</v>
      </c>
    </row>
    <row r="91960" spans="1:6" x14ac:dyDescent="0.25">
      <c r="A91960">
        <v>225005</v>
      </c>
      <c r="B91960">
        <v>278591</v>
      </c>
      <c r="C91960" s="2">
        <v>44391.971061488672</v>
      </c>
      <c r="D91960">
        <v>37644</v>
      </c>
      <c r="E91960">
        <f t="shared" si="2872"/>
        <v>23</v>
      </c>
      <c r="F91960" t="str">
        <f t="shared" si="2873"/>
        <v>среда</v>
      </c>
    </row>
    <row r="91961" spans="1:6" x14ac:dyDescent="0.25">
      <c r="A91961">
        <v>158224</v>
      </c>
      <c r="B91961">
        <v>278595</v>
      </c>
      <c r="C91961" s="2">
        <v>44391.971466019422</v>
      </c>
      <c r="D91961">
        <v>268542</v>
      </c>
      <c r="E91961">
        <f t="shared" si="2872"/>
        <v>23</v>
      </c>
      <c r="F91961" t="str">
        <f t="shared" si="2873"/>
        <v>среда</v>
      </c>
    </row>
    <row r="91962" spans="1:6" x14ac:dyDescent="0.25">
      <c r="A91962">
        <v>202076</v>
      </c>
      <c r="B91962">
        <v>278597</v>
      </c>
      <c r="C91962" s="2">
        <v>44391.973084142395</v>
      </c>
      <c r="D91962">
        <v>115825</v>
      </c>
      <c r="E91962">
        <f t="shared" si="2872"/>
        <v>23</v>
      </c>
      <c r="F91962" t="str">
        <f t="shared" si="2873"/>
        <v>среда</v>
      </c>
    </row>
    <row r="91963" spans="1:6" x14ac:dyDescent="0.25">
      <c r="A91963">
        <v>264109</v>
      </c>
      <c r="B91963">
        <v>278598</v>
      </c>
      <c r="C91963" s="2">
        <v>44391.975666666665</v>
      </c>
      <c r="D91963">
        <v>344776</v>
      </c>
      <c r="E91963">
        <f t="shared" si="2872"/>
        <v>23</v>
      </c>
      <c r="F91963" t="str">
        <f t="shared" si="2873"/>
        <v>среда</v>
      </c>
    </row>
    <row r="91964" spans="1:6" x14ac:dyDescent="0.25">
      <c r="A91964">
        <v>12150</v>
      </c>
      <c r="B91964">
        <v>278601</v>
      </c>
      <c r="C91964" s="2">
        <v>44391.976666666662</v>
      </c>
      <c r="D91964">
        <v>463334</v>
      </c>
      <c r="E91964">
        <f t="shared" si="2872"/>
        <v>23</v>
      </c>
      <c r="F91964" t="str">
        <f t="shared" si="2873"/>
        <v>среда</v>
      </c>
    </row>
    <row r="91965" spans="1:6" x14ac:dyDescent="0.25">
      <c r="A91965">
        <v>192449</v>
      </c>
      <c r="B91965">
        <v>278603</v>
      </c>
      <c r="C91965" s="2">
        <v>44391.977533980586</v>
      </c>
      <c r="D91965">
        <v>182191</v>
      </c>
      <c r="E91965">
        <f t="shared" si="2872"/>
        <v>23</v>
      </c>
      <c r="F91965" t="str">
        <f t="shared" si="2873"/>
        <v>среда</v>
      </c>
    </row>
    <row r="91966" spans="1:6" x14ac:dyDescent="0.25">
      <c r="A91966">
        <v>154942</v>
      </c>
      <c r="B91966">
        <v>278605</v>
      </c>
      <c r="C91966" s="2">
        <v>44391.978343042072</v>
      </c>
      <c r="D91966">
        <v>411922</v>
      </c>
      <c r="E91966">
        <f t="shared" si="2872"/>
        <v>23</v>
      </c>
      <c r="F91966" t="str">
        <f t="shared" si="2873"/>
        <v>среда</v>
      </c>
    </row>
    <row r="91967" spans="1:6" x14ac:dyDescent="0.25">
      <c r="A91967">
        <v>24876</v>
      </c>
      <c r="B91967">
        <v>278607</v>
      </c>
      <c r="C91967" s="2">
        <v>44391.978999999999</v>
      </c>
      <c r="D91967">
        <v>21760</v>
      </c>
      <c r="E91967">
        <f t="shared" si="2872"/>
        <v>23</v>
      </c>
      <c r="F91967" t="str">
        <f t="shared" si="2873"/>
        <v>среда</v>
      </c>
    </row>
    <row r="91968" spans="1:6" x14ac:dyDescent="0.25">
      <c r="A91968">
        <v>36645</v>
      </c>
      <c r="B91968">
        <v>278611</v>
      </c>
      <c r="C91968" s="2">
        <v>44391.979333333336</v>
      </c>
      <c r="D91968">
        <v>252370</v>
      </c>
      <c r="E91968">
        <f t="shared" si="2872"/>
        <v>23</v>
      </c>
      <c r="F91968" t="str">
        <f t="shared" si="2873"/>
        <v>среда</v>
      </c>
    </row>
    <row r="91969" spans="1:6" x14ac:dyDescent="0.25">
      <c r="A91969">
        <v>160786</v>
      </c>
      <c r="B91969">
        <v>278615</v>
      </c>
      <c r="C91969" s="2">
        <v>44391.979961165045</v>
      </c>
      <c r="D91969">
        <v>411922</v>
      </c>
      <c r="E91969">
        <f t="shared" si="2872"/>
        <v>23</v>
      </c>
      <c r="F91969" t="str">
        <f t="shared" si="2873"/>
        <v>среда</v>
      </c>
    </row>
    <row r="91970" spans="1:6" x14ac:dyDescent="0.25">
      <c r="A91970">
        <v>188590</v>
      </c>
      <c r="B91970">
        <v>278617</v>
      </c>
      <c r="C91970" s="2">
        <v>44391.980770226539</v>
      </c>
      <c r="D91970">
        <v>89186</v>
      </c>
      <c r="E91970">
        <f t="shared" si="2872"/>
        <v>23</v>
      </c>
      <c r="F91970" t="str">
        <f t="shared" si="2873"/>
        <v>среда</v>
      </c>
    </row>
    <row r="91971" spans="1:6" x14ac:dyDescent="0.25">
      <c r="A91971">
        <v>90642</v>
      </c>
      <c r="B91971">
        <v>278622</v>
      </c>
      <c r="C91971" s="2">
        <v>44391.981174757282</v>
      </c>
      <c r="D91971">
        <v>88944</v>
      </c>
      <c r="E91971">
        <f t="shared" ref="E91971:E92034" si="2874">HOUR(C91971)</f>
        <v>23</v>
      </c>
      <c r="F91971" t="str">
        <f t="shared" ref="F91971:F92034" si="2875">TEXT(C91971,"дддд")</f>
        <v>среда</v>
      </c>
    </row>
    <row r="91972" spans="1:6" x14ac:dyDescent="0.25">
      <c r="A91972">
        <v>200357</v>
      </c>
      <c r="B91972">
        <v>278625</v>
      </c>
      <c r="C91972" s="2">
        <v>44391.983197410998</v>
      </c>
      <c r="D91972">
        <v>164471</v>
      </c>
      <c r="E91972">
        <f t="shared" si="2874"/>
        <v>23</v>
      </c>
      <c r="F91972" t="str">
        <f t="shared" si="2875"/>
        <v>среда</v>
      </c>
    </row>
    <row r="91973" spans="1:6" x14ac:dyDescent="0.25">
      <c r="A91973">
        <v>347420</v>
      </c>
      <c r="B91973">
        <v>278627</v>
      </c>
      <c r="C91973" s="2">
        <v>44391.985220064722</v>
      </c>
      <c r="D91973">
        <v>250679</v>
      </c>
      <c r="E91973">
        <f t="shared" si="2874"/>
        <v>23</v>
      </c>
      <c r="F91973" t="str">
        <f t="shared" si="2875"/>
        <v>среда</v>
      </c>
    </row>
    <row r="91974" spans="1:6" x14ac:dyDescent="0.25">
      <c r="A91974">
        <v>187424</v>
      </c>
      <c r="B91974">
        <v>278628</v>
      </c>
      <c r="C91974" s="2">
        <v>44391.985624595472</v>
      </c>
      <c r="D91974">
        <v>415978</v>
      </c>
      <c r="E91974">
        <f t="shared" si="2874"/>
        <v>23</v>
      </c>
      <c r="F91974" t="str">
        <f t="shared" si="2875"/>
        <v>среда</v>
      </c>
    </row>
    <row r="91975" spans="1:6" x14ac:dyDescent="0.25">
      <c r="A91975">
        <v>126429</v>
      </c>
      <c r="B91975">
        <v>278633</v>
      </c>
      <c r="C91975" s="2">
        <v>44391.986029126216</v>
      </c>
      <c r="D91975">
        <v>465849</v>
      </c>
      <c r="E91975">
        <f t="shared" si="2874"/>
        <v>23</v>
      </c>
      <c r="F91975" t="str">
        <f t="shared" si="2875"/>
        <v>среда</v>
      </c>
    </row>
    <row r="91976" spans="1:6" x14ac:dyDescent="0.25">
      <c r="A91976">
        <v>59656</v>
      </c>
      <c r="B91976">
        <v>278634</v>
      </c>
      <c r="C91976" s="2">
        <v>44391.987647249196</v>
      </c>
      <c r="D91976">
        <v>230507</v>
      </c>
      <c r="E91976">
        <f t="shared" si="2874"/>
        <v>23</v>
      </c>
      <c r="F91976" t="str">
        <f t="shared" si="2875"/>
        <v>среда</v>
      </c>
    </row>
    <row r="91977" spans="1:6" x14ac:dyDescent="0.25">
      <c r="A91977">
        <v>218669</v>
      </c>
      <c r="B91977">
        <v>278637</v>
      </c>
      <c r="C91977" s="2">
        <v>44391.988051779932</v>
      </c>
      <c r="D91977">
        <v>394087</v>
      </c>
      <c r="E91977">
        <f t="shared" si="2874"/>
        <v>23</v>
      </c>
      <c r="F91977" t="str">
        <f t="shared" si="2875"/>
        <v>среда</v>
      </c>
    </row>
    <row r="91978" spans="1:6" x14ac:dyDescent="0.25">
      <c r="A91978">
        <v>45938</v>
      </c>
      <c r="B91978">
        <v>278639</v>
      </c>
      <c r="C91978" s="2">
        <v>44391.988333333335</v>
      </c>
      <c r="D91978">
        <v>411922</v>
      </c>
      <c r="E91978">
        <f t="shared" si="2874"/>
        <v>23</v>
      </c>
      <c r="F91978" t="str">
        <f t="shared" si="2875"/>
        <v>среда</v>
      </c>
    </row>
    <row r="91979" spans="1:6" x14ac:dyDescent="0.25">
      <c r="A91979">
        <v>182711</v>
      </c>
      <c r="B91979">
        <v>278643</v>
      </c>
      <c r="C91979" s="2">
        <v>44391.989265372169</v>
      </c>
      <c r="D91979">
        <v>180863</v>
      </c>
      <c r="E91979">
        <f t="shared" si="2874"/>
        <v>23</v>
      </c>
      <c r="F91979" t="str">
        <f t="shared" si="2875"/>
        <v>среда</v>
      </c>
    </row>
    <row r="91980" spans="1:6" x14ac:dyDescent="0.25">
      <c r="A91980">
        <v>174440</v>
      </c>
      <c r="B91980">
        <v>278645</v>
      </c>
      <c r="C91980" s="2">
        <v>44391.990883495149</v>
      </c>
      <c r="D91980">
        <v>122982</v>
      </c>
      <c r="E91980">
        <f t="shared" si="2874"/>
        <v>23</v>
      </c>
      <c r="F91980" t="str">
        <f t="shared" si="2875"/>
        <v>среда</v>
      </c>
    </row>
    <row r="91981" spans="1:6" x14ac:dyDescent="0.25">
      <c r="A91981">
        <v>205014</v>
      </c>
      <c r="B91981">
        <v>278650</v>
      </c>
      <c r="C91981" s="2">
        <v>44391.992097087379</v>
      </c>
      <c r="D91981">
        <v>432277</v>
      </c>
      <c r="E91981">
        <f t="shared" si="2874"/>
        <v>23</v>
      </c>
      <c r="F91981" t="str">
        <f t="shared" si="2875"/>
        <v>среда</v>
      </c>
    </row>
    <row r="91982" spans="1:6" x14ac:dyDescent="0.25">
      <c r="A91982">
        <v>118167</v>
      </c>
      <c r="B91982">
        <v>278651</v>
      </c>
      <c r="C91982" s="2">
        <v>44391.994333333336</v>
      </c>
      <c r="D91982">
        <v>411922</v>
      </c>
      <c r="E91982">
        <f t="shared" si="2874"/>
        <v>23</v>
      </c>
      <c r="F91982" t="str">
        <f t="shared" si="2875"/>
        <v>среда</v>
      </c>
    </row>
    <row r="91983" spans="1:6" x14ac:dyDescent="0.25">
      <c r="A91983">
        <v>106118</v>
      </c>
      <c r="B91983">
        <v>278655</v>
      </c>
      <c r="C91983" s="2">
        <v>44391.995333333332</v>
      </c>
      <c r="D91983">
        <v>250679</v>
      </c>
      <c r="E91983">
        <f t="shared" si="2874"/>
        <v>23</v>
      </c>
      <c r="F91983" t="str">
        <f t="shared" si="2875"/>
        <v>среда</v>
      </c>
    </row>
    <row r="91984" spans="1:6" x14ac:dyDescent="0.25">
      <c r="A91984">
        <v>158690</v>
      </c>
      <c r="B91984">
        <v>278656</v>
      </c>
      <c r="C91984" s="2">
        <v>44391.995333333332</v>
      </c>
      <c r="D91984">
        <v>351192</v>
      </c>
      <c r="E91984">
        <f t="shared" si="2874"/>
        <v>23</v>
      </c>
      <c r="F91984" t="str">
        <f t="shared" si="2875"/>
        <v>среда</v>
      </c>
    </row>
    <row r="91985" spans="1:6" x14ac:dyDescent="0.25">
      <c r="A91985">
        <v>157119</v>
      </c>
      <c r="B91985">
        <v>278660</v>
      </c>
      <c r="C91985" s="2">
        <v>44391.996333333336</v>
      </c>
      <c r="D91985">
        <v>309079</v>
      </c>
      <c r="E91985">
        <f t="shared" si="2874"/>
        <v>23</v>
      </c>
      <c r="F91985" t="str">
        <f t="shared" si="2875"/>
        <v>среда</v>
      </c>
    </row>
    <row r="91986" spans="1:6" x14ac:dyDescent="0.25">
      <c r="A91986">
        <v>183101</v>
      </c>
      <c r="B91986">
        <v>278661</v>
      </c>
      <c r="C91986" s="2">
        <v>44391.997355987056</v>
      </c>
      <c r="D91986">
        <v>182191</v>
      </c>
      <c r="E91986">
        <f t="shared" si="2874"/>
        <v>23</v>
      </c>
      <c r="F91986" t="str">
        <f t="shared" si="2875"/>
        <v>среда</v>
      </c>
    </row>
    <row r="91987" spans="1:6" x14ac:dyDescent="0.25">
      <c r="A91987">
        <v>25018</v>
      </c>
      <c r="B91987">
        <v>278664</v>
      </c>
      <c r="C91987" s="2">
        <v>44391.998569579286</v>
      </c>
      <c r="D91987">
        <v>88944</v>
      </c>
      <c r="E91987">
        <f t="shared" si="2874"/>
        <v>23</v>
      </c>
      <c r="F91987" t="str">
        <f t="shared" si="2875"/>
        <v>среда</v>
      </c>
    </row>
    <row r="91988" spans="1:6" x14ac:dyDescent="0.25">
      <c r="A91988">
        <v>78346</v>
      </c>
      <c r="B91988">
        <v>278668</v>
      </c>
      <c r="C91988" s="2">
        <v>44391.998569579286</v>
      </c>
      <c r="D91988">
        <v>439981</v>
      </c>
      <c r="E91988">
        <f t="shared" si="2874"/>
        <v>23</v>
      </c>
      <c r="F91988" t="str">
        <f t="shared" si="2875"/>
        <v>среда</v>
      </c>
    </row>
    <row r="91989" spans="1:6" x14ac:dyDescent="0.25">
      <c r="A91989">
        <v>285405</v>
      </c>
      <c r="B91989">
        <v>278669</v>
      </c>
      <c r="C91989" s="2">
        <v>44391.998569579286</v>
      </c>
      <c r="D91989">
        <v>73643</v>
      </c>
      <c r="E91989">
        <f t="shared" si="2874"/>
        <v>23</v>
      </c>
      <c r="F91989" t="str">
        <f t="shared" si="2875"/>
        <v>среда</v>
      </c>
    </row>
    <row r="91990" spans="1:6" x14ac:dyDescent="0.25">
      <c r="A91990">
        <v>138090</v>
      </c>
      <c r="B91990">
        <v>278674</v>
      </c>
      <c r="C91990" s="2">
        <v>44392.000592233009</v>
      </c>
      <c r="D91990">
        <v>470762</v>
      </c>
      <c r="E91990">
        <f t="shared" si="2874"/>
        <v>0</v>
      </c>
      <c r="F91990" t="str">
        <f t="shared" si="2875"/>
        <v>четверг</v>
      </c>
    </row>
    <row r="91991" spans="1:6" x14ac:dyDescent="0.25">
      <c r="A91991">
        <v>100173</v>
      </c>
      <c r="B91991">
        <v>278678</v>
      </c>
      <c r="C91991" s="2">
        <v>44392.001805825239</v>
      </c>
      <c r="D91991">
        <v>118549</v>
      </c>
      <c r="E91991">
        <f t="shared" si="2874"/>
        <v>0</v>
      </c>
      <c r="F91991" t="str">
        <f t="shared" si="2875"/>
        <v>четверг</v>
      </c>
    </row>
    <row r="91992" spans="1:6" x14ac:dyDescent="0.25">
      <c r="A91992">
        <v>239214</v>
      </c>
      <c r="B91992">
        <v>278679</v>
      </c>
      <c r="C91992" s="2">
        <v>44392.002999999997</v>
      </c>
      <c r="D91992">
        <v>310369</v>
      </c>
      <c r="E91992">
        <f t="shared" si="2874"/>
        <v>0</v>
      </c>
      <c r="F91992" t="str">
        <f t="shared" si="2875"/>
        <v>четверг</v>
      </c>
    </row>
    <row r="91993" spans="1:6" x14ac:dyDescent="0.25">
      <c r="A91993">
        <v>127621</v>
      </c>
      <c r="B91993">
        <v>278681</v>
      </c>
      <c r="C91993" s="2">
        <v>44392.00382847897</v>
      </c>
      <c r="D91993">
        <v>83380</v>
      </c>
      <c r="E91993">
        <f t="shared" si="2874"/>
        <v>0</v>
      </c>
      <c r="F91993" t="str">
        <f t="shared" si="2875"/>
        <v>четверг</v>
      </c>
    </row>
    <row r="91994" spans="1:6" x14ac:dyDescent="0.25">
      <c r="A91994">
        <v>327540</v>
      </c>
      <c r="B91994">
        <v>278686</v>
      </c>
      <c r="C91994" s="2">
        <v>44392.004000000001</v>
      </c>
      <c r="D91994">
        <v>470762</v>
      </c>
      <c r="E91994">
        <f t="shared" si="2874"/>
        <v>0</v>
      </c>
      <c r="F91994" t="str">
        <f t="shared" si="2875"/>
        <v>четверг</v>
      </c>
    </row>
    <row r="91995" spans="1:6" x14ac:dyDescent="0.25">
      <c r="A91995">
        <v>348696</v>
      </c>
      <c r="B91995">
        <v>278689</v>
      </c>
      <c r="C91995" s="2">
        <v>44392.007064724923</v>
      </c>
      <c r="D91995">
        <v>15669</v>
      </c>
      <c r="E91995">
        <f t="shared" si="2874"/>
        <v>0</v>
      </c>
      <c r="F91995" t="str">
        <f t="shared" si="2875"/>
        <v>четверг</v>
      </c>
    </row>
    <row r="91996" spans="1:6" x14ac:dyDescent="0.25">
      <c r="A91996">
        <v>53668</v>
      </c>
      <c r="B91996">
        <v>278690</v>
      </c>
      <c r="C91996" s="2">
        <v>44392.008278317153</v>
      </c>
      <c r="D91996">
        <v>153893</v>
      </c>
      <c r="E91996">
        <f t="shared" si="2874"/>
        <v>0</v>
      </c>
      <c r="F91996" t="str">
        <f t="shared" si="2875"/>
        <v>четверг</v>
      </c>
    </row>
    <row r="91997" spans="1:6" x14ac:dyDescent="0.25">
      <c r="A91997">
        <v>127391</v>
      </c>
      <c r="B91997">
        <v>278693</v>
      </c>
      <c r="C91997" s="2">
        <v>44392.008682847896</v>
      </c>
      <c r="D91997">
        <v>54411</v>
      </c>
      <c r="E91997">
        <f t="shared" si="2874"/>
        <v>0</v>
      </c>
      <c r="F91997" t="str">
        <f t="shared" si="2875"/>
        <v>четверг</v>
      </c>
    </row>
    <row r="91998" spans="1:6" x14ac:dyDescent="0.25">
      <c r="A91998">
        <v>204522</v>
      </c>
      <c r="B91998">
        <v>278694</v>
      </c>
      <c r="C91998" s="2">
        <v>44392.009666666665</v>
      </c>
      <c r="D91998">
        <v>21527</v>
      </c>
      <c r="E91998">
        <f t="shared" si="2874"/>
        <v>0</v>
      </c>
      <c r="F91998" t="str">
        <f t="shared" si="2875"/>
        <v>четверг</v>
      </c>
    </row>
    <row r="91999" spans="1:6" x14ac:dyDescent="0.25">
      <c r="A91999">
        <v>163834</v>
      </c>
      <c r="B91999">
        <v>278696</v>
      </c>
      <c r="C91999" s="2">
        <v>44392.009896440126</v>
      </c>
      <c r="D91999">
        <v>316935</v>
      </c>
      <c r="E91999">
        <f t="shared" si="2874"/>
        <v>0</v>
      </c>
      <c r="F91999" t="str">
        <f t="shared" si="2875"/>
        <v>четверг</v>
      </c>
    </row>
    <row r="92000" spans="1:6" x14ac:dyDescent="0.25">
      <c r="A92000">
        <v>200461</v>
      </c>
      <c r="B92000">
        <v>278701</v>
      </c>
      <c r="C92000" s="2">
        <v>44392.009896440126</v>
      </c>
      <c r="D92000">
        <v>242428</v>
      </c>
      <c r="E92000">
        <f t="shared" si="2874"/>
        <v>0</v>
      </c>
      <c r="F92000" t="str">
        <f t="shared" si="2875"/>
        <v>четверг</v>
      </c>
    </row>
    <row r="92001" spans="1:6" x14ac:dyDescent="0.25">
      <c r="A92001">
        <v>116809</v>
      </c>
      <c r="B92001">
        <v>278702</v>
      </c>
      <c r="C92001" s="2">
        <v>44392.011919093857</v>
      </c>
      <c r="D92001">
        <v>123413</v>
      </c>
      <c r="E92001">
        <f t="shared" si="2874"/>
        <v>0</v>
      </c>
      <c r="F92001" t="str">
        <f t="shared" si="2875"/>
        <v>четверг</v>
      </c>
    </row>
    <row r="92002" spans="1:6" x14ac:dyDescent="0.25">
      <c r="A92002">
        <v>154808</v>
      </c>
      <c r="B92002">
        <v>278706</v>
      </c>
      <c r="C92002" s="2">
        <v>44392.013132686086</v>
      </c>
      <c r="D92002">
        <v>459455</v>
      </c>
      <c r="E92002">
        <f t="shared" si="2874"/>
        <v>0</v>
      </c>
      <c r="F92002" t="str">
        <f t="shared" si="2875"/>
        <v>четверг</v>
      </c>
    </row>
    <row r="92003" spans="1:6" x14ac:dyDescent="0.25">
      <c r="A92003">
        <v>340148</v>
      </c>
      <c r="B92003">
        <v>278708</v>
      </c>
      <c r="C92003" s="2">
        <v>44392.014666666662</v>
      </c>
      <c r="D92003">
        <v>62068</v>
      </c>
      <c r="E92003">
        <f t="shared" si="2874"/>
        <v>0</v>
      </c>
      <c r="F92003" t="str">
        <f t="shared" si="2875"/>
        <v>четверг</v>
      </c>
    </row>
    <row r="92004" spans="1:6" x14ac:dyDescent="0.25">
      <c r="A92004">
        <v>32415</v>
      </c>
      <c r="B92004">
        <v>278711</v>
      </c>
      <c r="C92004" s="2">
        <v>44392.014750809059</v>
      </c>
      <c r="D92004">
        <v>470762</v>
      </c>
      <c r="E92004">
        <f t="shared" si="2874"/>
        <v>0</v>
      </c>
      <c r="F92004" t="str">
        <f t="shared" si="2875"/>
        <v>четверг</v>
      </c>
    </row>
    <row r="92005" spans="1:6" x14ac:dyDescent="0.25">
      <c r="A92005">
        <v>92545</v>
      </c>
      <c r="B92005">
        <v>278715</v>
      </c>
      <c r="C92005" s="2">
        <v>44392.015559870553</v>
      </c>
      <c r="D92005">
        <v>250679</v>
      </c>
      <c r="E92005">
        <f t="shared" si="2874"/>
        <v>0</v>
      </c>
      <c r="F92005" t="str">
        <f t="shared" si="2875"/>
        <v>четверг</v>
      </c>
    </row>
    <row r="92006" spans="1:6" x14ac:dyDescent="0.25">
      <c r="A92006">
        <v>7368</v>
      </c>
      <c r="B92006">
        <v>278717</v>
      </c>
      <c r="C92006" s="2">
        <v>44392.01636893204</v>
      </c>
      <c r="D92006">
        <v>411922</v>
      </c>
      <c r="E92006">
        <f t="shared" si="2874"/>
        <v>0</v>
      </c>
      <c r="F92006" t="str">
        <f t="shared" si="2875"/>
        <v>четверг</v>
      </c>
    </row>
    <row r="92007" spans="1:6" x14ac:dyDescent="0.25">
      <c r="A92007">
        <v>240873</v>
      </c>
      <c r="B92007">
        <v>278720</v>
      </c>
      <c r="C92007" s="2">
        <v>44392.017987055013</v>
      </c>
      <c r="D92007">
        <v>86587</v>
      </c>
      <c r="E92007">
        <f t="shared" si="2874"/>
        <v>0</v>
      </c>
      <c r="F92007" t="str">
        <f t="shared" si="2875"/>
        <v>четверг</v>
      </c>
    </row>
    <row r="92008" spans="1:6" x14ac:dyDescent="0.25">
      <c r="A92008">
        <v>101055</v>
      </c>
      <c r="B92008">
        <v>278725</v>
      </c>
      <c r="C92008" s="2">
        <v>44392.018391585763</v>
      </c>
      <c r="D92008">
        <v>279799</v>
      </c>
      <c r="E92008">
        <f t="shared" si="2874"/>
        <v>0</v>
      </c>
      <c r="F92008" t="str">
        <f t="shared" si="2875"/>
        <v>четверг</v>
      </c>
    </row>
    <row r="92009" spans="1:6" x14ac:dyDescent="0.25">
      <c r="A92009">
        <v>145998</v>
      </c>
      <c r="B92009">
        <v>278730</v>
      </c>
      <c r="C92009" s="2">
        <v>44392.020009708744</v>
      </c>
      <c r="D92009">
        <v>182984</v>
      </c>
      <c r="E92009">
        <f t="shared" si="2874"/>
        <v>0</v>
      </c>
      <c r="F92009" t="str">
        <f t="shared" si="2875"/>
        <v>четверг</v>
      </c>
    </row>
    <row r="92010" spans="1:6" x14ac:dyDescent="0.25">
      <c r="A92010">
        <v>320947</v>
      </c>
      <c r="B92010">
        <v>278734</v>
      </c>
      <c r="C92010" s="2">
        <v>44392.020009708744</v>
      </c>
      <c r="D92010">
        <v>455878</v>
      </c>
      <c r="E92010">
        <f t="shared" si="2874"/>
        <v>0</v>
      </c>
      <c r="F92010" t="str">
        <f t="shared" si="2875"/>
        <v>четверг</v>
      </c>
    </row>
    <row r="92011" spans="1:6" x14ac:dyDescent="0.25">
      <c r="A92011">
        <v>277246</v>
      </c>
      <c r="B92011">
        <v>278737</v>
      </c>
      <c r="C92011" s="2">
        <v>44392.021223300973</v>
      </c>
      <c r="D92011">
        <v>333426</v>
      </c>
      <c r="E92011">
        <f t="shared" si="2874"/>
        <v>0</v>
      </c>
      <c r="F92011" t="str">
        <f t="shared" si="2875"/>
        <v>четверг</v>
      </c>
    </row>
    <row r="92012" spans="1:6" x14ac:dyDescent="0.25">
      <c r="A92012">
        <v>211930</v>
      </c>
      <c r="B92012">
        <v>278739</v>
      </c>
      <c r="C92012" s="2">
        <v>44392.021333333338</v>
      </c>
      <c r="D92012">
        <v>388677</v>
      </c>
      <c r="E92012">
        <f t="shared" si="2874"/>
        <v>0</v>
      </c>
      <c r="F92012" t="str">
        <f t="shared" si="2875"/>
        <v>четверг</v>
      </c>
    </row>
    <row r="92013" spans="1:6" x14ac:dyDescent="0.25">
      <c r="A92013">
        <v>51194</v>
      </c>
      <c r="B92013">
        <v>278741</v>
      </c>
      <c r="C92013" s="2">
        <v>44392.022841423946</v>
      </c>
      <c r="D92013">
        <v>261685</v>
      </c>
      <c r="E92013">
        <f t="shared" si="2874"/>
        <v>0</v>
      </c>
      <c r="F92013" t="str">
        <f t="shared" si="2875"/>
        <v>четверг</v>
      </c>
    </row>
    <row r="92014" spans="1:6" x14ac:dyDescent="0.25">
      <c r="A92014">
        <v>114528</v>
      </c>
      <c r="B92014">
        <v>278745</v>
      </c>
      <c r="C92014" s="2">
        <v>44392.026333333335</v>
      </c>
      <c r="D92014">
        <v>109155</v>
      </c>
      <c r="E92014">
        <f t="shared" si="2874"/>
        <v>0</v>
      </c>
      <c r="F92014" t="str">
        <f t="shared" si="2875"/>
        <v>четверг</v>
      </c>
    </row>
    <row r="92015" spans="1:6" x14ac:dyDescent="0.25">
      <c r="A92015">
        <v>123805</v>
      </c>
      <c r="B92015">
        <v>278747</v>
      </c>
      <c r="C92015" s="2">
        <v>44392.030932038833</v>
      </c>
      <c r="D92015">
        <v>347008</v>
      </c>
      <c r="E92015">
        <f t="shared" si="2874"/>
        <v>0</v>
      </c>
      <c r="F92015" t="str">
        <f t="shared" si="2875"/>
        <v>четверг</v>
      </c>
    </row>
    <row r="92016" spans="1:6" x14ac:dyDescent="0.25">
      <c r="A92016">
        <v>5079</v>
      </c>
      <c r="B92016">
        <v>278750</v>
      </c>
      <c r="C92016" s="2">
        <v>44392.034168284787</v>
      </c>
      <c r="D92016">
        <v>128701</v>
      </c>
      <c r="E92016">
        <f t="shared" si="2874"/>
        <v>0</v>
      </c>
      <c r="F92016" t="str">
        <f t="shared" si="2875"/>
        <v>четверг</v>
      </c>
    </row>
    <row r="92017" spans="1:6" x14ac:dyDescent="0.25">
      <c r="A92017">
        <v>222456</v>
      </c>
      <c r="B92017">
        <v>278753</v>
      </c>
      <c r="C92017" s="2">
        <v>44392.034168284787</v>
      </c>
      <c r="D92017">
        <v>64906</v>
      </c>
      <c r="E92017">
        <f t="shared" si="2874"/>
        <v>0</v>
      </c>
      <c r="F92017" t="str">
        <f t="shared" si="2875"/>
        <v>четверг</v>
      </c>
    </row>
    <row r="92018" spans="1:6" x14ac:dyDescent="0.25">
      <c r="A92018">
        <v>197425</v>
      </c>
      <c r="B92018">
        <v>278755</v>
      </c>
      <c r="C92018" s="2">
        <v>44392.03619093851</v>
      </c>
      <c r="D92018">
        <v>262205</v>
      </c>
      <c r="E92018">
        <f t="shared" si="2874"/>
        <v>0</v>
      </c>
      <c r="F92018" t="str">
        <f t="shared" si="2875"/>
        <v>четверг</v>
      </c>
    </row>
    <row r="92019" spans="1:6" x14ac:dyDescent="0.25">
      <c r="A92019">
        <v>266381</v>
      </c>
      <c r="B92019">
        <v>278757</v>
      </c>
      <c r="C92019" s="2">
        <v>44392.03619093851</v>
      </c>
      <c r="D92019">
        <v>351192</v>
      </c>
      <c r="E92019">
        <f t="shared" si="2874"/>
        <v>0</v>
      </c>
      <c r="F92019" t="str">
        <f t="shared" si="2875"/>
        <v>четверг</v>
      </c>
    </row>
    <row r="92020" spans="1:6" x14ac:dyDescent="0.25">
      <c r="A92020">
        <v>39483</v>
      </c>
      <c r="B92020">
        <v>278760</v>
      </c>
      <c r="C92020" s="2">
        <v>44392.04023624595</v>
      </c>
      <c r="D92020">
        <v>158978</v>
      </c>
      <c r="E92020">
        <f t="shared" si="2874"/>
        <v>0</v>
      </c>
      <c r="F92020" t="str">
        <f t="shared" si="2875"/>
        <v>четверг</v>
      </c>
    </row>
    <row r="92021" spans="1:6" x14ac:dyDescent="0.25">
      <c r="A92021">
        <v>254737</v>
      </c>
      <c r="B92021">
        <v>278762</v>
      </c>
      <c r="C92021" s="2">
        <v>44392.042663430424</v>
      </c>
      <c r="D92021">
        <v>176818</v>
      </c>
      <c r="E92021">
        <f t="shared" si="2874"/>
        <v>1</v>
      </c>
      <c r="F92021" t="str">
        <f t="shared" si="2875"/>
        <v>четверг</v>
      </c>
    </row>
    <row r="92022" spans="1:6" x14ac:dyDescent="0.25">
      <c r="A92022">
        <v>251597</v>
      </c>
      <c r="B92022">
        <v>278763</v>
      </c>
      <c r="C92022" s="2">
        <v>44392.045495145634</v>
      </c>
      <c r="D92022">
        <v>129210</v>
      </c>
      <c r="E92022">
        <f t="shared" si="2874"/>
        <v>1</v>
      </c>
      <c r="F92022" t="str">
        <f t="shared" si="2875"/>
        <v>четверг</v>
      </c>
    </row>
    <row r="92023" spans="1:6" x14ac:dyDescent="0.25">
      <c r="A92023">
        <v>291021</v>
      </c>
      <c r="B92023">
        <v>278768</v>
      </c>
      <c r="C92023" s="2">
        <v>44392.046333333339</v>
      </c>
      <c r="D92023">
        <v>274227</v>
      </c>
      <c r="E92023">
        <f t="shared" si="2874"/>
        <v>1</v>
      </c>
      <c r="F92023" t="str">
        <f t="shared" si="2875"/>
        <v>четверг</v>
      </c>
    </row>
    <row r="92024" spans="1:6" x14ac:dyDescent="0.25">
      <c r="A92024">
        <v>234386</v>
      </c>
      <c r="B92024">
        <v>278769</v>
      </c>
      <c r="C92024" s="2">
        <v>44392.046708737864</v>
      </c>
      <c r="D92024">
        <v>339123</v>
      </c>
      <c r="E92024">
        <f t="shared" si="2874"/>
        <v>1</v>
      </c>
      <c r="F92024" t="str">
        <f t="shared" si="2875"/>
        <v>четверг</v>
      </c>
    </row>
    <row r="92025" spans="1:6" x14ac:dyDescent="0.25">
      <c r="A92025">
        <v>280731</v>
      </c>
      <c r="B92025">
        <v>278771</v>
      </c>
      <c r="C92025" s="2">
        <v>44392.049333333336</v>
      </c>
      <c r="D92025">
        <v>242428</v>
      </c>
      <c r="E92025">
        <f t="shared" si="2874"/>
        <v>1</v>
      </c>
      <c r="F92025" t="str">
        <f t="shared" si="2875"/>
        <v>четверг</v>
      </c>
    </row>
    <row r="92026" spans="1:6" x14ac:dyDescent="0.25">
      <c r="A92026">
        <v>118903</v>
      </c>
      <c r="B92026">
        <v>278772</v>
      </c>
      <c r="C92026" s="2">
        <v>44392.050754045304</v>
      </c>
      <c r="D92026">
        <v>96200</v>
      </c>
      <c r="E92026">
        <f t="shared" si="2874"/>
        <v>1</v>
      </c>
      <c r="F92026" t="str">
        <f t="shared" si="2875"/>
        <v>четверг</v>
      </c>
    </row>
    <row r="92027" spans="1:6" x14ac:dyDescent="0.25">
      <c r="A92027">
        <v>119399</v>
      </c>
      <c r="B92027">
        <v>278776</v>
      </c>
      <c r="C92027" s="2">
        <v>44392.052776699027</v>
      </c>
      <c r="D92027">
        <v>347008</v>
      </c>
      <c r="E92027">
        <f t="shared" si="2874"/>
        <v>1</v>
      </c>
      <c r="F92027" t="str">
        <f t="shared" si="2875"/>
        <v>четверг</v>
      </c>
    </row>
    <row r="92028" spans="1:6" x14ac:dyDescent="0.25">
      <c r="A92028">
        <v>8144</v>
      </c>
      <c r="B92028">
        <v>278779</v>
      </c>
      <c r="C92028" s="2">
        <v>44392.055203883494</v>
      </c>
      <c r="D92028">
        <v>230507</v>
      </c>
      <c r="E92028">
        <f t="shared" si="2874"/>
        <v>1</v>
      </c>
      <c r="F92028" t="str">
        <f t="shared" si="2875"/>
        <v>четверг</v>
      </c>
    </row>
    <row r="92029" spans="1:6" x14ac:dyDescent="0.25">
      <c r="A92029">
        <v>328007</v>
      </c>
      <c r="B92029">
        <v>278781</v>
      </c>
      <c r="C92029" s="2">
        <v>44392.062080906151</v>
      </c>
      <c r="D92029">
        <v>411922</v>
      </c>
      <c r="E92029">
        <f t="shared" si="2874"/>
        <v>1</v>
      </c>
      <c r="F92029" t="str">
        <f t="shared" si="2875"/>
        <v>четверг</v>
      </c>
    </row>
    <row r="92030" spans="1:6" x14ac:dyDescent="0.25">
      <c r="A92030">
        <v>279462</v>
      </c>
      <c r="B92030">
        <v>278783</v>
      </c>
      <c r="C92030" s="2">
        <v>44392.069766990287</v>
      </c>
      <c r="D92030">
        <v>177109</v>
      </c>
      <c r="E92030">
        <f t="shared" si="2874"/>
        <v>1</v>
      </c>
      <c r="F92030" t="str">
        <f t="shared" si="2875"/>
        <v>четверг</v>
      </c>
    </row>
    <row r="92031" spans="1:6" x14ac:dyDescent="0.25">
      <c r="A92031">
        <v>210548</v>
      </c>
      <c r="B92031">
        <v>278788</v>
      </c>
      <c r="C92031" s="2">
        <v>44392.082000000002</v>
      </c>
      <c r="D92031">
        <v>180863</v>
      </c>
      <c r="E92031">
        <f t="shared" si="2874"/>
        <v>1</v>
      </c>
      <c r="F92031" t="str">
        <f t="shared" si="2875"/>
        <v>четверг</v>
      </c>
    </row>
    <row r="92032" spans="1:6" x14ac:dyDescent="0.25">
      <c r="A92032">
        <v>274821</v>
      </c>
      <c r="B92032">
        <v>278790</v>
      </c>
      <c r="C92032" s="2">
        <v>44392.083925566345</v>
      </c>
      <c r="D92032">
        <v>286726</v>
      </c>
      <c r="E92032">
        <f t="shared" si="2874"/>
        <v>2</v>
      </c>
      <c r="F92032" t="str">
        <f t="shared" si="2875"/>
        <v>четверг</v>
      </c>
    </row>
    <row r="92033" spans="1:6" x14ac:dyDescent="0.25">
      <c r="A92033">
        <v>221354</v>
      </c>
      <c r="B92033">
        <v>278795</v>
      </c>
      <c r="C92033" s="2">
        <v>44392.084734627831</v>
      </c>
      <c r="D92033">
        <v>128523</v>
      </c>
      <c r="E92033">
        <f t="shared" si="2874"/>
        <v>2</v>
      </c>
      <c r="F92033" t="str">
        <f t="shared" si="2875"/>
        <v>четверг</v>
      </c>
    </row>
    <row r="92034" spans="1:6" x14ac:dyDescent="0.25">
      <c r="A92034">
        <v>184895</v>
      </c>
      <c r="B92034">
        <v>278797</v>
      </c>
      <c r="C92034" s="2">
        <v>44392.094038834955</v>
      </c>
      <c r="D92034">
        <v>115218</v>
      </c>
      <c r="E92034">
        <f t="shared" si="2874"/>
        <v>2</v>
      </c>
      <c r="F92034" t="str">
        <f t="shared" si="2875"/>
        <v>четверг</v>
      </c>
    </row>
    <row r="92035" spans="1:6" x14ac:dyDescent="0.25">
      <c r="A92035">
        <v>294547</v>
      </c>
      <c r="B92035">
        <v>278801</v>
      </c>
      <c r="C92035" s="2">
        <v>44392.102533980578</v>
      </c>
      <c r="D92035">
        <v>347367</v>
      </c>
      <c r="E92035">
        <f t="shared" ref="E92035:E92098" si="2876">HOUR(C92035)</f>
        <v>2</v>
      </c>
      <c r="F92035" t="str">
        <f t="shared" ref="F92035:F92098" si="2877">TEXT(C92035,"дддд")</f>
        <v>четверг</v>
      </c>
    </row>
    <row r="92036" spans="1:6" x14ac:dyDescent="0.25">
      <c r="A92036">
        <v>263373</v>
      </c>
      <c r="B92036">
        <v>278803</v>
      </c>
      <c r="C92036" s="2">
        <v>44392.103000000003</v>
      </c>
      <c r="D92036">
        <v>273497</v>
      </c>
      <c r="E92036">
        <f t="shared" si="2876"/>
        <v>2</v>
      </c>
      <c r="F92036" t="str">
        <f t="shared" si="2877"/>
        <v>четверг</v>
      </c>
    </row>
    <row r="92037" spans="1:6" x14ac:dyDescent="0.25">
      <c r="A92037">
        <v>221247</v>
      </c>
      <c r="B92037">
        <v>278804</v>
      </c>
      <c r="C92037" s="2">
        <v>44392.109006472492</v>
      </c>
      <c r="D92037">
        <v>190676</v>
      </c>
      <c r="E92037">
        <f t="shared" si="2876"/>
        <v>2</v>
      </c>
      <c r="F92037" t="str">
        <f t="shared" si="2877"/>
        <v>четверг</v>
      </c>
    </row>
    <row r="92038" spans="1:6" x14ac:dyDescent="0.25">
      <c r="A92038">
        <v>122250</v>
      </c>
      <c r="B92038">
        <v>278807</v>
      </c>
      <c r="C92038" s="2">
        <v>44392.11</v>
      </c>
      <c r="D92038">
        <v>250679</v>
      </c>
      <c r="E92038">
        <f t="shared" si="2876"/>
        <v>2</v>
      </c>
      <c r="F92038" t="str">
        <f t="shared" si="2877"/>
        <v>четверг</v>
      </c>
    </row>
    <row r="92039" spans="1:6" x14ac:dyDescent="0.25">
      <c r="A92039">
        <v>185784</v>
      </c>
      <c r="B92039">
        <v>278811</v>
      </c>
      <c r="C92039" s="2">
        <v>44392.111666666664</v>
      </c>
      <c r="D92039">
        <v>411922</v>
      </c>
      <c r="E92039">
        <f t="shared" si="2876"/>
        <v>2</v>
      </c>
      <c r="F92039" t="str">
        <f t="shared" si="2877"/>
        <v>четверг</v>
      </c>
    </row>
    <row r="92040" spans="1:6" x14ac:dyDescent="0.25">
      <c r="A92040">
        <v>153073</v>
      </c>
      <c r="B92040">
        <v>278812</v>
      </c>
      <c r="C92040" s="2">
        <v>44392.114265372169</v>
      </c>
      <c r="D92040">
        <v>168970</v>
      </c>
      <c r="E92040">
        <f t="shared" si="2876"/>
        <v>2</v>
      </c>
      <c r="F92040" t="str">
        <f t="shared" si="2877"/>
        <v>четверг</v>
      </c>
    </row>
    <row r="92041" spans="1:6" x14ac:dyDescent="0.25">
      <c r="A92041">
        <v>215735</v>
      </c>
      <c r="B92041">
        <v>278817</v>
      </c>
      <c r="C92041" s="2">
        <v>44392.118715210359</v>
      </c>
      <c r="D92041">
        <v>214179</v>
      </c>
      <c r="E92041">
        <f t="shared" si="2876"/>
        <v>2</v>
      </c>
      <c r="F92041" t="str">
        <f t="shared" si="2877"/>
        <v>четверг</v>
      </c>
    </row>
    <row r="92042" spans="1:6" x14ac:dyDescent="0.25">
      <c r="A92042">
        <v>90708</v>
      </c>
      <c r="B92042">
        <v>278822</v>
      </c>
      <c r="C92042" s="2">
        <v>44392.133000000002</v>
      </c>
      <c r="D92042">
        <v>250679</v>
      </c>
      <c r="E92042">
        <f t="shared" si="2876"/>
        <v>3</v>
      </c>
      <c r="F92042" t="str">
        <f t="shared" si="2877"/>
        <v>четверг</v>
      </c>
    </row>
    <row r="92043" spans="1:6" x14ac:dyDescent="0.25">
      <c r="A92043">
        <v>140392</v>
      </c>
      <c r="B92043">
        <v>278826</v>
      </c>
      <c r="C92043" s="2">
        <v>44392.136333333336</v>
      </c>
      <c r="D92043">
        <v>182676</v>
      </c>
      <c r="E92043">
        <f t="shared" si="2876"/>
        <v>3</v>
      </c>
      <c r="F92043" t="str">
        <f t="shared" si="2877"/>
        <v>четверг</v>
      </c>
    </row>
    <row r="92044" spans="1:6" x14ac:dyDescent="0.25">
      <c r="A92044">
        <v>102698</v>
      </c>
      <c r="B92044">
        <v>278829</v>
      </c>
      <c r="C92044" s="2">
        <v>44392.137999999999</v>
      </c>
      <c r="D92044">
        <v>162482</v>
      </c>
      <c r="E92044">
        <f t="shared" si="2876"/>
        <v>3</v>
      </c>
      <c r="F92044" t="str">
        <f t="shared" si="2877"/>
        <v>четверг</v>
      </c>
    </row>
    <row r="92045" spans="1:6" x14ac:dyDescent="0.25">
      <c r="A92045">
        <v>34789</v>
      </c>
      <c r="B92045">
        <v>278833</v>
      </c>
      <c r="C92045" s="2">
        <v>44392.145009708736</v>
      </c>
      <c r="D92045">
        <v>214179</v>
      </c>
      <c r="E92045">
        <f t="shared" si="2876"/>
        <v>3</v>
      </c>
      <c r="F92045" t="str">
        <f t="shared" si="2877"/>
        <v>четверг</v>
      </c>
    </row>
    <row r="92046" spans="1:6" x14ac:dyDescent="0.25">
      <c r="A92046">
        <v>217294</v>
      </c>
      <c r="B92046">
        <v>278836</v>
      </c>
      <c r="C92046" s="2">
        <v>44392.146999999997</v>
      </c>
      <c r="D92046">
        <v>351192</v>
      </c>
      <c r="E92046">
        <f t="shared" si="2876"/>
        <v>3</v>
      </c>
      <c r="F92046" t="str">
        <f t="shared" si="2877"/>
        <v>четверг</v>
      </c>
    </row>
    <row r="92047" spans="1:6" x14ac:dyDescent="0.25">
      <c r="A92047">
        <v>5901</v>
      </c>
      <c r="B92047">
        <v>278838</v>
      </c>
      <c r="C92047" s="2">
        <v>44392.147333333334</v>
      </c>
      <c r="D92047">
        <v>251574</v>
      </c>
      <c r="E92047">
        <f t="shared" si="2876"/>
        <v>3</v>
      </c>
      <c r="F92047" t="str">
        <f t="shared" si="2877"/>
        <v>четверг</v>
      </c>
    </row>
    <row r="92048" spans="1:6" x14ac:dyDescent="0.25">
      <c r="A92048">
        <v>86449</v>
      </c>
      <c r="B92048">
        <v>278839</v>
      </c>
      <c r="C92048" s="2">
        <v>44392.147333333334</v>
      </c>
      <c r="D92048">
        <v>113028</v>
      </c>
      <c r="E92048">
        <f t="shared" si="2876"/>
        <v>3</v>
      </c>
      <c r="F92048" t="str">
        <f t="shared" si="2877"/>
        <v>четверг</v>
      </c>
    </row>
    <row r="92049" spans="1:6" x14ac:dyDescent="0.25">
      <c r="A92049">
        <v>240721</v>
      </c>
      <c r="B92049">
        <v>278842</v>
      </c>
      <c r="C92049" s="2">
        <v>44392.147666666664</v>
      </c>
      <c r="D92049">
        <v>158978</v>
      </c>
      <c r="E92049">
        <f t="shared" si="2876"/>
        <v>3</v>
      </c>
      <c r="F92049" t="str">
        <f t="shared" si="2877"/>
        <v>четверг</v>
      </c>
    </row>
    <row r="92050" spans="1:6" x14ac:dyDescent="0.25">
      <c r="A92050">
        <v>17799</v>
      </c>
      <c r="B92050">
        <v>278846</v>
      </c>
      <c r="C92050" s="2">
        <v>44392.151886731393</v>
      </c>
      <c r="D92050">
        <v>470762</v>
      </c>
      <c r="E92050">
        <f t="shared" si="2876"/>
        <v>3</v>
      </c>
      <c r="F92050" t="str">
        <f t="shared" si="2877"/>
        <v>четверг</v>
      </c>
    </row>
    <row r="92051" spans="1:6" x14ac:dyDescent="0.25">
      <c r="A92051">
        <v>102263</v>
      </c>
      <c r="B92051">
        <v>278848</v>
      </c>
      <c r="C92051" s="2">
        <v>44392.166854368937</v>
      </c>
      <c r="D92051">
        <v>715</v>
      </c>
      <c r="E92051">
        <f t="shared" si="2876"/>
        <v>4</v>
      </c>
      <c r="F92051" t="str">
        <f t="shared" si="2877"/>
        <v>четверг</v>
      </c>
    </row>
    <row r="92052" spans="1:6" x14ac:dyDescent="0.25">
      <c r="A92052">
        <v>155920</v>
      </c>
      <c r="B92052">
        <v>278849</v>
      </c>
      <c r="C92052" s="2">
        <v>44392.173000000003</v>
      </c>
      <c r="D92052">
        <v>37644</v>
      </c>
      <c r="E92052">
        <f t="shared" si="2876"/>
        <v>4</v>
      </c>
      <c r="F92052" t="str">
        <f t="shared" si="2877"/>
        <v>четверг</v>
      </c>
    </row>
    <row r="92053" spans="1:6" x14ac:dyDescent="0.25">
      <c r="A92053">
        <v>52891</v>
      </c>
      <c r="B92053">
        <v>278851</v>
      </c>
      <c r="C92053" s="2">
        <v>44392.183035598711</v>
      </c>
      <c r="D92053">
        <v>344690</v>
      </c>
      <c r="E92053">
        <f t="shared" si="2876"/>
        <v>4</v>
      </c>
      <c r="F92053" t="str">
        <f t="shared" si="2877"/>
        <v>четверг</v>
      </c>
    </row>
    <row r="92054" spans="1:6" x14ac:dyDescent="0.25">
      <c r="A92054">
        <v>167121</v>
      </c>
      <c r="B92054">
        <v>278852</v>
      </c>
      <c r="C92054" s="2">
        <v>44392.187080906151</v>
      </c>
      <c r="D92054">
        <v>173896</v>
      </c>
      <c r="E92054">
        <f t="shared" si="2876"/>
        <v>4</v>
      </c>
      <c r="F92054" t="str">
        <f t="shared" si="2877"/>
        <v>четверг</v>
      </c>
    </row>
    <row r="92055" spans="1:6" x14ac:dyDescent="0.25">
      <c r="A92055">
        <v>285423</v>
      </c>
      <c r="B92055">
        <v>278855</v>
      </c>
      <c r="C92055" s="2">
        <v>44392.191530744334</v>
      </c>
      <c r="D92055">
        <v>118549</v>
      </c>
      <c r="E92055">
        <f t="shared" si="2876"/>
        <v>4</v>
      </c>
      <c r="F92055" t="str">
        <f t="shared" si="2877"/>
        <v>четверг</v>
      </c>
    </row>
    <row r="92056" spans="1:6" x14ac:dyDescent="0.25">
      <c r="A92056">
        <v>309831</v>
      </c>
      <c r="B92056">
        <v>278860</v>
      </c>
      <c r="C92056" s="2">
        <v>44392.192666666662</v>
      </c>
      <c r="D92056">
        <v>411922</v>
      </c>
      <c r="E92056">
        <f t="shared" si="2876"/>
        <v>4</v>
      </c>
      <c r="F92056" t="str">
        <f t="shared" si="2877"/>
        <v>четверг</v>
      </c>
    </row>
    <row r="92057" spans="1:6" x14ac:dyDescent="0.25">
      <c r="A92057">
        <v>314419</v>
      </c>
      <c r="B92057">
        <v>278861</v>
      </c>
      <c r="C92057" s="2">
        <v>44392.192999999999</v>
      </c>
      <c r="D92057">
        <v>129210</v>
      </c>
      <c r="E92057">
        <f t="shared" si="2876"/>
        <v>4</v>
      </c>
      <c r="F92057" t="str">
        <f t="shared" si="2877"/>
        <v>четверг</v>
      </c>
    </row>
    <row r="92058" spans="1:6" x14ac:dyDescent="0.25">
      <c r="A92058">
        <v>187263</v>
      </c>
      <c r="B92058">
        <v>278864</v>
      </c>
      <c r="C92058" s="2">
        <v>44392.197598705498</v>
      </c>
      <c r="D92058">
        <v>158978</v>
      </c>
      <c r="E92058">
        <f t="shared" si="2876"/>
        <v>4</v>
      </c>
      <c r="F92058" t="str">
        <f t="shared" si="2877"/>
        <v>четверг</v>
      </c>
    </row>
    <row r="92059" spans="1:6" x14ac:dyDescent="0.25">
      <c r="A92059">
        <v>349349</v>
      </c>
      <c r="B92059">
        <v>278867</v>
      </c>
      <c r="C92059" s="2">
        <v>44392.201000000001</v>
      </c>
      <c r="D92059">
        <v>397531</v>
      </c>
      <c r="E92059">
        <f t="shared" si="2876"/>
        <v>4</v>
      </c>
      <c r="F92059" t="str">
        <f t="shared" si="2877"/>
        <v>четверг</v>
      </c>
    </row>
    <row r="92060" spans="1:6" x14ac:dyDescent="0.25">
      <c r="A92060">
        <v>182736</v>
      </c>
      <c r="B92060">
        <v>278868</v>
      </c>
      <c r="C92060" s="2">
        <v>44392.203333333338</v>
      </c>
      <c r="D92060">
        <v>92561</v>
      </c>
      <c r="E92060">
        <f t="shared" si="2876"/>
        <v>4</v>
      </c>
      <c r="F92060" t="str">
        <f t="shared" si="2877"/>
        <v>четверг</v>
      </c>
    </row>
    <row r="92061" spans="1:6" x14ac:dyDescent="0.25">
      <c r="A92061">
        <v>287721</v>
      </c>
      <c r="B92061">
        <v>278872</v>
      </c>
      <c r="C92061" s="2">
        <v>44392.204666666665</v>
      </c>
      <c r="D92061">
        <v>154256</v>
      </c>
      <c r="E92061">
        <f t="shared" si="2876"/>
        <v>4</v>
      </c>
      <c r="F92061" t="str">
        <f t="shared" si="2877"/>
        <v>четверг</v>
      </c>
    </row>
    <row r="92062" spans="1:6" x14ac:dyDescent="0.25">
      <c r="A92062">
        <v>76128</v>
      </c>
      <c r="B92062">
        <v>278876</v>
      </c>
      <c r="C92062" s="2">
        <v>44392.209333333332</v>
      </c>
      <c r="D92062">
        <v>127233</v>
      </c>
      <c r="E92062">
        <f t="shared" si="2876"/>
        <v>5</v>
      </c>
      <c r="F92062" t="str">
        <f t="shared" si="2877"/>
        <v>четверг</v>
      </c>
    </row>
    <row r="92063" spans="1:6" x14ac:dyDescent="0.25">
      <c r="A92063">
        <v>269249</v>
      </c>
      <c r="B92063">
        <v>278877</v>
      </c>
      <c r="C92063" s="2">
        <v>44392.210139158582</v>
      </c>
      <c r="D92063">
        <v>341333</v>
      </c>
      <c r="E92063">
        <f t="shared" si="2876"/>
        <v>5</v>
      </c>
      <c r="F92063" t="str">
        <f t="shared" si="2877"/>
        <v>четверг</v>
      </c>
    </row>
    <row r="92064" spans="1:6" x14ac:dyDescent="0.25">
      <c r="A92064">
        <v>32980</v>
      </c>
      <c r="B92064">
        <v>278878</v>
      </c>
      <c r="C92064" s="2">
        <v>44392.216611650489</v>
      </c>
      <c r="D92064">
        <v>412882</v>
      </c>
      <c r="E92064">
        <f t="shared" si="2876"/>
        <v>5</v>
      </c>
      <c r="F92064" t="str">
        <f t="shared" si="2877"/>
        <v>четверг</v>
      </c>
    </row>
    <row r="92065" spans="1:6" x14ac:dyDescent="0.25">
      <c r="A92065">
        <v>25411</v>
      </c>
      <c r="B92065">
        <v>278880</v>
      </c>
      <c r="C92065" s="2">
        <v>44392.222000000002</v>
      </c>
      <c r="D92065">
        <v>112119</v>
      </c>
      <c r="E92065">
        <f t="shared" si="2876"/>
        <v>5</v>
      </c>
      <c r="F92065" t="str">
        <f t="shared" si="2877"/>
        <v>четверг</v>
      </c>
    </row>
    <row r="92066" spans="1:6" x14ac:dyDescent="0.25">
      <c r="A92066">
        <v>298533</v>
      </c>
      <c r="B92066">
        <v>278882</v>
      </c>
      <c r="C92066" s="2">
        <v>44392.222999999998</v>
      </c>
      <c r="D92066">
        <v>258219</v>
      </c>
      <c r="E92066">
        <f t="shared" si="2876"/>
        <v>5</v>
      </c>
      <c r="F92066" t="str">
        <f t="shared" si="2877"/>
        <v>четверг</v>
      </c>
    </row>
    <row r="92067" spans="1:6" x14ac:dyDescent="0.25">
      <c r="A92067">
        <v>298700</v>
      </c>
      <c r="B92067">
        <v>278885</v>
      </c>
      <c r="C92067" s="2">
        <v>44392.223333333335</v>
      </c>
      <c r="D92067">
        <v>5151</v>
      </c>
      <c r="E92067">
        <f t="shared" si="2876"/>
        <v>5</v>
      </c>
      <c r="F92067" t="str">
        <f t="shared" si="2877"/>
        <v>четверг</v>
      </c>
    </row>
    <row r="92068" spans="1:6" x14ac:dyDescent="0.25">
      <c r="A92068">
        <v>107084</v>
      </c>
      <c r="B92068">
        <v>278887</v>
      </c>
      <c r="C92068" s="2">
        <v>44392.225511326862</v>
      </c>
      <c r="D92068">
        <v>250679</v>
      </c>
      <c r="E92068">
        <f t="shared" si="2876"/>
        <v>5</v>
      </c>
      <c r="F92068" t="str">
        <f t="shared" si="2877"/>
        <v>четверг</v>
      </c>
    </row>
    <row r="92069" spans="1:6" x14ac:dyDescent="0.25">
      <c r="A92069">
        <v>113493</v>
      </c>
      <c r="B92069">
        <v>278889</v>
      </c>
      <c r="C92069" s="2">
        <v>44392.227533980586</v>
      </c>
      <c r="D92069">
        <v>388561</v>
      </c>
      <c r="E92069">
        <f t="shared" si="2876"/>
        <v>5</v>
      </c>
      <c r="F92069" t="str">
        <f t="shared" si="2877"/>
        <v>четверг</v>
      </c>
    </row>
    <row r="92070" spans="1:6" x14ac:dyDescent="0.25">
      <c r="A92070">
        <v>250489</v>
      </c>
      <c r="B92070">
        <v>278894</v>
      </c>
      <c r="C92070" s="2">
        <v>44392.228747572815</v>
      </c>
      <c r="D92070">
        <v>158978</v>
      </c>
      <c r="E92070">
        <f t="shared" si="2876"/>
        <v>5</v>
      </c>
      <c r="F92070" t="str">
        <f t="shared" si="2877"/>
        <v>четверг</v>
      </c>
    </row>
    <row r="92071" spans="1:6" x14ac:dyDescent="0.25">
      <c r="A92071">
        <v>148548</v>
      </c>
      <c r="B92071">
        <v>278898</v>
      </c>
      <c r="C92071" s="2">
        <v>44392.229961165052</v>
      </c>
      <c r="D92071">
        <v>158978</v>
      </c>
      <c r="E92071">
        <f t="shared" si="2876"/>
        <v>5</v>
      </c>
      <c r="F92071" t="str">
        <f t="shared" si="2877"/>
        <v>четверг</v>
      </c>
    </row>
    <row r="92072" spans="1:6" x14ac:dyDescent="0.25">
      <c r="A92072">
        <v>267611</v>
      </c>
      <c r="B92072">
        <v>278900</v>
      </c>
      <c r="C92072" s="2">
        <v>44392.235624595472</v>
      </c>
      <c r="D92072">
        <v>347008</v>
      </c>
      <c r="E92072">
        <f t="shared" si="2876"/>
        <v>5</v>
      </c>
      <c r="F92072" t="str">
        <f t="shared" si="2877"/>
        <v>четверг</v>
      </c>
    </row>
    <row r="92073" spans="1:6" x14ac:dyDescent="0.25">
      <c r="A92073">
        <v>321060</v>
      </c>
      <c r="B92073">
        <v>278902</v>
      </c>
      <c r="C92073" s="2">
        <v>44392.238051779939</v>
      </c>
      <c r="D92073">
        <v>146115</v>
      </c>
      <c r="E92073">
        <f t="shared" si="2876"/>
        <v>5</v>
      </c>
      <c r="F92073" t="str">
        <f t="shared" si="2877"/>
        <v>четверг</v>
      </c>
    </row>
    <row r="92074" spans="1:6" x14ac:dyDescent="0.25">
      <c r="A92074">
        <v>252028</v>
      </c>
      <c r="B92074">
        <v>278903</v>
      </c>
      <c r="C92074" s="2">
        <v>44392.239333333338</v>
      </c>
      <c r="D92074">
        <v>71399</v>
      </c>
      <c r="E92074">
        <f t="shared" si="2876"/>
        <v>5</v>
      </c>
      <c r="F92074" t="str">
        <f t="shared" si="2877"/>
        <v>четверг</v>
      </c>
    </row>
    <row r="92075" spans="1:6" x14ac:dyDescent="0.25">
      <c r="A92075">
        <v>289267</v>
      </c>
      <c r="B92075">
        <v>278907</v>
      </c>
      <c r="C92075" s="2">
        <v>44392.241666666661</v>
      </c>
      <c r="D92075">
        <v>419184</v>
      </c>
      <c r="E92075">
        <f t="shared" si="2876"/>
        <v>5</v>
      </c>
      <c r="F92075" t="str">
        <f t="shared" si="2877"/>
        <v>четверг</v>
      </c>
    </row>
    <row r="92076" spans="1:6" x14ac:dyDescent="0.25">
      <c r="A92076">
        <v>280872</v>
      </c>
      <c r="B92076">
        <v>278908</v>
      </c>
      <c r="C92076" s="2">
        <v>44392.246951456313</v>
      </c>
      <c r="D92076">
        <v>473327</v>
      </c>
      <c r="E92076">
        <f t="shared" si="2876"/>
        <v>5</v>
      </c>
      <c r="F92076" t="str">
        <f t="shared" si="2877"/>
        <v>четверг</v>
      </c>
    </row>
    <row r="92077" spans="1:6" x14ac:dyDescent="0.25">
      <c r="A92077">
        <v>158466</v>
      </c>
      <c r="B92077">
        <v>278911</v>
      </c>
      <c r="C92077" s="2">
        <v>44392.248</v>
      </c>
      <c r="D92077">
        <v>198613</v>
      </c>
      <c r="E92077">
        <f t="shared" si="2876"/>
        <v>5</v>
      </c>
      <c r="F92077" t="str">
        <f t="shared" si="2877"/>
        <v>четверг</v>
      </c>
    </row>
    <row r="92078" spans="1:6" x14ac:dyDescent="0.25">
      <c r="A92078">
        <v>326286</v>
      </c>
      <c r="B92078">
        <v>278913</v>
      </c>
      <c r="C92078" s="2">
        <v>44392.250666666667</v>
      </c>
      <c r="D92078">
        <v>154256</v>
      </c>
      <c r="E92078">
        <f t="shared" si="2876"/>
        <v>6</v>
      </c>
      <c r="F92078" t="str">
        <f t="shared" si="2877"/>
        <v>четверг</v>
      </c>
    </row>
    <row r="92079" spans="1:6" x14ac:dyDescent="0.25">
      <c r="A92079">
        <v>66093</v>
      </c>
      <c r="B92079">
        <v>278918</v>
      </c>
      <c r="C92079" s="2">
        <v>44392.254233009713</v>
      </c>
      <c r="D92079">
        <v>192331</v>
      </c>
      <c r="E92079">
        <f t="shared" si="2876"/>
        <v>6</v>
      </c>
      <c r="F92079" t="str">
        <f t="shared" si="2877"/>
        <v>четверг</v>
      </c>
    </row>
    <row r="92080" spans="1:6" x14ac:dyDescent="0.25">
      <c r="A92080">
        <v>79224</v>
      </c>
      <c r="B92080">
        <v>278920</v>
      </c>
      <c r="C92080" s="2">
        <v>44392.254637540449</v>
      </c>
      <c r="D92080">
        <v>351192</v>
      </c>
      <c r="E92080">
        <f t="shared" si="2876"/>
        <v>6</v>
      </c>
      <c r="F92080" t="str">
        <f t="shared" si="2877"/>
        <v>четверг</v>
      </c>
    </row>
    <row r="92081" spans="1:6" x14ac:dyDescent="0.25">
      <c r="A92081">
        <v>114140</v>
      </c>
      <c r="B92081">
        <v>278922</v>
      </c>
      <c r="C92081" s="2">
        <v>44392.256333333338</v>
      </c>
      <c r="D92081">
        <v>426606</v>
      </c>
      <c r="E92081">
        <f t="shared" si="2876"/>
        <v>6</v>
      </c>
      <c r="F92081" t="str">
        <f t="shared" si="2877"/>
        <v>четверг</v>
      </c>
    </row>
    <row r="92082" spans="1:6" x14ac:dyDescent="0.25">
      <c r="A92082">
        <v>23674</v>
      </c>
      <c r="B92082">
        <v>278927</v>
      </c>
      <c r="C92082" s="2">
        <v>44392.261514563106</v>
      </c>
      <c r="D92082">
        <v>318314</v>
      </c>
      <c r="E92082">
        <f t="shared" si="2876"/>
        <v>6</v>
      </c>
      <c r="F92082" t="str">
        <f t="shared" si="2877"/>
        <v>четверг</v>
      </c>
    </row>
    <row r="92083" spans="1:6" x14ac:dyDescent="0.25">
      <c r="A92083">
        <v>80465</v>
      </c>
      <c r="B92083">
        <v>278930</v>
      </c>
      <c r="C92083" s="2">
        <v>44392.264999999999</v>
      </c>
      <c r="D92083">
        <v>158978</v>
      </c>
      <c r="E92083">
        <f t="shared" si="2876"/>
        <v>6</v>
      </c>
      <c r="F92083" t="str">
        <f t="shared" si="2877"/>
        <v>четверг</v>
      </c>
    </row>
    <row r="92084" spans="1:6" x14ac:dyDescent="0.25">
      <c r="A92084">
        <v>34520</v>
      </c>
      <c r="B92084">
        <v>278932</v>
      </c>
      <c r="C92084" s="2">
        <v>44392.268796116507</v>
      </c>
      <c r="D92084">
        <v>129210</v>
      </c>
      <c r="E92084">
        <f t="shared" si="2876"/>
        <v>6</v>
      </c>
      <c r="F92084" t="str">
        <f t="shared" si="2877"/>
        <v>четверг</v>
      </c>
    </row>
    <row r="92085" spans="1:6" x14ac:dyDescent="0.25">
      <c r="A92085">
        <v>107437</v>
      </c>
      <c r="B92085">
        <v>278937</v>
      </c>
      <c r="C92085" s="2">
        <v>44392.271223300973</v>
      </c>
      <c r="D92085">
        <v>176645</v>
      </c>
      <c r="E92085">
        <f t="shared" si="2876"/>
        <v>6</v>
      </c>
      <c r="F92085" t="str">
        <f t="shared" si="2877"/>
        <v>четверг</v>
      </c>
    </row>
    <row r="92086" spans="1:6" x14ac:dyDescent="0.25">
      <c r="A92086">
        <v>99736</v>
      </c>
      <c r="B92086">
        <v>278939</v>
      </c>
      <c r="C92086" s="2">
        <v>44392.273999999998</v>
      </c>
      <c r="D92086">
        <v>404226</v>
      </c>
      <c r="E92086">
        <f t="shared" si="2876"/>
        <v>6</v>
      </c>
      <c r="F92086" t="str">
        <f t="shared" si="2877"/>
        <v>четверг</v>
      </c>
    </row>
    <row r="92087" spans="1:6" x14ac:dyDescent="0.25">
      <c r="A92087">
        <v>267410</v>
      </c>
      <c r="B92087">
        <v>278943</v>
      </c>
      <c r="C92087" s="2">
        <v>44392.275000000001</v>
      </c>
      <c r="D92087">
        <v>194335</v>
      </c>
      <c r="E92087">
        <f t="shared" si="2876"/>
        <v>6</v>
      </c>
      <c r="F92087" t="str">
        <f t="shared" si="2877"/>
        <v>четверг</v>
      </c>
    </row>
    <row r="92088" spans="1:6" x14ac:dyDescent="0.25">
      <c r="A92088">
        <v>178010</v>
      </c>
      <c r="B92088">
        <v>278947</v>
      </c>
      <c r="C92088" s="2">
        <v>44392.276886731393</v>
      </c>
      <c r="D92088">
        <v>288430</v>
      </c>
      <c r="E92088">
        <f t="shared" si="2876"/>
        <v>6</v>
      </c>
      <c r="F92088" t="str">
        <f t="shared" si="2877"/>
        <v>четверг</v>
      </c>
    </row>
    <row r="92089" spans="1:6" x14ac:dyDescent="0.25">
      <c r="A92089">
        <v>83047</v>
      </c>
      <c r="B92089">
        <v>278949</v>
      </c>
      <c r="C92089" s="2">
        <v>44392.278504854366</v>
      </c>
      <c r="D92089">
        <v>158978</v>
      </c>
      <c r="E92089">
        <f t="shared" si="2876"/>
        <v>6</v>
      </c>
      <c r="F92089" t="str">
        <f t="shared" si="2877"/>
        <v>четверг</v>
      </c>
    </row>
    <row r="92090" spans="1:6" x14ac:dyDescent="0.25">
      <c r="A92090">
        <v>277677</v>
      </c>
      <c r="B92090">
        <v>278954</v>
      </c>
      <c r="C92090" s="2">
        <v>44392.27890938511</v>
      </c>
      <c r="D92090">
        <v>322273</v>
      </c>
      <c r="E92090">
        <f t="shared" si="2876"/>
        <v>6</v>
      </c>
      <c r="F92090" t="str">
        <f t="shared" si="2877"/>
        <v>четверг</v>
      </c>
    </row>
    <row r="92091" spans="1:6" x14ac:dyDescent="0.25">
      <c r="A92091">
        <v>114528</v>
      </c>
      <c r="B92091">
        <v>278959</v>
      </c>
      <c r="C92091" s="2">
        <v>44392.279333333339</v>
      </c>
      <c r="D92091">
        <v>388328</v>
      </c>
      <c r="E92091">
        <f t="shared" si="2876"/>
        <v>6</v>
      </c>
      <c r="F92091" t="str">
        <f t="shared" si="2877"/>
        <v>четверг</v>
      </c>
    </row>
    <row r="92092" spans="1:6" x14ac:dyDescent="0.25">
      <c r="A92092">
        <v>159048</v>
      </c>
      <c r="B92092">
        <v>278964</v>
      </c>
      <c r="C92092" s="2">
        <v>44392.281000000003</v>
      </c>
      <c r="D92092">
        <v>258219</v>
      </c>
      <c r="E92092">
        <f t="shared" si="2876"/>
        <v>6</v>
      </c>
      <c r="F92092" t="str">
        <f t="shared" si="2877"/>
        <v>четверг</v>
      </c>
    </row>
    <row r="92093" spans="1:6" x14ac:dyDescent="0.25">
      <c r="A92093">
        <v>150463</v>
      </c>
      <c r="B92093">
        <v>278966</v>
      </c>
      <c r="C92093" s="2">
        <v>44392.281336569584</v>
      </c>
      <c r="D92093">
        <v>21527</v>
      </c>
      <c r="E92093">
        <f t="shared" si="2876"/>
        <v>6</v>
      </c>
      <c r="F92093" t="str">
        <f t="shared" si="2877"/>
        <v>четверг</v>
      </c>
    </row>
    <row r="92094" spans="1:6" x14ac:dyDescent="0.25">
      <c r="A92094">
        <v>76961</v>
      </c>
      <c r="B92094">
        <v>278969</v>
      </c>
      <c r="C92094" s="2">
        <v>44392.285381877024</v>
      </c>
      <c r="D92094">
        <v>347393</v>
      </c>
      <c r="E92094">
        <f t="shared" si="2876"/>
        <v>6</v>
      </c>
      <c r="F92094" t="str">
        <f t="shared" si="2877"/>
        <v>четверг</v>
      </c>
    </row>
    <row r="92095" spans="1:6" x14ac:dyDescent="0.25">
      <c r="A92095">
        <v>330345</v>
      </c>
      <c r="B92095">
        <v>278972</v>
      </c>
      <c r="C92095" s="2">
        <v>44392.295333333335</v>
      </c>
      <c r="D92095">
        <v>45163</v>
      </c>
      <c r="E92095">
        <f t="shared" si="2876"/>
        <v>7</v>
      </c>
      <c r="F92095" t="str">
        <f t="shared" si="2877"/>
        <v>четверг</v>
      </c>
    </row>
    <row r="92096" spans="1:6" x14ac:dyDescent="0.25">
      <c r="A92096">
        <v>185201</v>
      </c>
      <c r="B92096">
        <v>278974</v>
      </c>
      <c r="C92096" s="2">
        <v>44392.314103559875</v>
      </c>
      <c r="D92096">
        <v>285365</v>
      </c>
      <c r="E92096">
        <f t="shared" si="2876"/>
        <v>7</v>
      </c>
      <c r="F92096" t="str">
        <f t="shared" si="2877"/>
        <v>четверг</v>
      </c>
    </row>
    <row r="92097" spans="1:6" x14ac:dyDescent="0.25">
      <c r="A92097">
        <v>123235</v>
      </c>
      <c r="B92097">
        <v>278978</v>
      </c>
      <c r="C92097" s="2">
        <v>44392.318666666666</v>
      </c>
      <c r="D92097">
        <v>119655</v>
      </c>
      <c r="E92097">
        <f t="shared" si="2876"/>
        <v>7</v>
      </c>
      <c r="F92097" t="str">
        <f t="shared" si="2877"/>
        <v>четверг</v>
      </c>
    </row>
    <row r="92098" spans="1:6" x14ac:dyDescent="0.25">
      <c r="A92098">
        <v>18313</v>
      </c>
      <c r="B92098">
        <v>278980</v>
      </c>
      <c r="C92098" s="2">
        <v>44392.321666666663</v>
      </c>
      <c r="D92098">
        <v>311201</v>
      </c>
      <c r="E92098">
        <f t="shared" si="2876"/>
        <v>7</v>
      </c>
      <c r="F92098" t="str">
        <f t="shared" si="2877"/>
        <v>четверг</v>
      </c>
    </row>
    <row r="92099" spans="1:6" x14ac:dyDescent="0.25">
      <c r="A92099">
        <v>113696</v>
      </c>
      <c r="B92099">
        <v>278982</v>
      </c>
      <c r="C92099" s="2">
        <v>44392.325025889972</v>
      </c>
      <c r="D92099">
        <v>250679</v>
      </c>
      <c r="E92099">
        <f t="shared" ref="E92099:E92162" si="2878">HOUR(C92099)</f>
        <v>7</v>
      </c>
      <c r="F92099" t="str">
        <f t="shared" ref="F92099:F92162" si="2879">TEXT(C92099,"дддд")</f>
        <v>четверг</v>
      </c>
    </row>
    <row r="92100" spans="1:6" x14ac:dyDescent="0.25">
      <c r="A92100">
        <v>299865</v>
      </c>
      <c r="B92100">
        <v>278987</v>
      </c>
      <c r="C92100" s="2">
        <v>44392.333925566338</v>
      </c>
      <c r="D92100">
        <v>118</v>
      </c>
      <c r="E92100">
        <f t="shared" si="2878"/>
        <v>8</v>
      </c>
      <c r="F92100" t="str">
        <f t="shared" si="2879"/>
        <v>четверг</v>
      </c>
    </row>
    <row r="92101" spans="1:6" x14ac:dyDescent="0.25">
      <c r="A92101">
        <v>29919</v>
      </c>
      <c r="B92101">
        <v>278990</v>
      </c>
      <c r="C92101" s="2">
        <v>44392.336352750805</v>
      </c>
      <c r="D92101">
        <v>222405</v>
      </c>
      <c r="E92101">
        <f t="shared" si="2878"/>
        <v>8</v>
      </c>
      <c r="F92101" t="str">
        <f t="shared" si="2879"/>
        <v>четверг</v>
      </c>
    </row>
    <row r="92102" spans="1:6" x14ac:dyDescent="0.25">
      <c r="A92102">
        <v>108291</v>
      </c>
      <c r="B92102">
        <v>278995</v>
      </c>
      <c r="C92102" s="2">
        <v>44392.337566343042</v>
      </c>
      <c r="D92102">
        <v>258251</v>
      </c>
      <c r="E92102">
        <f t="shared" si="2878"/>
        <v>8</v>
      </c>
      <c r="F92102" t="str">
        <f t="shared" si="2879"/>
        <v>четверг</v>
      </c>
    </row>
    <row r="92103" spans="1:6" x14ac:dyDescent="0.25">
      <c r="A92103">
        <v>258024</v>
      </c>
      <c r="B92103">
        <v>279000</v>
      </c>
      <c r="C92103" s="2">
        <v>44392.343999999997</v>
      </c>
      <c r="D92103">
        <v>463334</v>
      </c>
      <c r="E92103">
        <f t="shared" si="2878"/>
        <v>8</v>
      </c>
      <c r="F92103" t="str">
        <f t="shared" si="2879"/>
        <v>четверг</v>
      </c>
    </row>
    <row r="92104" spans="1:6" x14ac:dyDescent="0.25">
      <c r="A92104">
        <v>276767</v>
      </c>
      <c r="B92104">
        <v>279004</v>
      </c>
      <c r="C92104" s="2">
        <v>44392.361433656959</v>
      </c>
      <c r="D92104">
        <v>430242</v>
      </c>
      <c r="E92104">
        <f t="shared" si="2878"/>
        <v>8</v>
      </c>
      <c r="F92104" t="str">
        <f t="shared" si="2879"/>
        <v>четверг</v>
      </c>
    </row>
    <row r="92105" spans="1:6" x14ac:dyDescent="0.25">
      <c r="A92105">
        <v>242221</v>
      </c>
      <c r="B92105">
        <v>279009</v>
      </c>
      <c r="C92105" s="2">
        <v>44392.365478964406</v>
      </c>
      <c r="D92105">
        <v>351192</v>
      </c>
      <c r="E92105">
        <f t="shared" si="2878"/>
        <v>8</v>
      </c>
      <c r="F92105" t="str">
        <f t="shared" si="2879"/>
        <v>четверг</v>
      </c>
    </row>
    <row r="92106" spans="1:6" x14ac:dyDescent="0.25">
      <c r="A92106">
        <v>311383</v>
      </c>
      <c r="B92106">
        <v>279014</v>
      </c>
      <c r="C92106" s="2">
        <v>44392.365883495142</v>
      </c>
      <c r="D92106">
        <v>12149</v>
      </c>
      <c r="E92106">
        <f t="shared" si="2878"/>
        <v>8</v>
      </c>
      <c r="F92106" t="str">
        <f t="shared" si="2879"/>
        <v>четверг</v>
      </c>
    </row>
    <row r="92107" spans="1:6" x14ac:dyDescent="0.25">
      <c r="A92107">
        <v>290534</v>
      </c>
      <c r="B92107">
        <v>279015</v>
      </c>
      <c r="C92107" s="2">
        <v>44392.368000000002</v>
      </c>
      <c r="D92107">
        <v>439981</v>
      </c>
      <c r="E92107">
        <f t="shared" si="2878"/>
        <v>8</v>
      </c>
      <c r="F92107" t="str">
        <f t="shared" si="2879"/>
        <v>четверг</v>
      </c>
    </row>
    <row r="92108" spans="1:6" x14ac:dyDescent="0.25">
      <c r="A92108">
        <v>70273</v>
      </c>
      <c r="B92108">
        <v>279019</v>
      </c>
      <c r="C92108" s="2">
        <v>44392.368715210359</v>
      </c>
      <c r="D92108">
        <v>61408</v>
      </c>
      <c r="E92108">
        <f t="shared" si="2878"/>
        <v>8</v>
      </c>
      <c r="F92108" t="str">
        <f t="shared" si="2879"/>
        <v>четверг</v>
      </c>
    </row>
    <row r="92109" spans="1:6" x14ac:dyDescent="0.25">
      <c r="A92109">
        <v>281009</v>
      </c>
      <c r="B92109">
        <v>279024</v>
      </c>
      <c r="C92109" s="2">
        <v>44392.369524271846</v>
      </c>
      <c r="D92109">
        <v>349014</v>
      </c>
      <c r="E92109">
        <f t="shared" si="2878"/>
        <v>8</v>
      </c>
      <c r="F92109" t="str">
        <f t="shared" si="2879"/>
        <v>четверг</v>
      </c>
    </row>
    <row r="92110" spans="1:6" x14ac:dyDescent="0.25">
      <c r="A92110">
        <v>27689</v>
      </c>
      <c r="B92110">
        <v>279029</v>
      </c>
      <c r="C92110" s="2">
        <v>44392.371142394819</v>
      </c>
      <c r="D92110">
        <v>78646</v>
      </c>
      <c r="E92110">
        <f t="shared" si="2878"/>
        <v>8</v>
      </c>
      <c r="F92110" t="str">
        <f t="shared" si="2879"/>
        <v>четверг</v>
      </c>
    </row>
    <row r="92111" spans="1:6" x14ac:dyDescent="0.25">
      <c r="A92111">
        <v>66972</v>
      </c>
      <c r="B92111">
        <v>279032</v>
      </c>
      <c r="C92111" s="2">
        <v>44392.372666666663</v>
      </c>
      <c r="D92111">
        <v>347393</v>
      </c>
      <c r="E92111">
        <f t="shared" si="2878"/>
        <v>8</v>
      </c>
      <c r="F92111" t="str">
        <f t="shared" si="2879"/>
        <v>четверг</v>
      </c>
    </row>
    <row r="92112" spans="1:6" x14ac:dyDescent="0.25">
      <c r="A92112">
        <v>250263</v>
      </c>
      <c r="B92112">
        <v>279036</v>
      </c>
      <c r="C92112" s="2">
        <v>44392.376401294496</v>
      </c>
      <c r="D92112">
        <v>356280</v>
      </c>
      <c r="E92112">
        <f t="shared" si="2878"/>
        <v>9</v>
      </c>
      <c r="F92112" t="str">
        <f t="shared" si="2879"/>
        <v>четверг</v>
      </c>
    </row>
    <row r="92113" spans="1:6" x14ac:dyDescent="0.25">
      <c r="A92113">
        <v>61875</v>
      </c>
      <c r="B92113">
        <v>279040</v>
      </c>
      <c r="C92113" s="2">
        <v>44392.377</v>
      </c>
      <c r="D92113">
        <v>4316</v>
      </c>
      <c r="E92113">
        <f t="shared" si="2878"/>
        <v>9</v>
      </c>
      <c r="F92113" t="str">
        <f t="shared" si="2879"/>
        <v>четверг</v>
      </c>
    </row>
    <row r="92114" spans="1:6" x14ac:dyDescent="0.25">
      <c r="A92114">
        <v>247917</v>
      </c>
      <c r="B92114">
        <v>279042</v>
      </c>
      <c r="C92114" s="2">
        <v>44392.378423948219</v>
      </c>
      <c r="D92114">
        <v>351192</v>
      </c>
      <c r="E92114">
        <f t="shared" si="2878"/>
        <v>9</v>
      </c>
      <c r="F92114" t="str">
        <f t="shared" si="2879"/>
        <v>четверг</v>
      </c>
    </row>
    <row r="92115" spans="1:6" x14ac:dyDescent="0.25">
      <c r="A92115">
        <v>124030</v>
      </c>
      <c r="B92115">
        <v>279046</v>
      </c>
      <c r="C92115" s="2">
        <v>44392.381660194173</v>
      </c>
      <c r="D92115">
        <v>373415</v>
      </c>
      <c r="E92115">
        <f t="shared" si="2878"/>
        <v>9</v>
      </c>
      <c r="F92115" t="str">
        <f t="shared" si="2879"/>
        <v>четверг</v>
      </c>
    </row>
    <row r="92116" spans="1:6" x14ac:dyDescent="0.25">
      <c r="A92116">
        <v>157873</v>
      </c>
      <c r="B92116">
        <v>279049</v>
      </c>
      <c r="C92116" s="2">
        <v>44392.381660194173</v>
      </c>
      <c r="D92116">
        <v>250679</v>
      </c>
      <c r="E92116">
        <f t="shared" si="2878"/>
        <v>9</v>
      </c>
      <c r="F92116" t="str">
        <f t="shared" si="2879"/>
        <v>четверг</v>
      </c>
    </row>
    <row r="92117" spans="1:6" x14ac:dyDescent="0.25">
      <c r="A92117">
        <v>249317</v>
      </c>
      <c r="B92117">
        <v>279054</v>
      </c>
      <c r="C92117" s="2">
        <v>44392.385300970876</v>
      </c>
      <c r="D92117">
        <v>308796</v>
      </c>
      <c r="E92117">
        <f t="shared" si="2878"/>
        <v>9</v>
      </c>
      <c r="F92117" t="str">
        <f t="shared" si="2879"/>
        <v>четверг</v>
      </c>
    </row>
    <row r="92118" spans="1:6" x14ac:dyDescent="0.25">
      <c r="A92118">
        <v>226117</v>
      </c>
      <c r="B92118">
        <v>279058</v>
      </c>
      <c r="C92118" s="2">
        <v>44392.385333333339</v>
      </c>
      <c r="D92118">
        <v>385215</v>
      </c>
      <c r="E92118">
        <f t="shared" si="2878"/>
        <v>9</v>
      </c>
      <c r="F92118" t="str">
        <f t="shared" si="2879"/>
        <v>четверг</v>
      </c>
    </row>
    <row r="92119" spans="1:6" x14ac:dyDescent="0.25">
      <c r="A92119">
        <v>112070</v>
      </c>
      <c r="B92119">
        <v>279059</v>
      </c>
      <c r="C92119" s="2">
        <v>44392.386919093849</v>
      </c>
      <c r="D92119">
        <v>54245</v>
      </c>
      <c r="E92119">
        <f t="shared" si="2878"/>
        <v>9</v>
      </c>
      <c r="F92119" t="str">
        <f t="shared" si="2879"/>
        <v>четверг</v>
      </c>
    </row>
    <row r="92120" spans="1:6" x14ac:dyDescent="0.25">
      <c r="A92120">
        <v>309601</v>
      </c>
      <c r="B92120">
        <v>279064</v>
      </c>
      <c r="C92120" s="2">
        <v>44392.39015533981</v>
      </c>
      <c r="D92120">
        <v>68798</v>
      </c>
      <c r="E92120">
        <f t="shared" si="2878"/>
        <v>9</v>
      </c>
      <c r="F92120" t="str">
        <f t="shared" si="2879"/>
        <v>четверг</v>
      </c>
    </row>
    <row r="92121" spans="1:6" x14ac:dyDescent="0.25">
      <c r="A92121">
        <v>168345</v>
      </c>
      <c r="B92121">
        <v>279066</v>
      </c>
      <c r="C92121" s="2">
        <v>44392.39258252427</v>
      </c>
      <c r="D92121">
        <v>239565</v>
      </c>
      <c r="E92121">
        <f t="shared" si="2878"/>
        <v>9</v>
      </c>
      <c r="F92121" t="str">
        <f t="shared" si="2879"/>
        <v>четверг</v>
      </c>
    </row>
    <row r="92122" spans="1:6" x14ac:dyDescent="0.25">
      <c r="A92122">
        <v>142991</v>
      </c>
      <c r="B92122">
        <v>279071</v>
      </c>
      <c r="C92122" s="2">
        <v>44392.393796116507</v>
      </c>
      <c r="D92122">
        <v>155428</v>
      </c>
      <c r="E92122">
        <f t="shared" si="2878"/>
        <v>9</v>
      </c>
      <c r="F92122" t="str">
        <f t="shared" si="2879"/>
        <v>четверг</v>
      </c>
    </row>
    <row r="92123" spans="1:6" x14ac:dyDescent="0.25">
      <c r="A92123">
        <v>311714</v>
      </c>
      <c r="B92123">
        <v>279075</v>
      </c>
      <c r="C92123" s="2">
        <v>44392.394999999997</v>
      </c>
      <c r="D92123">
        <v>189009</v>
      </c>
      <c r="E92123">
        <f t="shared" si="2878"/>
        <v>9</v>
      </c>
      <c r="F92123" t="str">
        <f t="shared" si="2879"/>
        <v>четверг</v>
      </c>
    </row>
    <row r="92124" spans="1:6" x14ac:dyDescent="0.25">
      <c r="A92124">
        <v>259863</v>
      </c>
      <c r="B92124">
        <v>279076</v>
      </c>
      <c r="C92124" s="2">
        <v>44392.395009708744</v>
      </c>
      <c r="D92124">
        <v>165114</v>
      </c>
      <c r="E92124">
        <f t="shared" si="2878"/>
        <v>9</v>
      </c>
      <c r="F92124" t="str">
        <f t="shared" si="2879"/>
        <v>четверг</v>
      </c>
    </row>
    <row r="92125" spans="1:6" x14ac:dyDescent="0.25">
      <c r="A92125">
        <v>272419</v>
      </c>
      <c r="B92125">
        <v>279079</v>
      </c>
      <c r="C92125" s="2">
        <v>44392.39581877023</v>
      </c>
      <c r="D92125">
        <v>250679</v>
      </c>
      <c r="E92125">
        <f t="shared" si="2878"/>
        <v>9</v>
      </c>
      <c r="F92125" t="str">
        <f t="shared" si="2879"/>
        <v>четверг</v>
      </c>
    </row>
    <row r="92126" spans="1:6" x14ac:dyDescent="0.25">
      <c r="A92126">
        <v>337195</v>
      </c>
      <c r="B92126">
        <v>279083</v>
      </c>
      <c r="C92126" s="2">
        <v>44392.396223300973</v>
      </c>
      <c r="D92126">
        <v>182913</v>
      </c>
      <c r="E92126">
        <f t="shared" si="2878"/>
        <v>9</v>
      </c>
      <c r="F92126" t="str">
        <f t="shared" si="2879"/>
        <v>четверг</v>
      </c>
    </row>
    <row r="92127" spans="1:6" x14ac:dyDescent="0.25">
      <c r="A92127">
        <v>129936</v>
      </c>
      <c r="B92127">
        <v>279087</v>
      </c>
      <c r="C92127" s="2">
        <v>44392.400999999998</v>
      </c>
      <c r="D92127">
        <v>245930</v>
      </c>
      <c r="E92127">
        <f t="shared" si="2878"/>
        <v>9</v>
      </c>
      <c r="F92127" t="str">
        <f t="shared" si="2879"/>
        <v>четверг</v>
      </c>
    </row>
    <row r="92128" spans="1:6" x14ac:dyDescent="0.25">
      <c r="A92128">
        <v>326055</v>
      </c>
      <c r="B92128">
        <v>279090</v>
      </c>
      <c r="C92128" s="2">
        <v>44392.401077669907</v>
      </c>
      <c r="D92128">
        <v>91930</v>
      </c>
      <c r="E92128">
        <f t="shared" si="2878"/>
        <v>9</v>
      </c>
      <c r="F92128" t="str">
        <f t="shared" si="2879"/>
        <v>четверг</v>
      </c>
    </row>
    <row r="92129" spans="1:6" x14ac:dyDescent="0.25">
      <c r="A92129">
        <v>28457</v>
      </c>
      <c r="B92129">
        <v>279095</v>
      </c>
      <c r="C92129" s="2">
        <v>44392.402291262137</v>
      </c>
      <c r="D92129">
        <v>135479</v>
      </c>
      <c r="E92129">
        <f t="shared" si="2878"/>
        <v>9</v>
      </c>
      <c r="F92129" t="str">
        <f t="shared" si="2879"/>
        <v>четверг</v>
      </c>
    </row>
    <row r="92130" spans="1:6" x14ac:dyDescent="0.25">
      <c r="A92130">
        <v>127269</v>
      </c>
      <c r="B92130">
        <v>279096</v>
      </c>
      <c r="C92130" s="2">
        <v>44392.40269579288</v>
      </c>
      <c r="D92130">
        <v>145101</v>
      </c>
      <c r="E92130">
        <f t="shared" si="2878"/>
        <v>9</v>
      </c>
      <c r="F92130" t="str">
        <f t="shared" si="2879"/>
        <v>четверг</v>
      </c>
    </row>
    <row r="92131" spans="1:6" x14ac:dyDescent="0.25">
      <c r="A92131">
        <v>251719</v>
      </c>
      <c r="B92131">
        <v>279101</v>
      </c>
      <c r="C92131" s="2">
        <v>44392.40714563107</v>
      </c>
      <c r="D92131">
        <v>158978</v>
      </c>
      <c r="E92131">
        <f t="shared" si="2878"/>
        <v>9</v>
      </c>
      <c r="F92131" t="str">
        <f t="shared" si="2879"/>
        <v>четверг</v>
      </c>
    </row>
    <row r="92132" spans="1:6" x14ac:dyDescent="0.25">
      <c r="A92132">
        <v>330234</v>
      </c>
      <c r="B92132">
        <v>279106</v>
      </c>
      <c r="C92132" s="2">
        <v>44392.409168284794</v>
      </c>
      <c r="D92132">
        <v>181651</v>
      </c>
      <c r="E92132">
        <f t="shared" si="2878"/>
        <v>9</v>
      </c>
      <c r="F92132" t="str">
        <f t="shared" si="2879"/>
        <v>четверг</v>
      </c>
    </row>
    <row r="92133" spans="1:6" x14ac:dyDescent="0.25">
      <c r="A92133">
        <v>39133</v>
      </c>
      <c r="B92133">
        <v>279110</v>
      </c>
      <c r="C92133" s="2">
        <v>44392.410381877024</v>
      </c>
      <c r="D92133">
        <v>100412</v>
      </c>
      <c r="E92133">
        <f t="shared" si="2878"/>
        <v>9</v>
      </c>
      <c r="F92133" t="str">
        <f t="shared" si="2879"/>
        <v>четверг</v>
      </c>
    </row>
    <row r="92134" spans="1:6" x14ac:dyDescent="0.25">
      <c r="A92134">
        <v>190444</v>
      </c>
      <c r="B92134">
        <v>279111</v>
      </c>
      <c r="C92134" s="2">
        <v>44392.412404530747</v>
      </c>
      <c r="D92134">
        <v>228405</v>
      </c>
      <c r="E92134">
        <f t="shared" si="2878"/>
        <v>9</v>
      </c>
      <c r="F92134" t="str">
        <f t="shared" si="2879"/>
        <v>четверг</v>
      </c>
    </row>
    <row r="92135" spans="1:6" x14ac:dyDescent="0.25">
      <c r="A92135">
        <v>288596</v>
      </c>
      <c r="B92135">
        <v>279114</v>
      </c>
      <c r="C92135" s="2">
        <v>44392.416045307444</v>
      </c>
      <c r="D92135">
        <v>411922</v>
      </c>
      <c r="E92135">
        <f t="shared" si="2878"/>
        <v>9</v>
      </c>
      <c r="F92135" t="str">
        <f t="shared" si="2879"/>
        <v>четверг</v>
      </c>
    </row>
    <row r="92136" spans="1:6" x14ac:dyDescent="0.25">
      <c r="A92136">
        <v>313611</v>
      </c>
      <c r="B92136">
        <v>279115</v>
      </c>
      <c r="C92136" s="2">
        <v>44392.41685436893</v>
      </c>
      <c r="D92136">
        <v>409800</v>
      </c>
      <c r="E92136">
        <f t="shared" si="2878"/>
        <v>10</v>
      </c>
      <c r="F92136" t="str">
        <f t="shared" si="2879"/>
        <v>четверг</v>
      </c>
    </row>
    <row r="92137" spans="1:6" x14ac:dyDescent="0.25">
      <c r="A92137">
        <v>53384</v>
      </c>
      <c r="B92137">
        <v>279120</v>
      </c>
      <c r="C92137" s="2">
        <v>44392.419281553397</v>
      </c>
      <c r="D92137">
        <v>159247</v>
      </c>
      <c r="E92137">
        <f t="shared" si="2878"/>
        <v>10</v>
      </c>
      <c r="F92137" t="str">
        <f t="shared" si="2879"/>
        <v>четверг</v>
      </c>
    </row>
    <row r="92138" spans="1:6" x14ac:dyDescent="0.25">
      <c r="A92138">
        <v>127738</v>
      </c>
      <c r="B92138">
        <v>279124</v>
      </c>
      <c r="C92138" s="2">
        <v>44392.42</v>
      </c>
      <c r="D92138">
        <v>411922</v>
      </c>
      <c r="E92138">
        <f t="shared" si="2878"/>
        <v>10</v>
      </c>
      <c r="F92138" t="str">
        <f t="shared" si="2879"/>
        <v>четверг</v>
      </c>
    </row>
    <row r="92139" spans="1:6" x14ac:dyDescent="0.25">
      <c r="A92139">
        <v>188482</v>
      </c>
      <c r="B92139">
        <v>279128</v>
      </c>
      <c r="C92139" s="2">
        <v>44392.420333333335</v>
      </c>
      <c r="D92139">
        <v>433572</v>
      </c>
      <c r="E92139">
        <f t="shared" si="2878"/>
        <v>10</v>
      </c>
      <c r="F92139" t="str">
        <f t="shared" si="2879"/>
        <v>четверг</v>
      </c>
    </row>
    <row r="92140" spans="1:6" x14ac:dyDescent="0.25">
      <c r="A92140">
        <v>139460</v>
      </c>
      <c r="B92140">
        <v>279131</v>
      </c>
      <c r="C92140" s="2">
        <v>44392.422113268607</v>
      </c>
      <c r="D92140">
        <v>315199</v>
      </c>
      <c r="E92140">
        <f t="shared" si="2878"/>
        <v>10</v>
      </c>
      <c r="F92140" t="str">
        <f t="shared" si="2879"/>
        <v>четверг</v>
      </c>
    </row>
    <row r="92141" spans="1:6" x14ac:dyDescent="0.25">
      <c r="A92141">
        <v>283034</v>
      </c>
      <c r="B92141">
        <v>279132</v>
      </c>
      <c r="C92141" s="2">
        <v>44392.424333333336</v>
      </c>
      <c r="D92141">
        <v>428248</v>
      </c>
      <c r="E92141">
        <f t="shared" si="2878"/>
        <v>10</v>
      </c>
      <c r="F92141" t="str">
        <f t="shared" si="2879"/>
        <v>четверг</v>
      </c>
    </row>
    <row r="92142" spans="1:6" x14ac:dyDescent="0.25">
      <c r="A92142">
        <v>214744</v>
      </c>
      <c r="B92142">
        <v>279133</v>
      </c>
      <c r="C92142" s="2">
        <v>44392.426563106797</v>
      </c>
      <c r="D92142">
        <v>32073</v>
      </c>
      <c r="E92142">
        <f t="shared" si="2878"/>
        <v>10</v>
      </c>
      <c r="F92142" t="str">
        <f t="shared" si="2879"/>
        <v>четверг</v>
      </c>
    </row>
    <row r="92143" spans="1:6" x14ac:dyDescent="0.25">
      <c r="A92143">
        <v>247280</v>
      </c>
      <c r="B92143">
        <v>279138</v>
      </c>
      <c r="C92143" s="2">
        <v>44392.427776699027</v>
      </c>
      <c r="D92143">
        <v>250679</v>
      </c>
      <c r="E92143">
        <f t="shared" si="2878"/>
        <v>10</v>
      </c>
      <c r="F92143" t="str">
        <f t="shared" si="2879"/>
        <v>четверг</v>
      </c>
    </row>
    <row r="92144" spans="1:6" x14ac:dyDescent="0.25">
      <c r="A92144">
        <v>23657</v>
      </c>
      <c r="B92144">
        <v>279141</v>
      </c>
      <c r="C92144" s="2">
        <v>44392.427776699034</v>
      </c>
      <c r="D92144">
        <v>108801</v>
      </c>
      <c r="E92144">
        <f t="shared" si="2878"/>
        <v>10</v>
      </c>
      <c r="F92144" t="str">
        <f t="shared" si="2879"/>
        <v>четверг</v>
      </c>
    </row>
    <row r="92145" spans="1:6" x14ac:dyDescent="0.25">
      <c r="A92145">
        <v>102876</v>
      </c>
      <c r="B92145">
        <v>279143</v>
      </c>
      <c r="C92145" s="2">
        <v>44392.428666666667</v>
      </c>
      <c r="D92145">
        <v>180863</v>
      </c>
      <c r="E92145">
        <f t="shared" si="2878"/>
        <v>10</v>
      </c>
      <c r="F92145" t="str">
        <f t="shared" si="2879"/>
        <v>четверг</v>
      </c>
    </row>
    <row r="92146" spans="1:6" x14ac:dyDescent="0.25">
      <c r="A92146">
        <v>146371</v>
      </c>
      <c r="B92146">
        <v>279146</v>
      </c>
      <c r="C92146" s="2">
        <v>44392.430203883494</v>
      </c>
      <c r="D92146">
        <v>428190</v>
      </c>
      <c r="E92146">
        <f t="shared" si="2878"/>
        <v>10</v>
      </c>
      <c r="F92146" t="str">
        <f t="shared" si="2879"/>
        <v>четверг</v>
      </c>
    </row>
    <row r="92147" spans="1:6" x14ac:dyDescent="0.25">
      <c r="A92147">
        <v>218669</v>
      </c>
      <c r="B92147">
        <v>279147</v>
      </c>
      <c r="C92147" s="2">
        <v>44392.433035598704</v>
      </c>
      <c r="D92147">
        <v>215130</v>
      </c>
      <c r="E92147">
        <f t="shared" si="2878"/>
        <v>10</v>
      </c>
      <c r="F92147" t="str">
        <f t="shared" si="2879"/>
        <v>четверг</v>
      </c>
    </row>
    <row r="92148" spans="1:6" x14ac:dyDescent="0.25">
      <c r="A92148">
        <v>25851</v>
      </c>
      <c r="B92148">
        <v>279149</v>
      </c>
      <c r="C92148" s="2">
        <v>44392.435462783171</v>
      </c>
      <c r="D92148">
        <v>401945</v>
      </c>
      <c r="E92148">
        <f t="shared" si="2878"/>
        <v>10</v>
      </c>
      <c r="F92148" t="str">
        <f t="shared" si="2879"/>
        <v>четверг</v>
      </c>
    </row>
    <row r="92149" spans="1:6" x14ac:dyDescent="0.25">
      <c r="A92149">
        <v>254604</v>
      </c>
      <c r="B92149">
        <v>279154</v>
      </c>
      <c r="C92149" s="2">
        <v>44392.435867313914</v>
      </c>
      <c r="D92149">
        <v>396686</v>
      </c>
      <c r="E92149">
        <f t="shared" si="2878"/>
        <v>10</v>
      </c>
      <c r="F92149" t="str">
        <f t="shared" si="2879"/>
        <v>четверг</v>
      </c>
    </row>
    <row r="92150" spans="1:6" x14ac:dyDescent="0.25">
      <c r="A92150">
        <v>269862</v>
      </c>
      <c r="B92150">
        <v>279156</v>
      </c>
      <c r="C92150" s="2">
        <v>44392.436271844657</v>
      </c>
      <c r="D92150">
        <v>394154</v>
      </c>
      <c r="E92150">
        <f t="shared" si="2878"/>
        <v>10</v>
      </c>
      <c r="F92150" t="str">
        <f t="shared" si="2879"/>
        <v>четверг</v>
      </c>
    </row>
    <row r="92151" spans="1:6" x14ac:dyDescent="0.25">
      <c r="A92151">
        <v>27135</v>
      </c>
      <c r="B92151">
        <v>279161</v>
      </c>
      <c r="C92151" s="2">
        <v>44392.437889967638</v>
      </c>
      <c r="D92151">
        <v>154256</v>
      </c>
      <c r="E92151">
        <f t="shared" si="2878"/>
        <v>10</v>
      </c>
      <c r="F92151" t="str">
        <f t="shared" si="2879"/>
        <v>четверг</v>
      </c>
    </row>
    <row r="92152" spans="1:6" x14ac:dyDescent="0.25">
      <c r="A92152">
        <v>123651</v>
      </c>
      <c r="B92152">
        <v>279166</v>
      </c>
      <c r="C92152" s="2">
        <v>44392.437889967638</v>
      </c>
      <c r="D92152">
        <v>4199</v>
      </c>
      <c r="E92152">
        <f t="shared" si="2878"/>
        <v>10</v>
      </c>
      <c r="F92152" t="str">
        <f t="shared" si="2879"/>
        <v>четверг</v>
      </c>
    </row>
    <row r="92153" spans="1:6" x14ac:dyDescent="0.25">
      <c r="A92153">
        <v>308165</v>
      </c>
      <c r="B92153">
        <v>279168</v>
      </c>
      <c r="C92153" s="2">
        <v>44392.439333333336</v>
      </c>
      <c r="D92153">
        <v>104958</v>
      </c>
      <c r="E92153">
        <f t="shared" si="2878"/>
        <v>10</v>
      </c>
      <c r="F92153" t="str">
        <f t="shared" si="2879"/>
        <v>четверг</v>
      </c>
    </row>
    <row r="92154" spans="1:6" x14ac:dyDescent="0.25">
      <c r="A92154">
        <v>84166</v>
      </c>
      <c r="B92154">
        <v>279169</v>
      </c>
      <c r="C92154" s="2">
        <v>44392.440317152104</v>
      </c>
      <c r="D92154">
        <v>250679</v>
      </c>
      <c r="E92154">
        <f t="shared" si="2878"/>
        <v>10</v>
      </c>
      <c r="F92154" t="str">
        <f t="shared" si="2879"/>
        <v>четверг</v>
      </c>
    </row>
    <row r="92155" spans="1:6" x14ac:dyDescent="0.25">
      <c r="A92155">
        <v>219388</v>
      </c>
      <c r="B92155">
        <v>279171</v>
      </c>
      <c r="C92155" s="2">
        <v>44392.441126213591</v>
      </c>
      <c r="D92155">
        <v>230723</v>
      </c>
      <c r="E92155">
        <f t="shared" si="2878"/>
        <v>10</v>
      </c>
      <c r="F92155" t="str">
        <f t="shared" si="2879"/>
        <v>четверг</v>
      </c>
    </row>
    <row r="92156" spans="1:6" x14ac:dyDescent="0.25">
      <c r="A92156">
        <v>296870</v>
      </c>
      <c r="B92156">
        <v>279172</v>
      </c>
      <c r="C92156" s="2">
        <v>44392.441126213591</v>
      </c>
      <c r="D92156">
        <v>390668</v>
      </c>
      <c r="E92156">
        <f t="shared" si="2878"/>
        <v>10</v>
      </c>
      <c r="F92156" t="str">
        <f t="shared" si="2879"/>
        <v>четверг</v>
      </c>
    </row>
    <row r="92157" spans="1:6" x14ac:dyDescent="0.25">
      <c r="A92157">
        <v>227198</v>
      </c>
      <c r="B92157">
        <v>279177</v>
      </c>
      <c r="C92157" s="2">
        <v>44392.442333333332</v>
      </c>
      <c r="D92157">
        <v>470762</v>
      </c>
      <c r="E92157">
        <f t="shared" si="2878"/>
        <v>10</v>
      </c>
      <c r="F92157" t="str">
        <f t="shared" si="2879"/>
        <v>четверг</v>
      </c>
    </row>
    <row r="92158" spans="1:6" x14ac:dyDescent="0.25">
      <c r="A92158">
        <v>294578</v>
      </c>
      <c r="B92158">
        <v>279181</v>
      </c>
      <c r="C92158" s="2">
        <v>44392.442744336571</v>
      </c>
      <c r="D92158">
        <v>158978</v>
      </c>
      <c r="E92158">
        <f t="shared" si="2878"/>
        <v>10</v>
      </c>
      <c r="F92158" t="str">
        <f t="shared" si="2879"/>
        <v>четверг</v>
      </c>
    </row>
    <row r="92159" spans="1:6" x14ac:dyDescent="0.25">
      <c r="A92159">
        <v>122210</v>
      </c>
      <c r="B92159">
        <v>279182</v>
      </c>
      <c r="C92159" s="2">
        <v>44392.444766990295</v>
      </c>
      <c r="D92159">
        <v>325094</v>
      </c>
      <c r="E92159">
        <f t="shared" si="2878"/>
        <v>10</v>
      </c>
      <c r="F92159" t="str">
        <f t="shared" si="2879"/>
        <v>четверг</v>
      </c>
    </row>
    <row r="92160" spans="1:6" x14ac:dyDescent="0.25">
      <c r="A92160">
        <v>271168</v>
      </c>
      <c r="B92160">
        <v>279185</v>
      </c>
      <c r="C92160" s="2">
        <v>44392.445171521038</v>
      </c>
      <c r="D92160">
        <v>176818</v>
      </c>
      <c r="E92160">
        <f t="shared" si="2878"/>
        <v>10</v>
      </c>
      <c r="F92160" t="str">
        <f t="shared" si="2879"/>
        <v>четверг</v>
      </c>
    </row>
    <row r="92161" spans="1:6" x14ac:dyDescent="0.25">
      <c r="A92161">
        <v>128336</v>
      </c>
      <c r="B92161">
        <v>279189</v>
      </c>
      <c r="C92161" s="2">
        <v>44392.448003236248</v>
      </c>
      <c r="D92161">
        <v>68991</v>
      </c>
      <c r="E92161">
        <f t="shared" si="2878"/>
        <v>10</v>
      </c>
      <c r="F92161" t="str">
        <f t="shared" si="2879"/>
        <v>четверг</v>
      </c>
    </row>
    <row r="92162" spans="1:6" x14ac:dyDescent="0.25">
      <c r="A92162">
        <v>93351</v>
      </c>
      <c r="B92162">
        <v>279191</v>
      </c>
      <c r="C92162" s="2">
        <v>44392.450333333334</v>
      </c>
      <c r="D92162">
        <v>21760</v>
      </c>
      <c r="E92162">
        <f t="shared" si="2878"/>
        <v>10</v>
      </c>
      <c r="F92162" t="str">
        <f t="shared" si="2879"/>
        <v>четверг</v>
      </c>
    </row>
    <row r="92163" spans="1:6" x14ac:dyDescent="0.25">
      <c r="A92163">
        <v>105135</v>
      </c>
      <c r="B92163">
        <v>279194</v>
      </c>
      <c r="C92163" s="2">
        <v>44392.450834951458</v>
      </c>
      <c r="D92163">
        <v>214668</v>
      </c>
      <c r="E92163">
        <f t="shared" ref="E92163:E92226" si="2880">HOUR(C92163)</f>
        <v>10</v>
      </c>
      <c r="F92163" t="str">
        <f t="shared" ref="F92163:F92226" si="2881">TEXT(C92163,"дддд")</f>
        <v>четверг</v>
      </c>
    </row>
    <row r="92164" spans="1:6" x14ac:dyDescent="0.25">
      <c r="A92164">
        <v>38519</v>
      </c>
      <c r="B92164">
        <v>279198</v>
      </c>
      <c r="C92164" s="2">
        <v>44392.451239482201</v>
      </c>
      <c r="D92164">
        <v>470762</v>
      </c>
      <c r="E92164">
        <f t="shared" si="2880"/>
        <v>10</v>
      </c>
      <c r="F92164" t="str">
        <f t="shared" si="2881"/>
        <v>четверг</v>
      </c>
    </row>
    <row r="92165" spans="1:6" x14ac:dyDescent="0.25">
      <c r="A92165">
        <v>331948</v>
      </c>
      <c r="B92165">
        <v>279200</v>
      </c>
      <c r="C92165" s="2">
        <v>44392.452453074431</v>
      </c>
      <c r="D92165">
        <v>5151</v>
      </c>
      <c r="E92165">
        <f t="shared" si="2880"/>
        <v>10</v>
      </c>
      <c r="F92165" t="str">
        <f t="shared" si="2881"/>
        <v>четверг</v>
      </c>
    </row>
    <row r="92166" spans="1:6" x14ac:dyDescent="0.25">
      <c r="A92166">
        <v>346394</v>
      </c>
      <c r="B92166">
        <v>279205</v>
      </c>
      <c r="C92166" s="2">
        <v>44392.452453074431</v>
      </c>
      <c r="D92166">
        <v>423730</v>
      </c>
      <c r="E92166">
        <f t="shared" si="2880"/>
        <v>10</v>
      </c>
      <c r="F92166" t="str">
        <f t="shared" si="2881"/>
        <v>четверг</v>
      </c>
    </row>
    <row r="92167" spans="1:6" x14ac:dyDescent="0.25">
      <c r="A92167">
        <v>344464</v>
      </c>
      <c r="B92167">
        <v>279206</v>
      </c>
      <c r="C92167" s="2">
        <v>44392.452857605174</v>
      </c>
      <c r="D92167">
        <v>332857</v>
      </c>
      <c r="E92167">
        <f t="shared" si="2880"/>
        <v>10</v>
      </c>
      <c r="F92167" t="str">
        <f t="shared" si="2881"/>
        <v>четверг</v>
      </c>
    </row>
    <row r="92168" spans="1:6" x14ac:dyDescent="0.25">
      <c r="A92168">
        <v>345861</v>
      </c>
      <c r="B92168">
        <v>279210</v>
      </c>
      <c r="C92168" s="2">
        <v>44392.453999999998</v>
      </c>
      <c r="D92168">
        <v>187279</v>
      </c>
      <c r="E92168">
        <f t="shared" si="2880"/>
        <v>10</v>
      </c>
      <c r="F92168" t="str">
        <f t="shared" si="2881"/>
        <v>четверг</v>
      </c>
    </row>
    <row r="92169" spans="1:6" x14ac:dyDescent="0.25">
      <c r="A92169">
        <v>293192</v>
      </c>
      <c r="B92169">
        <v>279215</v>
      </c>
      <c r="C92169" s="2">
        <v>44392.458521035594</v>
      </c>
      <c r="D92169">
        <v>263296</v>
      </c>
      <c r="E92169">
        <f t="shared" si="2880"/>
        <v>11</v>
      </c>
      <c r="F92169" t="str">
        <f t="shared" si="2881"/>
        <v>четверг</v>
      </c>
    </row>
    <row r="92170" spans="1:6" x14ac:dyDescent="0.25">
      <c r="A92170">
        <v>81600</v>
      </c>
      <c r="B92170">
        <v>279219</v>
      </c>
      <c r="C92170" s="2">
        <v>44392.460139158582</v>
      </c>
      <c r="D92170">
        <v>250679</v>
      </c>
      <c r="E92170">
        <f t="shared" si="2880"/>
        <v>11</v>
      </c>
      <c r="F92170" t="str">
        <f t="shared" si="2881"/>
        <v>четверг</v>
      </c>
    </row>
    <row r="92171" spans="1:6" x14ac:dyDescent="0.25">
      <c r="A92171">
        <v>112390</v>
      </c>
      <c r="B92171">
        <v>279224</v>
      </c>
      <c r="C92171" s="2">
        <v>44392.462970873785</v>
      </c>
      <c r="D92171">
        <v>102472</v>
      </c>
      <c r="E92171">
        <f t="shared" si="2880"/>
        <v>11</v>
      </c>
      <c r="F92171" t="str">
        <f t="shared" si="2881"/>
        <v>четверг</v>
      </c>
    </row>
    <row r="92172" spans="1:6" x14ac:dyDescent="0.25">
      <c r="A92172">
        <v>78669</v>
      </c>
      <c r="B92172">
        <v>279225</v>
      </c>
      <c r="C92172" s="2">
        <v>44392.464333333337</v>
      </c>
      <c r="D92172">
        <v>179296</v>
      </c>
      <c r="E92172">
        <f t="shared" si="2880"/>
        <v>11</v>
      </c>
      <c r="F92172" t="str">
        <f t="shared" si="2881"/>
        <v>четверг</v>
      </c>
    </row>
    <row r="92173" spans="1:6" x14ac:dyDescent="0.25">
      <c r="A92173">
        <v>96197</v>
      </c>
      <c r="B92173">
        <v>279227</v>
      </c>
      <c r="C92173" s="2">
        <v>44392.468229773462</v>
      </c>
      <c r="D92173">
        <v>202914</v>
      </c>
      <c r="E92173">
        <f t="shared" si="2880"/>
        <v>11</v>
      </c>
      <c r="F92173" t="str">
        <f t="shared" si="2881"/>
        <v>четверг</v>
      </c>
    </row>
    <row r="92174" spans="1:6" x14ac:dyDescent="0.25">
      <c r="A92174">
        <v>157976</v>
      </c>
      <c r="B92174">
        <v>279232</v>
      </c>
      <c r="C92174" s="2">
        <v>44392.470666666661</v>
      </c>
      <c r="D92174">
        <v>469849</v>
      </c>
      <c r="E92174">
        <f t="shared" si="2880"/>
        <v>11</v>
      </c>
      <c r="F92174" t="str">
        <f t="shared" si="2881"/>
        <v>четверг</v>
      </c>
    </row>
    <row r="92175" spans="1:6" x14ac:dyDescent="0.25">
      <c r="A92175">
        <v>65819</v>
      </c>
      <c r="B92175">
        <v>279235</v>
      </c>
      <c r="C92175" s="2">
        <v>44392.471466019422</v>
      </c>
      <c r="D92175">
        <v>454895</v>
      </c>
      <c r="E92175">
        <f t="shared" si="2880"/>
        <v>11</v>
      </c>
      <c r="F92175" t="str">
        <f t="shared" si="2881"/>
        <v>четверг</v>
      </c>
    </row>
    <row r="92176" spans="1:6" x14ac:dyDescent="0.25">
      <c r="A92176">
        <v>144377</v>
      </c>
      <c r="B92176">
        <v>279237</v>
      </c>
      <c r="C92176" s="2">
        <v>44392.473893203882</v>
      </c>
      <c r="D92176">
        <v>348155</v>
      </c>
      <c r="E92176">
        <f t="shared" si="2880"/>
        <v>11</v>
      </c>
      <c r="F92176" t="str">
        <f t="shared" si="2881"/>
        <v>четверг</v>
      </c>
    </row>
    <row r="92177" spans="1:6" x14ac:dyDescent="0.25">
      <c r="A92177">
        <v>223931</v>
      </c>
      <c r="B92177">
        <v>279238</v>
      </c>
      <c r="C92177" s="2">
        <v>44392.474297734632</v>
      </c>
      <c r="D92177">
        <v>285813</v>
      </c>
      <c r="E92177">
        <f t="shared" si="2880"/>
        <v>11</v>
      </c>
      <c r="F92177" t="str">
        <f t="shared" si="2881"/>
        <v>четверг</v>
      </c>
    </row>
    <row r="92178" spans="1:6" x14ac:dyDescent="0.25">
      <c r="A92178">
        <v>170175</v>
      </c>
      <c r="B92178">
        <v>279242</v>
      </c>
      <c r="C92178" s="2">
        <v>44392.474702265376</v>
      </c>
      <c r="D92178">
        <v>389368</v>
      </c>
      <c r="E92178">
        <f t="shared" si="2880"/>
        <v>11</v>
      </c>
      <c r="F92178" t="str">
        <f t="shared" si="2881"/>
        <v>четверг</v>
      </c>
    </row>
    <row r="92179" spans="1:6" x14ac:dyDescent="0.25">
      <c r="A92179">
        <v>155975</v>
      </c>
      <c r="B92179">
        <v>279244</v>
      </c>
      <c r="C92179" s="2">
        <v>44392.477533980586</v>
      </c>
      <c r="D92179">
        <v>158978</v>
      </c>
      <c r="E92179">
        <f t="shared" si="2880"/>
        <v>11</v>
      </c>
      <c r="F92179" t="str">
        <f t="shared" si="2881"/>
        <v>четверг</v>
      </c>
    </row>
    <row r="92180" spans="1:6" x14ac:dyDescent="0.25">
      <c r="A92180">
        <v>135563</v>
      </c>
      <c r="B92180">
        <v>279247</v>
      </c>
      <c r="C92180" s="2">
        <v>44392.480770226532</v>
      </c>
      <c r="D92180">
        <v>118549</v>
      </c>
      <c r="E92180">
        <f t="shared" si="2880"/>
        <v>11</v>
      </c>
      <c r="F92180" t="str">
        <f t="shared" si="2881"/>
        <v>четверг</v>
      </c>
    </row>
    <row r="92181" spans="1:6" x14ac:dyDescent="0.25">
      <c r="A92181">
        <v>271482</v>
      </c>
      <c r="B92181">
        <v>279251</v>
      </c>
      <c r="C92181" s="2">
        <v>44392.483197410998</v>
      </c>
      <c r="D92181">
        <v>104958</v>
      </c>
      <c r="E92181">
        <f t="shared" si="2880"/>
        <v>11</v>
      </c>
      <c r="F92181" t="str">
        <f t="shared" si="2881"/>
        <v>четверг</v>
      </c>
    </row>
    <row r="92182" spans="1:6" x14ac:dyDescent="0.25">
      <c r="A92182">
        <v>179868</v>
      </c>
      <c r="B92182">
        <v>279252</v>
      </c>
      <c r="C92182" s="2">
        <v>44392.483601941749</v>
      </c>
      <c r="D92182">
        <v>471403</v>
      </c>
      <c r="E92182">
        <f t="shared" si="2880"/>
        <v>11</v>
      </c>
      <c r="F92182" t="str">
        <f t="shared" si="2881"/>
        <v>четверг</v>
      </c>
    </row>
    <row r="92183" spans="1:6" x14ac:dyDescent="0.25">
      <c r="A92183">
        <v>183615</v>
      </c>
      <c r="B92183">
        <v>279254</v>
      </c>
      <c r="C92183" s="2">
        <v>44392.483601941749</v>
      </c>
      <c r="D92183">
        <v>227775</v>
      </c>
      <c r="E92183">
        <f t="shared" si="2880"/>
        <v>11</v>
      </c>
      <c r="F92183" t="str">
        <f t="shared" si="2881"/>
        <v>четверг</v>
      </c>
    </row>
    <row r="92184" spans="1:6" x14ac:dyDescent="0.25">
      <c r="A92184">
        <v>21610</v>
      </c>
      <c r="B92184">
        <v>279255</v>
      </c>
      <c r="C92184" s="2">
        <v>44392.484411003235</v>
      </c>
      <c r="D92184">
        <v>135843</v>
      </c>
      <c r="E92184">
        <f t="shared" si="2880"/>
        <v>11</v>
      </c>
      <c r="F92184" t="str">
        <f t="shared" si="2881"/>
        <v>четверг</v>
      </c>
    </row>
    <row r="92185" spans="1:6" x14ac:dyDescent="0.25">
      <c r="A92185">
        <v>26117</v>
      </c>
      <c r="B92185">
        <v>279260</v>
      </c>
      <c r="C92185" s="2">
        <v>44392.484815533979</v>
      </c>
      <c r="D92185">
        <v>60428</v>
      </c>
      <c r="E92185">
        <f t="shared" si="2880"/>
        <v>11</v>
      </c>
      <c r="F92185" t="str">
        <f t="shared" si="2881"/>
        <v>четверг</v>
      </c>
    </row>
    <row r="92186" spans="1:6" x14ac:dyDescent="0.25">
      <c r="A92186">
        <v>296295</v>
      </c>
      <c r="B92186">
        <v>279265</v>
      </c>
      <c r="C92186" s="2">
        <v>44392.486838187702</v>
      </c>
      <c r="D92186">
        <v>411922</v>
      </c>
      <c r="E92186">
        <f t="shared" si="2880"/>
        <v>11</v>
      </c>
      <c r="F92186" t="str">
        <f t="shared" si="2881"/>
        <v>четверг</v>
      </c>
    </row>
    <row r="92187" spans="1:6" x14ac:dyDescent="0.25">
      <c r="A92187">
        <v>208099</v>
      </c>
      <c r="B92187">
        <v>279270</v>
      </c>
      <c r="C92187" s="2">
        <v>44392.488051779932</v>
      </c>
      <c r="D92187">
        <v>37644</v>
      </c>
      <c r="E92187">
        <f t="shared" si="2880"/>
        <v>11</v>
      </c>
      <c r="F92187" t="str">
        <f t="shared" si="2881"/>
        <v>четверг</v>
      </c>
    </row>
    <row r="92188" spans="1:6" x14ac:dyDescent="0.25">
      <c r="A92188">
        <v>329757</v>
      </c>
      <c r="B92188">
        <v>279271</v>
      </c>
      <c r="C92188" s="2">
        <v>44392.491288025885</v>
      </c>
      <c r="D92188">
        <v>43697</v>
      </c>
      <c r="E92188">
        <f t="shared" si="2880"/>
        <v>11</v>
      </c>
      <c r="F92188" t="str">
        <f t="shared" si="2881"/>
        <v>четверг</v>
      </c>
    </row>
    <row r="92189" spans="1:6" x14ac:dyDescent="0.25">
      <c r="A92189">
        <v>220967</v>
      </c>
      <c r="B92189">
        <v>279272</v>
      </c>
      <c r="C92189" s="2">
        <v>44392.491666666661</v>
      </c>
      <c r="D92189">
        <v>300941</v>
      </c>
      <c r="E92189">
        <f t="shared" si="2880"/>
        <v>11</v>
      </c>
      <c r="F92189" t="str">
        <f t="shared" si="2881"/>
        <v>четверг</v>
      </c>
    </row>
    <row r="92190" spans="1:6" x14ac:dyDescent="0.25">
      <c r="A92190">
        <v>171641</v>
      </c>
      <c r="B92190">
        <v>279273</v>
      </c>
      <c r="C92190" s="2">
        <v>44392.492666666665</v>
      </c>
      <c r="D92190">
        <v>252478</v>
      </c>
      <c r="E92190">
        <f t="shared" si="2880"/>
        <v>11</v>
      </c>
      <c r="F92190" t="str">
        <f t="shared" si="2881"/>
        <v>четверг</v>
      </c>
    </row>
    <row r="92191" spans="1:6" x14ac:dyDescent="0.25">
      <c r="A92191">
        <v>61521</v>
      </c>
      <c r="B92191">
        <v>279276</v>
      </c>
      <c r="C92191" s="2">
        <v>44392.493000000002</v>
      </c>
      <c r="D92191">
        <v>347008</v>
      </c>
      <c r="E92191">
        <f t="shared" si="2880"/>
        <v>11</v>
      </c>
      <c r="F92191" t="str">
        <f t="shared" si="2881"/>
        <v>четверг</v>
      </c>
    </row>
    <row r="92192" spans="1:6" x14ac:dyDescent="0.25">
      <c r="A92192">
        <v>177687</v>
      </c>
      <c r="B92192">
        <v>279280</v>
      </c>
      <c r="C92192" s="2">
        <v>44392.493333333339</v>
      </c>
      <c r="D92192">
        <v>104958</v>
      </c>
      <c r="E92192">
        <f t="shared" si="2880"/>
        <v>11</v>
      </c>
      <c r="F92192" t="str">
        <f t="shared" si="2881"/>
        <v>четверг</v>
      </c>
    </row>
    <row r="92193" spans="1:6" x14ac:dyDescent="0.25">
      <c r="A92193">
        <v>49353</v>
      </c>
      <c r="B92193">
        <v>279282</v>
      </c>
      <c r="C92193" s="2">
        <v>44392.494119741103</v>
      </c>
      <c r="D92193">
        <v>325852</v>
      </c>
      <c r="E92193">
        <f t="shared" si="2880"/>
        <v>11</v>
      </c>
      <c r="F92193" t="str">
        <f t="shared" si="2881"/>
        <v>четверг</v>
      </c>
    </row>
    <row r="92194" spans="1:6" x14ac:dyDescent="0.25">
      <c r="A92194">
        <v>85581</v>
      </c>
      <c r="B92194">
        <v>279287</v>
      </c>
      <c r="C92194" s="2">
        <v>44392.494666666666</v>
      </c>
      <c r="D92194">
        <v>208125</v>
      </c>
      <c r="E92194">
        <f t="shared" si="2880"/>
        <v>11</v>
      </c>
      <c r="F92194" t="str">
        <f t="shared" si="2881"/>
        <v>четверг</v>
      </c>
    </row>
    <row r="92195" spans="1:6" x14ac:dyDescent="0.25">
      <c r="A92195">
        <v>100093</v>
      </c>
      <c r="B92195">
        <v>279288</v>
      </c>
      <c r="C92195" s="2">
        <v>44392.494928802589</v>
      </c>
      <c r="D92195">
        <v>455878</v>
      </c>
      <c r="E92195">
        <f t="shared" si="2880"/>
        <v>11</v>
      </c>
      <c r="F92195" t="str">
        <f t="shared" si="2881"/>
        <v>четверг</v>
      </c>
    </row>
    <row r="92196" spans="1:6" x14ac:dyDescent="0.25">
      <c r="A92196">
        <v>256637</v>
      </c>
      <c r="B92196">
        <v>279289</v>
      </c>
      <c r="C92196" s="2">
        <v>44392.495737864083</v>
      </c>
      <c r="D92196">
        <v>410720</v>
      </c>
      <c r="E92196">
        <f t="shared" si="2880"/>
        <v>11</v>
      </c>
      <c r="F92196" t="str">
        <f t="shared" si="2881"/>
        <v>четверг</v>
      </c>
    </row>
    <row r="92197" spans="1:6" x14ac:dyDescent="0.25">
      <c r="A92197">
        <v>165654</v>
      </c>
      <c r="B92197">
        <v>279290</v>
      </c>
      <c r="C92197" s="2">
        <v>44392.5</v>
      </c>
      <c r="D92197">
        <v>327633</v>
      </c>
      <c r="E92197">
        <f t="shared" si="2880"/>
        <v>12</v>
      </c>
      <c r="F92197" t="str">
        <f t="shared" si="2881"/>
        <v>четверг</v>
      </c>
    </row>
    <row r="92198" spans="1:6" x14ac:dyDescent="0.25">
      <c r="A92198">
        <v>292732</v>
      </c>
      <c r="B92198">
        <v>279294</v>
      </c>
      <c r="C92198" s="2">
        <v>44392.500333333337</v>
      </c>
      <c r="D92198">
        <v>220182</v>
      </c>
      <c r="E92198">
        <f t="shared" si="2880"/>
        <v>12</v>
      </c>
      <c r="F92198" t="str">
        <f t="shared" si="2881"/>
        <v>четверг</v>
      </c>
    </row>
    <row r="92199" spans="1:6" x14ac:dyDescent="0.25">
      <c r="A92199">
        <v>17507</v>
      </c>
      <c r="B92199">
        <v>279298</v>
      </c>
      <c r="C92199" s="2">
        <v>44392.500592233009</v>
      </c>
      <c r="D92199">
        <v>129210</v>
      </c>
      <c r="E92199">
        <f t="shared" si="2880"/>
        <v>12</v>
      </c>
      <c r="F92199" t="str">
        <f t="shared" si="2881"/>
        <v>четверг</v>
      </c>
    </row>
    <row r="92200" spans="1:6" x14ac:dyDescent="0.25">
      <c r="A92200">
        <v>284195</v>
      </c>
      <c r="B92200">
        <v>279301</v>
      </c>
      <c r="C92200" s="2">
        <v>44392.500996763752</v>
      </c>
      <c r="D92200">
        <v>230507</v>
      </c>
      <c r="E92200">
        <f t="shared" si="2880"/>
        <v>12</v>
      </c>
      <c r="F92200" t="str">
        <f t="shared" si="2881"/>
        <v>четверг</v>
      </c>
    </row>
    <row r="92201" spans="1:6" x14ac:dyDescent="0.25">
      <c r="A92201">
        <v>284109</v>
      </c>
      <c r="B92201">
        <v>279303</v>
      </c>
      <c r="C92201" s="2">
        <v>44392.501401294503</v>
      </c>
      <c r="D92201">
        <v>122982</v>
      </c>
      <c r="E92201">
        <f t="shared" si="2880"/>
        <v>12</v>
      </c>
      <c r="F92201" t="str">
        <f t="shared" si="2881"/>
        <v>четверг</v>
      </c>
    </row>
    <row r="92202" spans="1:6" x14ac:dyDescent="0.25">
      <c r="A92202">
        <v>65260</v>
      </c>
      <c r="B92202">
        <v>279305</v>
      </c>
      <c r="C92202" s="2">
        <v>44392.502</v>
      </c>
      <c r="D92202">
        <v>347008</v>
      </c>
      <c r="E92202">
        <f t="shared" si="2880"/>
        <v>12</v>
      </c>
      <c r="F92202" t="str">
        <f t="shared" si="2881"/>
        <v>четверг</v>
      </c>
    </row>
    <row r="92203" spans="1:6" x14ac:dyDescent="0.25">
      <c r="A92203">
        <v>8282</v>
      </c>
      <c r="B92203">
        <v>279309</v>
      </c>
      <c r="C92203" s="2">
        <v>44392.503019417476</v>
      </c>
      <c r="D92203">
        <v>411922</v>
      </c>
      <c r="E92203">
        <f t="shared" si="2880"/>
        <v>12</v>
      </c>
      <c r="F92203" t="str">
        <f t="shared" si="2881"/>
        <v>четверг</v>
      </c>
    </row>
    <row r="92204" spans="1:6" x14ac:dyDescent="0.25">
      <c r="A92204">
        <v>291584</v>
      </c>
      <c r="B92204">
        <v>279313</v>
      </c>
      <c r="C92204" s="2">
        <v>44392.504333333338</v>
      </c>
      <c r="D92204">
        <v>262099</v>
      </c>
      <c r="E92204">
        <f t="shared" si="2880"/>
        <v>12</v>
      </c>
      <c r="F92204" t="str">
        <f t="shared" si="2881"/>
        <v>четверг</v>
      </c>
    </row>
    <row r="92205" spans="1:6" x14ac:dyDescent="0.25">
      <c r="A92205">
        <v>241109</v>
      </c>
      <c r="B92205">
        <v>279315</v>
      </c>
      <c r="C92205" s="2">
        <v>44392.505446601943</v>
      </c>
      <c r="D92205">
        <v>392434</v>
      </c>
      <c r="E92205">
        <f t="shared" si="2880"/>
        <v>12</v>
      </c>
      <c r="F92205" t="str">
        <f t="shared" si="2881"/>
        <v>четверг</v>
      </c>
    </row>
    <row r="92206" spans="1:6" x14ac:dyDescent="0.25">
      <c r="A92206">
        <v>36455</v>
      </c>
      <c r="B92206">
        <v>279318</v>
      </c>
      <c r="C92206" s="2">
        <v>44392.506255663429</v>
      </c>
      <c r="D92206">
        <v>238334</v>
      </c>
      <c r="E92206">
        <f t="shared" si="2880"/>
        <v>12</v>
      </c>
      <c r="F92206" t="str">
        <f t="shared" si="2881"/>
        <v>четверг</v>
      </c>
    </row>
    <row r="92207" spans="1:6" x14ac:dyDescent="0.25">
      <c r="A92207">
        <v>297732</v>
      </c>
      <c r="B92207">
        <v>279323</v>
      </c>
      <c r="C92207" s="2">
        <v>44392.506255663429</v>
      </c>
      <c r="D92207">
        <v>241927</v>
      </c>
      <c r="E92207">
        <f t="shared" si="2880"/>
        <v>12</v>
      </c>
      <c r="F92207" t="str">
        <f t="shared" si="2881"/>
        <v>четверг</v>
      </c>
    </row>
    <row r="92208" spans="1:6" x14ac:dyDescent="0.25">
      <c r="A92208">
        <v>315785</v>
      </c>
      <c r="B92208">
        <v>279326</v>
      </c>
      <c r="C92208" s="2">
        <v>44392.506255663429</v>
      </c>
      <c r="D92208">
        <v>182191</v>
      </c>
      <c r="E92208">
        <f t="shared" si="2880"/>
        <v>12</v>
      </c>
      <c r="F92208" t="str">
        <f t="shared" si="2881"/>
        <v>четверг</v>
      </c>
    </row>
    <row r="92209" spans="1:6" x14ac:dyDescent="0.25">
      <c r="A92209">
        <v>81495</v>
      </c>
      <c r="B92209">
        <v>279328</v>
      </c>
      <c r="C92209" s="2">
        <v>44392.506333333338</v>
      </c>
      <c r="D92209">
        <v>330333</v>
      </c>
      <c r="E92209">
        <f t="shared" si="2880"/>
        <v>12</v>
      </c>
      <c r="F92209" t="str">
        <f t="shared" si="2881"/>
        <v>четверг</v>
      </c>
    </row>
    <row r="92210" spans="1:6" x14ac:dyDescent="0.25">
      <c r="A92210">
        <v>191741</v>
      </c>
      <c r="B92210">
        <v>279330</v>
      </c>
      <c r="C92210" s="2">
        <v>44392.506660194173</v>
      </c>
      <c r="D92210">
        <v>227775</v>
      </c>
      <c r="E92210">
        <f t="shared" si="2880"/>
        <v>12</v>
      </c>
      <c r="F92210" t="str">
        <f t="shared" si="2881"/>
        <v>четверг</v>
      </c>
    </row>
    <row r="92211" spans="1:6" x14ac:dyDescent="0.25">
      <c r="A92211">
        <v>271808</v>
      </c>
      <c r="B92211">
        <v>279332</v>
      </c>
      <c r="C92211" s="2">
        <v>44392.507064724923</v>
      </c>
      <c r="D92211">
        <v>156968</v>
      </c>
      <c r="E92211">
        <f t="shared" si="2880"/>
        <v>12</v>
      </c>
      <c r="F92211" t="str">
        <f t="shared" si="2881"/>
        <v>четверг</v>
      </c>
    </row>
    <row r="92212" spans="1:6" x14ac:dyDescent="0.25">
      <c r="A92212">
        <v>38987</v>
      </c>
      <c r="B92212">
        <v>279337</v>
      </c>
      <c r="C92212" s="2">
        <v>44392.508000000002</v>
      </c>
      <c r="D92212">
        <v>21760</v>
      </c>
      <c r="E92212">
        <f t="shared" si="2880"/>
        <v>12</v>
      </c>
      <c r="F92212" t="str">
        <f t="shared" si="2881"/>
        <v>четверг</v>
      </c>
    </row>
    <row r="92213" spans="1:6" x14ac:dyDescent="0.25">
      <c r="A92213">
        <v>53307</v>
      </c>
      <c r="B92213">
        <v>279341</v>
      </c>
      <c r="C92213" s="2">
        <v>44392.511110032363</v>
      </c>
      <c r="D92213">
        <v>235960</v>
      </c>
      <c r="E92213">
        <f t="shared" si="2880"/>
        <v>12</v>
      </c>
      <c r="F92213" t="str">
        <f t="shared" si="2881"/>
        <v>четверг</v>
      </c>
    </row>
    <row r="92214" spans="1:6" x14ac:dyDescent="0.25">
      <c r="A92214">
        <v>16805</v>
      </c>
      <c r="B92214">
        <v>279346</v>
      </c>
      <c r="C92214" s="2">
        <v>44392.511919093849</v>
      </c>
      <c r="D92214">
        <v>76205</v>
      </c>
      <c r="E92214">
        <f t="shared" si="2880"/>
        <v>12</v>
      </c>
      <c r="F92214" t="str">
        <f t="shared" si="2881"/>
        <v>четверг</v>
      </c>
    </row>
    <row r="92215" spans="1:6" x14ac:dyDescent="0.25">
      <c r="A92215">
        <v>91184</v>
      </c>
      <c r="B92215">
        <v>279350</v>
      </c>
      <c r="C92215" s="2">
        <v>44392.511919093857</v>
      </c>
      <c r="D92215">
        <v>411922</v>
      </c>
      <c r="E92215">
        <f t="shared" si="2880"/>
        <v>12</v>
      </c>
      <c r="F92215" t="str">
        <f t="shared" si="2881"/>
        <v>четверг</v>
      </c>
    </row>
    <row r="92216" spans="1:6" x14ac:dyDescent="0.25">
      <c r="A92216">
        <v>145332</v>
      </c>
      <c r="B92216">
        <v>279355</v>
      </c>
      <c r="C92216" s="2">
        <v>44392.512333333332</v>
      </c>
      <c r="D92216">
        <v>158978</v>
      </c>
      <c r="E92216">
        <f t="shared" si="2880"/>
        <v>12</v>
      </c>
      <c r="F92216" t="str">
        <f t="shared" si="2881"/>
        <v>четверг</v>
      </c>
    </row>
    <row r="92217" spans="1:6" x14ac:dyDescent="0.25">
      <c r="A92217">
        <v>91008</v>
      </c>
      <c r="B92217">
        <v>279358</v>
      </c>
      <c r="C92217" s="2">
        <v>44392.514346278316</v>
      </c>
      <c r="D92217">
        <v>227775</v>
      </c>
      <c r="E92217">
        <f t="shared" si="2880"/>
        <v>12</v>
      </c>
      <c r="F92217" t="str">
        <f t="shared" si="2881"/>
        <v>четверг</v>
      </c>
    </row>
    <row r="92218" spans="1:6" x14ac:dyDescent="0.25">
      <c r="A92218">
        <v>220688</v>
      </c>
      <c r="B92218">
        <v>279362</v>
      </c>
      <c r="C92218" s="2">
        <v>44392.514346278316</v>
      </c>
      <c r="D92218">
        <v>165821</v>
      </c>
      <c r="E92218">
        <f t="shared" si="2880"/>
        <v>12</v>
      </c>
      <c r="F92218" t="str">
        <f t="shared" si="2881"/>
        <v>четверг</v>
      </c>
    </row>
    <row r="92219" spans="1:6" x14ac:dyDescent="0.25">
      <c r="A92219">
        <v>185293</v>
      </c>
      <c r="B92219">
        <v>279364</v>
      </c>
      <c r="C92219" s="2">
        <v>44392.51515533981</v>
      </c>
      <c r="D92219">
        <v>452881</v>
      </c>
      <c r="E92219">
        <f t="shared" si="2880"/>
        <v>12</v>
      </c>
      <c r="F92219" t="str">
        <f t="shared" si="2881"/>
        <v>четверг</v>
      </c>
    </row>
    <row r="92220" spans="1:6" x14ac:dyDescent="0.25">
      <c r="A92220">
        <v>15931</v>
      </c>
      <c r="B92220">
        <v>279367</v>
      </c>
      <c r="C92220" s="2">
        <v>44392.51636893204</v>
      </c>
      <c r="D92220">
        <v>436459</v>
      </c>
      <c r="E92220">
        <f t="shared" si="2880"/>
        <v>12</v>
      </c>
      <c r="F92220" t="str">
        <f t="shared" si="2881"/>
        <v>четверг</v>
      </c>
    </row>
    <row r="92221" spans="1:6" x14ac:dyDescent="0.25">
      <c r="A92221">
        <v>264978</v>
      </c>
      <c r="B92221">
        <v>279370</v>
      </c>
      <c r="C92221" s="2">
        <v>44392.516773462783</v>
      </c>
      <c r="D92221">
        <v>79042</v>
      </c>
      <c r="E92221">
        <f t="shared" si="2880"/>
        <v>12</v>
      </c>
      <c r="F92221" t="str">
        <f t="shared" si="2881"/>
        <v>четверг</v>
      </c>
    </row>
    <row r="92222" spans="1:6" x14ac:dyDescent="0.25">
      <c r="A92222">
        <v>245430</v>
      </c>
      <c r="B92222">
        <v>279371</v>
      </c>
      <c r="C92222" s="2">
        <v>44392.519666666667</v>
      </c>
      <c r="D92222">
        <v>31749</v>
      </c>
      <c r="E92222">
        <f t="shared" si="2880"/>
        <v>12</v>
      </c>
      <c r="F92222" t="str">
        <f t="shared" si="2881"/>
        <v>четверг</v>
      </c>
    </row>
    <row r="92223" spans="1:6" x14ac:dyDescent="0.25">
      <c r="A92223">
        <v>184413</v>
      </c>
      <c r="B92223">
        <v>279374</v>
      </c>
      <c r="C92223" s="2">
        <v>44392.520009708744</v>
      </c>
      <c r="D92223">
        <v>112334</v>
      </c>
      <c r="E92223">
        <f t="shared" si="2880"/>
        <v>12</v>
      </c>
      <c r="F92223" t="str">
        <f t="shared" si="2881"/>
        <v>четверг</v>
      </c>
    </row>
    <row r="92224" spans="1:6" x14ac:dyDescent="0.25">
      <c r="A92224">
        <v>209565</v>
      </c>
      <c r="B92224">
        <v>279379</v>
      </c>
      <c r="C92224" s="2">
        <v>44392.52081877023</v>
      </c>
      <c r="D92224">
        <v>88863</v>
      </c>
      <c r="E92224">
        <f t="shared" si="2880"/>
        <v>12</v>
      </c>
      <c r="F92224" t="str">
        <f t="shared" si="2881"/>
        <v>четверг</v>
      </c>
    </row>
    <row r="92225" spans="1:6" x14ac:dyDescent="0.25">
      <c r="A92225">
        <v>320261</v>
      </c>
      <c r="B92225">
        <v>279384</v>
      </c>
      <c r="C92225" s="2">
        <v>44392.521223300973</v>
      </c>
      <c r="D92225">
        <v>439981</v>
      </c>
      <c r="E92225">
        <f t="shared" si="2880"/>
        <v>12</v>
      </c>
      <c r="F92225" t="str">
        <f t="shared" si="2881"/>
        <v>четверг</v>
      </c>
    </row>
    <row r="92226" spans="1:6" x14ac:dyDescent="0.25">
      <c r="A92226">
        <v>247340</v>
      </c>
      <c r="B92226">
        <v>279388</v>
      </c>
      <c r="C92226" s="2">
        <v>44392.521999999997</v>
      </c>
      <c r="D92226">
        <v>197561</v>
      </c>
      <c r="E92226">
        <f t="shared" si="2880"/>
        <v>12</v>
      </c>
      <c r="F92226" t="str">
        <f t="shared" si="2881"/>
        <v>четверг</v>
      </c>
    </row>
    <row r="92227" spans="1:6" x14ac:dyDescent="0.25">
      <c r="A92227">
        <v>144121</v>
      </c>
      <c r="B92227">
        <v>279393</v>
      </c>
      <c r="C92227" s="2">
        <v>44392.52203236246</v>
      </c>
      <c r="D92227">
        <v>230507</v>
      </c>
      <c r="E92227">
        <f t="shared" ref="E92227:E92290" si="2882">HOUR(C92227)</f>
        <v>12</v>
      </c>
      <c r="F92227" t="str">
        <f t="shared" ref="F92227:F92290" si="2883">TEXT(C92227,"дддд")</f>
        <v>четверг</v>
      </c>
    </row>
    <row r="92228" spans="1:6" x14ac:dyDescent="0.25">
      <c r="A92228">
        <v>9990</v>
      </c>
      <c r="B92228">
        <v>279395</v>
      </c>
      <c r="C92228" s="2">
        <v>44392.523650485433</v>
      </c>
      <c r="D92228">
        <v>454139</v>
      </c>
      <c r="E92228">
        <f t="shared" si="2882"/>
        <v>12</v>
      </c>
      <c r="F92228" t="str">
        <f t="shared" si="2883"/>
        <v>четверг</v>
      </c>
    </row>
    <row r="92229" spans="1:6" x14ac:dyDescent="0.25">
      <c r="A92229">
        <v>323421</v>
      </c>
      <c r="B92229">
        <v>279399</v>
      </c>
      <c r="C92229" s="2">
        <v>44392.525268608413</v>
      </c>
      <c r="D92229">
        <v>411922</v>
      </c>
      <c r="E92229">
        <f t="shared" si="2882"/>
        <v>12</v>
      </c>
      <c r="F92229" t="str">
        <f t="shared" si="2883"/>
        <v>четверг</v>
      </c>
    </row>
    <row r="92230" spans="1:6" x14ac:dyDescent="0.25">
      <c r="A92230">
        <v>6585</v>
      </c>
      <c r="B92230">
        <v>279402</v>
      </c>
      <c r="C92230" s="2">
        <v>44392.526886731386</v>
      </c>
      <c r="D92230">
        <v>264283</v>
      </c>
      <c r="E92230">
        <f t="shared" si="2882"/>
        <v>12</v>
      </c>
      <c r="F92230" t="str">
        <f t="shared" si="2883"/>
        <v>четверг</v>
      </c>
    </row>
    <row r="92231" spans="1:6" x14ac:dyDescent="0.25">
      <c r="A92231">
        <v>28076</v>
      </c>
      <c r="B92231">
        <v>279406</v>
      </c>
      <c r="C92231" s="2">
        <v>44392.527291262137</v>
      </c>
      <c r="D92231">
        <v>371545</v>
      </c>
      <c r="E92231">
        <f t="shared" si="2882"/>
        <v>12</v>
      </c>
      <c r="F92231" t="str">
        <f t="shared" si="2883"/>
        <v>четверг</v>
      </c>
    </row>
    <row r="92232" spans="1:6" x14ac:dyDescent="0.25">
      <c r="A92232">
        <v>263469</v>
      </c>
      <c r="B92232">
        <v>279408</v>
      </c>
      <c r="C92232" s="2">
        <v>44392.527291262137</v>
      </c>
      <c r="D92232">
        <v>347393</v>
      </c>
      <c r="E92232">
        <f t="shared" si="2882"/>
        <v>12</v>
      </c>
      <c r="F92232" t="str">
        <f t="shared" si="2883"/>
        <v>четверг</v>
      </c>
    </row>
    <row r="92233" spans="1:6" x14ac:dyDescent="0.25">
      <c r="A92233">
        <v>4530</v>
      </c>
      <c r="B92233">
        <v>279410</v>
      </c>
      <c r="C92233" s="2">
        <v>44392.52769579288</v>
      </c>
      <c r="D92233">
        <v>278351</v>
      </c>
      <c r="E92233">
        <f t="shared" si="2882"/>
        <v>12</v>
      </c>
      <c r="F92233" t="str">
        <f t="shared" si="2883"/>
        <v>четверг</v>
      </c>
    </row>
    <row r="92234" spans="1:6" x14ac:dyDescent="0.25">
      <c r="A92234">
        <v>133910</v>
      </c>
      <c r="B92234">
        <v>279411</v>
      </c>
      <c r="C92234" s="2">
        <v>44392.527999999998</v>
      </c>
      <c r="D92234">
        <v>212741</v>
      </c>
      <c r="E92234">
        <f t="shared" si="2882"/>
        <v>12</v>
      </c>
      <c r="F92234" t="str">
        <f t="shared" si="2883"/>
        <v>четверг</v>
      </c>
    </row>
    <row r="92235" spans="1:6" x14ac:dyDescent="0.25">
      <c r="A92235">
        <v>155004</v>
      </c>
      <c r="B92235">
        <v>279416</v>
      </c>
      <c r="C92235" s="2">
        <v>44392.52931391586</v>
      </c>
      <c r="D92235">
        <v>150225</v>
      </c>
      <c r="E92235">
        <f t="shared" si="2882"/>
        <v>12</v>
      </c>
      <c r="F92235" t="str">
        <f t="shared" si="2883"/>
        <v>четверг</v>
      </c>
    </row>
    <row r="92236" spans="1:6" x14ac:dyDescent="0.25">
      <c r="A92236">
        <v>167676</v>
      </c>
      <c r="B92236">
        <v>279418</v>
      </c>
      <c r="C92236" s="2">
        <v>44392.53052750809</v>
      </c>
      <c r="D92236">
        <v>188971</v>
      </c>
      <c r="E92236">
        <f t="shared" si="2882"/>
        <v>12</v>
      </c>
      <c r="F92236" t="str">
        <f t="shared" si="2883"/>
        <v>четверг</v>
      </c>
    </row>
    <row r="92237" spans="1:6" x14ac:dyDescent="0.25">
      <c r="A92237">
        <v>312855</v>
      </c>
      <c r="B92237">
        <v>279422</v>
      </c>
      <c r="C92237" s="2">
        <v>44392.53052750809</v>
      </c>
      <c r="D92237">
        <v>374070</v>
      </c>
      <c r="E92237">
        <f t="shared" si="2882"/>
        <v>12</v>
      </c>
      <c r="F92237" t="str">
        <f t="shared" si="2883"/>
        <v>четверг</v>
      </c>
    </row>
    <row r="92238" spans="1:6" x14ac:dyDescent="0.25">
      <c r="A92238">
        <v>72076</v>
      </c>
      <c r="B92238">
        <v>279424</v>
      </c>
      <c r="C92238" s="2">
        <v>44392.531336569584</v>
      </c>
      <c r="D92238">
        <v>118549</v>
      </c>
      <c r="E92238">
        <f t="shared" si="2882"/>
        <v>12</v>
      </c>
      <c r="F92238" t="str">
        <f t="shared" si="2883"/>
        <v>четверг</v>
      </c>
    </row>
    <row r="92239" spans="1:6" x14ac:dyDescent="0.25">
      <c r="A92239">
        <v>19304</v>
      </c>
      <c r="B92239">
        <v>279428</v>
      </c>
      <c r="C92239" s="2">
        <v>44392.534572815537</v>
      </c>
      <c r="D92239">
        <v>14862</v>
      </c>
      <c r="E92239">
        <f t="shared" si="2882"/>
        <v>12</v>
      </c>
      <c r="F92239" t="str">
        <f t="shared" si="2883"/>
        <v>четверг</v>
      </c>
    </row>
    <row r="92240" spans="1:6" x14ac:dyDescent="0.25">
      <c r="A92240">
        <v>184629</v>
      </c>
      <c r="B92240">
        <v>279430</v>
      </c>
      <c r="C92240" s="2">
        <v>44392.534572815537</v>
      </c>
      <c r="D92240">
        <v>394819</v>
      </c>
      <c r="E92240">
        <f t="shared" si="2882"/>
        <v>12</v>
      </c>
      <c r="F92240" t="str">
        <f t="shared" si="2883"/>
        <v>четверг</v>
      </c>
    </row>
    <row r="92241" spans="1:6" x14ac:dyDescent="0.25">
      <c r="A92241">
        <v>310628</v>
      </c>
      <c r="B92241">
        <v>279432</v>
      </c>
      <c r="C92241" s="2">
        <v>44392.53619093851</v>
      </c>
      <c r="D92241">
        <v>98398</v>
      </c>
      <c r="E92241">
        <f t="shared" si="2882"/>
        <v>12</v>
      </c>
      <c r="F92241" t="str">
        <f t="shared" si="2883"/>
        <v>четверг</v>
      </c>
    </row>
    <row r="92242" spans="1:6" x14ac:dyDescent="0.25">
      <c r="A92242">
        <v>82410</v>
      </c>
      <c r="B92242">
        <v>279433</v>
      </c>
      <c r="C92242" s="2">
        <v>44392.53740453074</v>
      </c>
      <c r="D92242">
        <v>133259</v>
      </c>
      <c r="E92242">
        <f t="shared" si="2882"/>
        <v>12</v>
      </c>
      <c r="F92242" t="str">
        <f t="shared" si="2883"/>
        <v>четверг</v>
      </c>
    </row>
    <row r="92243" spans="1:6" x14ac:dyDescent="0.25">
      <c r="A92243">
        <v>21959</v>
      </c>
      <c r="B92243">
        <v>279435</v>
      </c>
      <c r="C92243" s="2">
        <v>44392.537666666663</v>
      </c>
      <c r="D92243">
        <v>129210</v>
      </c>
      <c r="E92243">
        <f t="shared" si="2882"/>
        <v>12</v>
      </c>
      <c r="F92243" t="str">
        <f t="shared" si="2883"/>
        <v>четверг</v>
      </c>
    </row>
    <row r="92244" spans="1:6" x14ac:dyDescent="0.25">
      <c r="A92244">
        <v>17334</v>
      </c>
      <c r="B92244">
        <v>279436</v>
      </c>
      <c r="C92244" s="2">
        <v>44392.538213592234</v>
      </c>
      <c r="D92244">
        <v>346056</v>
      </c>
      <c r="E92244">
        <f t="shared" si="2882"/>
        <v>12</v>
      </c>
      <c r="F92244" t="str">
        <f t="shared" si="2883"/>
        <v>четверг</v>
      </c>
    </row>
    <row r="92245" spans="1:6" x14ac:dyDescent="0.25">
      <c r="A92245">
        <v>114320</v>
      </c>
      <c r="B92245">
        <v>279439</v>
      </c>
      <c r="C92245" s="2">
        <v>44392.539427184471</v>
      </c>
      <c r="D92245">
        <v>239248</v>
      </c>
      <c r="E92245">
        <f t="shared" si="2882"/>
        <v>12</v>
      </c>
      <c r="F92245" t="str">
        <f t="shared" si="2883"/>
        <v>четверг</v>
      </c>
    </row>
    <row r="92246" spans="1:6" x14ac:dyDescent="0.25">
      <c r="A92246">
        <v>202654</v>
      </c>
      <c r="B92246">
        <v>279441</v>
      </c>
      <c r="C92246" s="2">
        <v>44392.540236245957</v>
      </c>
      <c r="D92246">
        <v>416489</v>
      </c>
      <c r="E92246">
        <f t="shared" si="2882"/>
        <v>12</v>
      </c>
      <c r="F92246" t="str">
        <f t="shared" si="2883"/>
        <v>четверг</v>
      </c>
    </row>
    <row r="92247" spans="1:6" x14ac:dyDescent="0.25">
      <c r="A92247">
        <v>257609</v>
      </c>
      <c r="B92247">
        <v>279444</v>
      </c>
      <c r="C92247" s="2">
        <v>44392.540236245957</v>
      </c>
      <c r="D92247">
        <v>411922</v>
      </c>
      <c r="E92247">
        <f t="shared" si="2882"/>
        <v>12</v>
      </c>
      <c r="F92247" t="str">
        <f t="shared" si="2883"/>
        <v>четверг</v>
      </c>
    </row>
    <row r="92248" spans="1:6" x14ac:dyDescent="0.25">
      <c r="A92248">
        <v>63754</v>
      </c>
      <c r="B92248">
        <v>279447</v>
      </c>
      <c r="C92248" s="2">
        <v>44392.5406407767</v>
      </c>
      <c r="D92248">
        <v>250679</v>
      </c>
      <c r="E92248">
        <f t="shared" si="2882"/>
        <v>12</v>
      </c>
      <c r="F92248" t="str">
        <f t="shared" si="2883"/>
        <v>четверг</v>
      </c>
    </row>
    <row r="92249" spans="1:6" x14ac:dyDescent="0.25">
      <c r="A92249">
        <v>171689</v>
      </c>
      <c r="B92249">
        <v>279449</v>
      </c>
      <c r="C92249" s="2">
        <v>44392.54185436893</v>
      </c>
      <c r="D92249">
        <v>146115</v>
      </c>
      <c r="E92249">
        <f t="shared" si="2882"/>
        <v>13</v>
      </c>
      <c r="F92249" t="str">
        <f t="shared" si="2883"/>
        <v>четверг</v>
      </c>
    </row>
    <row r="92250" spans="1:6" x14ac:dyDescent="0.25">
      <c r="A92250">
        <v>314200</v>
      </c>
      <c r="B92250">
        <v>279454</v>
      </c>
      <c r="C92250" s="2">
        <v>44392.543067961167</v>
      </c>
      <c r="D92250">
        <v>347393</v>
      </c>
      <c r="E92250">
        <f t="shared" si="2882"/>
        <v>13</v>
      </c>
      <c r="F92250" t="str">
        <f t="shared" si="2883"/>
        <v>четверг</v>
      </c>
    </row>
    <row r="92251" spans="1:6" x14ac:dyDescent="0.25">
      <c r="A92251">
        <v>83015</v>
      </c>
      <c r="B92251">
        <v>279456</v>
      </c>
      <c r="C92251" s="2">
        <v>44392.543877022654</v>
      </c>
      <c r="D92251">
        <v>158978</v>
      </c>
      <c r="E92251">
        <f t="shared" si="2882"/>
        <v>13</v>
      </c>
      <c r="F92251" t="str">
        <f t="shared" si="2883"/>
        <v>четверг</v>
      </c>
    </row>
    <row r="92252" spans="1:6" x14ac:dyDescent="0.25">
      <c r="A92252">
        <v>140118</v>
      </c>
      <c r="B92252">
        <v>279461</v>
      </c>
      <c r="C92252" s="2">
        <v>44392.546708737864</v>
      </c>
      <c r="D92252">
        <v>347393</v>
      </c>
      <c r="E92252">
        <f t="shared" si="2882"/>
        <v>13</v>
      </c>
      <c r="F92252" t="str">
        <f t="shared" si="2883"/>
        <v>четверг</v>
      </c>
    </row>
    <row r="92253" spans="1:6" x14ac:dyDescent="0.25">
      <c r="A92253">
        <v>194112</v>
      </c>
      <c r="B92253">
        <v>279463</v>
      </c>
      <c r="C92253" s="2">
        <v>44392.54751779935</v>
      </c>
      <c r="D92253">
        <v>397531</v>
      </c>
      <c r="E92253">
        <f t="shared" si="2882"/>
        <v>13</v>
      </c>
      <c r="F92253" t="str">
        <f t="shared" si="2883"/>
        <v>четверг</v>
      </c>
    </row>
    <row r="92254" spans="1:6" x14ac:dyDescent="0.25">
      <c r="A92254">
        <v>195832</v>
      </c>
      <c r="B92254">
        <v>279464</v>
      </c>
      <c r="C92254" s="2">
        <v>44392.548326860844</v>
      </c>
      <c r="D92254">
        <v>248599</v>
      </c>
      <c r="E92254">
        <f t="shared" si="2882"/>
        <v>13</v>
      </c>
      <c r="F92254" t="str">
        <f t="shared" si="2883"/>
        <v>четверг</v>
      </c>
    </row>
    <row r="92255" spans="1:6" x14ac:dyDescent="0.25">
      <c r="A92255">
        <v>11479</v>
      </c>
      <c r="B92255">
        <v>279466</v>
      </c>
      <c r="C92255" s="2">
        <v>44392.548999999999</v>
      </c>
      <c r="D92255">
        <v>66015</v>
      </c>
      <c r="E92255">
        <f t="shared" si="2882"/>
        <v>13</v>
      </c>
      <c r="F92255" t="str">
        <f t="shared" si="2883"/>
        <v>четверг</v>
      </c>
    </row>
    <row r="92256" spans="1:6" x14ac:dyDescent="0.25">
      <c r="A92256">
        <v>200384</v>
      </c>
      <c r="B92256">
        <v>279469</v>
      </c>
      <c r="C92256" s="2">
        <v>44392.549944983817</v>
      </c>
      <c r="D92256">
        <v>65160</v>
      </c>
      <c r="E92256">
        <f t="shared" si="2882"/>
        <v>13</v>
      </c>
      <c r="F92256" t="str">
        <f t="shared" si="2883"/>
        <v>четверг</v>
      </c>
    </row>
    <row r="92257" spans="1:6" x14ac:dyDescent="0.25">
      <c r="A92257">
        <v>133121</v>
      </c>
      <c r="B92257">
        <v>279474</v>
      </c>
      <c r="C92257" s="2">
        <v>44392.552372168284</v>
      </c>
      <c r="D92257">
        <v>347393</v>
      </c>
      <c r="E92257">
        <f t="shared" si="2882"/>
        <v>13</v>
      </c>
      <c r="F92257" t="str">
        <f t="shared" si="2883"/>
        <v>четверг</v>
      </c>
    </row>
    <row r="92258" spans="1:6" x14ac:dyDescent="0.25">
      <c r="A92258">
        <v>157188</v>
      </c>
      <c r="B92258">
        <v>279477</v>
      </c>
      <c r="C92258" s="2">
        <v>44392.553990291264</v>
      </c>
      <c r="D92258">
        <v>217307</v>
      </c>
      <c r="E92258">
        <f t="shared" si="2882"/>
        <v>13</v>
      </c>
      <c r="F92258" t="str">
        <f t="shared" si="2883"/>
        <v>четверг</v>
      </c>
    </row>
    <row r="92259" spans="1:6" x14ac:dyDescent="0.25">
      <c r="A92259">
        <v>289012</v>
      </c>
      <c r="B92259">
        <v>279482</v>
      </c>
      <c r="C92259" s="2">
        <v>44392.553990291264</v>
      </c>
      <c r="D92259">
        <v>460633</v>
      </c>
      <c r="E92259">
        <f t="shared" si="2882"/>
        <v>13</v>
      </c>
      <c r="F92259" t="str">
        <f t="shared" si="2883"/>
        <v>четверг</v>
      </c>
    </row>
    <row r="92260" spans="1:6" x14ac:dyDescent="0.25">
      <c r="A92260">
        <v>324485</v>
      </c>
      <c r="B92260">
        <v>279483</v>
      </c>
      <c r="C92260" s="2">
        <v>44392.554799352751</v>
      </c>
      <c r="D92260">
        <v>328888</v>
      </c>
      <c r="E92260">
        <f t="shared" si="2882"/>
        <v>13</v>
      </c>
      <c r="F92260" t="str">
        <f t="shared" si="2883"/>
        <v>четверг</v>
      </c>
    </row>
    <row r="92261" spans="1:6" x14ac:dyDescent="0.25">
      <c r="A92261">
        <v>149690</v>
      </c>
      <c r="B92261">
        <v>279488</v>
      </c>
      <c r="C92261" s="2">
        <v>44392.557226537218</v>
      </c>
      <c r="D92261">
        <v>104958</v>
      </c>
      <c r="E92261">
        <f t="shared" si="2882"/>
        <v>13</v>
      </c>
      <c r="F92261" t="str">
        <f t="shared" si="2883"/>
        <v>четверг</v>
      </c>
    </row>
    <row r="92262" spans="1:6" x14ac:dyDescent="0.25">
      <c r="A92262">
        <v>32596</v>
      </c>
      <c r="B92262">
        <v>279489</v>
      </c>
      <c r="C92262" s="2">
        <v>44392.557666666668</v>
      </c>
      <c r="D92262">
        <v>230507</v>
      </c>
      <c r="E92262">
        <f t="shared" si="2882"/>
        <v>13</v>
      </c>
      <c r="F92262" t="str">
        <f t="shared" si="2883"/>
        <v>четверг</v>
      </c>
    </row>
    <row r="92263" spans="1:6" x14ac:dyDescent="0.25">
      <c r="A92263">
        <v>181020</v>
      </c>
      <c r="B92263">
        <v>279493</v>
      </c>
      <c r="C92263" s="2">
        <v>44392.558333333334</v>
      </c>
      <c r="D92263">
        <v>90383</v>
      </c>
      <c r="E92263">
        <f t="shared" si="2882"/>
        <v>13</v>
      </c>
      <c r="F92263" t="str">
        <f t="shared" si="2883"/>
        <v>четверг</v>
      </c>
    </row>
    <row r="92264" spans="1:6" x14ac:dyDescent="0.25">
      <c r="A92264">
        <v>254604</v>
      </c>
      <c r="B92264">
        <v>279495</v>
      </c>
      <c r="C92264" s="2">
        <v>44392.558666666664</v>
      </c>
      <c r="D92264">
        <v>218088</v>
      </c>
      <c r="E92264">
        <f t="shared" si="2882"/>
        <v>13</v>
      </c>
      <c r="F92264" t="str">
        <f t="shared" si="2883"/>
        <v>четверг</v>
      </c>
    </row>
    <row r="92265" spans="1:6" x14ac:dyDescent="0.25">
      <c r="A92265">
        <v>237934</v>
      </c>
      <c r="B92265">
        <v>279497</v>
      </c>
      <c r="C92265" s="2">
        <v>44392.559249190934</v>
      </c>
      <c r="D92265">
        <v>351192</v>
      </c>
      <c r="E92265">
        <f t="shared" si="2882"/>
        <v>13</v>
      </c>
      <c r="F92265" t="str">
        <f t="shared" si="2883"/>
        <v>четверг</v>
      </c>
    </row>
    <row r="92266" spans="1:6" x14ac:dyDescent="0.25">
      <c r="A92266">
        <v>77720</v>
      </c>
      <c r="B92266">
        <v>279501</v>
      </c>
      <c r="C92266" s="2">
        <v>44392.559333333338</v>
      </c>
      <c r="D92266">
        <v>153893</v>
      </c>
      <c r="E92266">
        <f t="shared" si="2882"/>
        <v>13</v>
      </c>
      <c r="F92266" t="str">
        <f t="shared" si="2883"/>
        <v>четверг</v>
      </c>
    </row>
    <row r="92267" spans="1:6" x14ac:dyDescent="0.25">
      <c r="A92267">
        <v>170516</v>
      </c>
      <c r="B92267">
        <v>279502</v>
      </c>
      <c r="C92267" s="2">
        <v>44392.560462783171</v>
      </c>
      <c r="D92267">
        <v>37644</v>
      </c>
      <c r="E92267">
        <f t="shared" si="2882"/>
        <v>13</v>
      </c>
      <c r="F92267" t="str">
        <f t="shared" si="2883"/>
        <v>четверг</v>
      </c>
    </row>
    <row r="92268" spans="1:6" x14ac:dyDescent="0.25">
      <c r="A92268">
        <v>156310</v>
      </c>
      <c r="B92268">
        <v>279504</v>
      </c>
      <c r="C92268" s="2">
        <v>44392.562080906151</v>
      </c>
      <c r="D92268">
        <v>401297</v>
      </c>
      <c r="E92268">
        <f t="shared" si="2882"/>
        <v>13</v>
      </c>
      <c r="F92268" t="str">
        <f t="shared" si="2883"/>
        <v>четверг</v>
      </c>
    </row>
    <row r="92269" spans="1:6" x14ac:dyDescent="0.25">
      <c r="A92269">
        <v>305057</v>
      </c>
      <c r="B92269">
        <v>279507</v>
      </c>
      <c r="C92269" s="2">
        <v>44392.562080906151</v>
      </c>
      <c r="D92269">
        <v>361821</v>
      </c>
      <c r="E92269">
        <f t="shared" si="2882"/>
        <v>13</v>
      </c>
      <c r="F92269" t="str">
        <f t="shared" si="2883"/>
        <v>четверг</v>
      </c>
    </row>
    <row r="92270" spans="1:6" x14ac:dyDescent="0.25">
      <c r="A92270">
        <v>134514</v>
      </c>
      <c r="B92270">
        <v>279512</v>
      </c>
      <c r="C92270" s="2">
        <v>44392.562485436894</v>
      </c>
      <c r="D92270">
        <v>112334</v>
      </c>
      <c r="E92270">
        <f t="shared" si="2882"/>
        <v>13</v>
      </c>
      <c r="F92270" t="str">
        <f t="shared" si="2883"/>
        <v>четверг</v>
      </c>
    </row>
    <row r="92271" spans="1:6" x14ac:dyDescent="0.25">
      <c r="A92271">
        <v>283571</v>
      </c>
      <c r="B92271">
        <v>279515</v>
      </c>
      <c r="C92271" s="2">
        <v>44392.562485436894</v>
      </c>
      <c r="D92271">
        <v>86587</v>
      </c>
      <c r="E92271">
        <f t="shared" si="2882"/>
        <v>13</v>
      </c>
      <c r="F92271" t="str">
        <f t="shared" si="2883"/>
        <v>четверг</v>
      </c>
    </row>
    <row r="92272" spans="1:6" x14ac:dyDescent="0.25">
      <c r="A92272">
        <v>39589</v>
      </c>
      <c r="B92272">
        <v>279516</v>
      </c>
      <c r="C92272" s="2">
        <v>44392.563699029124</v>
      </c>
      <c r="D92272">
        <v>183731</v>
      </c>
      <c r="E92272">
        <f t="shared" si="2882"/>
        <v>13</v>
      </c>
      <c r="F92272" t="str">
        <f t="shared" si="2883"/>
        <v>четверг</v>
      </c>
    </row>
    <row r="92273" spans="1:6" x14ac:dyDescent="0.25">
      <c r="A92273">
        <v>52079</v>
      </c>
      <c r="B92273">
        <v>279517</v>
      </c>
      <c r="C92273" s="2">
        <v>44392.565317152104</v>
      </c>
      <c r="D92273">
        <v>251574</v>
      </c>
      <c r="E92273">
        <f t="shared" si="2882"/>
        <v>13</v>
      </c>
      <c r="F92273" t="str">
        <f t="shared" si="2883"/>
        <v>четверг</v>
      </c>
    </row>
    <row r="92274" spans="1:6" x14ac:dyDescent="0.25">
      <c r="A92274">
        <v>78057</v>
      </c>
      <c r="B92274">
        <v>279518</v>
      </c>
      <c r="C92274" s="2">
        <v>44392.565317152104</v>
      </c>
      <c r="D92274">
        <v>31749</v>
      </c>
      <c r="E92274">
        <f t="shared" si="2882"/>
        <v>13</v>
      </c>
      <c r="F92274" t="str">
        <f t="shared" si="2883"/>
        <v>четверг</v>
      </c>
    </row>
    <row r="92275" spans="1:6" x14ac:dyDescent="0.25">
      <c r="A92275">
        <v>290255</v>
      </c>
      <c r="B92275">
        <v>279521</v>
      </c>
      <c r="C92275" s="2">
        <v>44392.565317152104</v>
      </c>
      <c r="D92275">
        <v>250679</v>
      </c>
      <c r="E92275">
        <f t="shared" si="2882"/>
        <v>13</v>
      </c>
      <c r="F92275" t="str">
        <f t="shared" si="2883"/>
        <v>четверг</v>
      </c>
    </row>
    <row r="92276" spans="1:6" x14ac:dyDescent="0.25">
      <c r="A92276">
        <v>27034</v>
      </c>
      <c r="B92276">
        <v>279523</v>
      </c>
      <c r="C92276" s="2">
        <v>44392.566126213591</v>
      </c>
      <c r="D92276">
        <v>396860</v>
      </c>
      <c r="E92276">
        <f t="shared" si="2882"/>
        <v>13</v>
      </c>
      <c r="F92276" t="str">
        <f t="shared" si="2883"/>
        <v>четверг</v>
      </c>
    </row>
    <row r="92277" spans="1:6" x14ac:dyDescent="0.25">
      <c r="A92277">
        <v>81140</v>
      </c>
      <c r="B92277">
        <v>279524</v>
      </c>
      <c r="C92277" s="2">
        <v>44392.566126213591</v>
      </c>
      <c r="D92277">
        <v>471403</v>
      </c>
      <c r="E92277">
        <f t="shared" si="2882"/>
        <v>13</v>
      </c>
      <c r="F92277" t="str">
        <f t="shared" si="2883"/>
        <v>четверг</v>
      </c>
    </row>
    <row r="92278" spans="1:6" x14ac:dyDescent="0.25">
      <c r="A92278">
        <v>333127</v>
      </c>
      <c r="B92278">
        <v>279527</v>
      </c>
      <c r="C92278" s="2">
        <v>44392.566530744334</v>
      </c>
      <c r="D92278">
        <v>440811</v>
      </c>
      <c r="E92278">
        <f t="shared" si="2882"/>
        <v>13</v>
      </c>
      <c r="F92278" t="str">
        <f t="shared" si="2883"/>
        <v>четверг</v>
      </c>
    </row>
    <row r="92279" spans="1:6" x14ac:dyDescent="0.25">
      <c r="A92279">
        <v>170413</v>
      </c>
      <c r="B92279">
        <v>279530</v>
      </c>
      <c r="C92279" s="2">
        <v>44392.566530744341</v>
      </c>
      <c r="D92279">
        <v>5151</v>
      </c>
      <c r="E92279">
        <f t="shared" si="2882"/>
        <v>13</v>
      </c>
      <c r="F92279" t="str">
        <f t="shared" si="2883"/>
        <v>четверг</v>
      </c>
    </row>
    <row r="92280" spans="1:6" x14ac:dyDescent="0.25">
      <c r="A92280">
        <v>39340</v>
      </c>
      <c r="B92280">
        <v>279533</v>
      </c>
      <c r="C92280" s="2">
        <v>44392.566935275085</v>
      </c>
      <c r="D92280">
        <v>343626</v>
      </c>
      <c r="E92280">
        <f t="shared" si="2882"/>
        <v>13</v>
      </c>
      <c r="F92280" t="str">
        <f t="shared" si="2883"/>
        <v>четверг</v>
      </c>
    </row>
    <row r="92281" spans="1:6" x14ac:dyDescent="0.25">
      <c r="A92281">
        <v>168850</v>
      </c>
      <c r="B92281">
        <v>279534</v>
      </c>
      <c r="C92281" s="2">
        <v>44392.566935275085</v>
      </c>
      <c r="D92281">
        <v>250679</v>
      </c>
      <c r="E92281">
        <f t="shared" si="2882"/>
        <v>13</v>
      </c>
      <c r="F92281" t="str">
        <f t="shared" si="2883"/>
        <v>четверг</v>
      </c>
    </row>
    <row r="92282" spans="1:6" x14ac:dyDescent="0.25">
      <c r="A92282">
        <v>281079</v>
      </c>
      <c r="B92282">
        <v>279535</v>
      </c>
      <c r="C92282" s="2">
        <v>44392.566935275085</v>
      </c>
      <c r="D92282">
        <v>377180</v>
      </c>
      <c r="E92282">
        <f t="shared" si="2882"/>
        <v>13</v>
      </c>
      <c r="F92282" t="str">
        <f t="shared" si="2883"/>
        <v>четверг</v>
      </c>
    </row>
    <row r="92283" spans="1:6" x14ac:dyDescent="0.25">
      <c r="A92283">
        <v>232022</v>
      </c>
      <c r="B92283">
        <v>279536</v>
      </c>
      <c r="C92283" s="2">
        <v>44392.567339805828</v>
      </c>
      <c r="D92283">
        <v>51162</v>
      </c>
      <c r="E92283">
        <f t="shared" si="2882"/>
        <v>13</v>
      </c>
      <c r="F92283" t="str">
        <f t="shared" si="2883"/>
        <v>четверг</v>
      </c>
    </row>
    <row r="92284" spans="1:6" x14ac:dyDescent="0.25">
      <c r="A92284">
        <v>173102</v>
      </c>
      <c r="B92284">
        <v>279538</v>
      </c>
      <c r="C92284" s="2">
        <v>44392.567666666662</v>
      </c>
      <c r="D92284">
        <v>432534</v>
      </c>
      <c r="E92284">
        <f t="shared" si="2882"/>
        <v>13</v>
      </c>
      <c r="F92284" t="str">
        <f t="shared" si="2883"/>
        <v>четверг</v>
      </c>
    </row>
    <row r="92285" spans="1:6" x14ac:dyDescent="0.25">
      <c r="A92285">
        <v>191626</v>
      </c>
      <c r="B92285">
        <v>279540</v>
      </c>
      <c r="C92285" s="2">
        <v>44392.567744336571</v>
      </c>
      <c r="D92285">
        <v>230507</v>
      </c>
      <c r="E92285">
        <f t="shared" si="2882"/>
        <v>13</v>
      </c>
      <c r="F92285" t="str">
        <f t="shared" si="2883"/>
        <v>четверг</v>
      </c>
    </row>
    <row r="92286" spans="1:6" x14ac:dyDescent="0.25">
      <c r="A92286">
        <v>140458</v>
      </c>
      <c r="B92286">
        <v>279542</v>
      </c>
      <c r="C92286" s="2">
        <v>44392.568553398058</v>
      </c>
      <c r="D92286">
        <v>182191</v>
      </c>
      <c r="E92286">
        <f t="shared" si="2882"/>
        <v>13</v>
      </c>
      <c r="F92286" t="str">
        <f t="shared" si="2883"/>
        <v>четверг</v>
      </c>
    </row>
    <row r="92287" spans="1:6" x14ac:dyDescent="0.25">
      <c r="A92287">
        <v>240231</v>
      </c>
      <c r="B92287">
        <v>279545</v>
      </c>
      <c r="C92287" s="2">
        <v>44392.568553398058</v>
      </c>
      <c r="D92287">
        <v>230507</v>
      </c>
      <c r="E92287">
        <f t="shared" si="2882"/>
        <v>13</v>
      </c>
      <c r="F92287" t="str">
        <f t="shared" si="2883"/>
        <v>четверг</v>
      </c>
    </row>
    <row r="92288" spans="1:6" x14ac:dyDescent="0.25">
      <c r="A92288">
        <v>23818</v>
      </c>
      <c r="B92288">
        <v>279549</v>
      </c>
      <c r="C92288" s="2">
        <v>44392.568957928801</v>
      </c>
      <c r="D92288">
        <v>258219</v>
      </c>
      <c r="E92288">
        <f t="shared" si="2882"/>
        <v>13</v>
      </c>
      <c r="F92288" t="str">
        <f t="shared" si="2883"/>
        <v>четверг</v>
      </c>
    </row>
    <row r="92289" spans="1:6" x14ac:dyDescent="0.25">
      <c r="A92289">
        <v>7768</v>
      </c>
      <c r="B92289">
        <v>279552</v>
      </c>
      <c r="C92289" s="2">
        <v>44392.569362459544</v>
      </c>
      <c r="D92289">
        <v>157871</v>
      </c>
      <c r="E92289">
        <f t="shared" si="2882"/>
        <v>13</v>
      </c>
      <c r="F92289" t="str">
        <f t="shared" si="2883"/>
        <v>четверг</v>
      </c>
    </row>
    <row r="92290" spans="1:6" x14ac:dyDescent="0.25">
      <c r="A92290">
        <v>184874</v>
      </c>
      <c r="B92290">
        <v>279553</v>
      </c>
      <c r="C92290" s="2">
        <v>44392.569766990295</v>
      </c>
      <c r="D92290">
        <v>21760</v>
      </c>
      <c r="E92290">
        <f t="shared" si="2882"/>
        <v>13</v>
      </c>
      <c r="F92290" t="str">
        <f t="shared" si="2883"/>
        <v>четверг</v>
      </c>
    </row>
    <row r="92291" spans="1:6" x14ac:dyDescent="0.25">
      <c r="A92291">
        <v>296548</v>
      </c>
      <c r="B92291">
        <v>279557</v>
      </c>
      <c r="C92291" s="2">
        <v>44392.570980582524</v>
      </c>
      <c r="D92291">
        <v>60239</v>
      </c>
      <c r="E92291">
        <f t="shared" ref="E92291:E92354" si="2884">HOUR(C92291)</f>
        <v>13</v>
      </c>
      <c r="F92291" t="str">
        <f t="shared" ref="F92291:F92354" si="2885">TEXT(C92291,"дддд")</f>
        <v>четверг</v>
      </c>
    </row>
    <row r="92292" spans="1:6" x14ac:dyDescent="0.25">
      <c r="A92292">
        <v>253191</v>
      </c>
      <c r="B92292">
        <v>279561</v>
      </c>
      <c r="C92292" s="2">
        <v>44392.571789644011</v>
      </c>
      <c r="D92292">
        <v>243858</v>
      </c>
      <c r="E92292">
        <f t="shared" si="2884"/>
        <v>13</v>
      </c>
      <c r="F92292" t="str">
        <f t="shared" si="2885"/>
        <v>четверг</v>
      </c>
    </row>
    <row r="92293" spans="1:6" x14ac:dyDescent="0.25">
      <c r="A92293">
        <v>225119</v>
      </c>
      <c r="B92293">
        <v>279565</v>
      </c>
      <c r="C92293" s="2">
        <v>44392.571789644018</v>
      </c>
      <c r="D92293">
        <v>175120</v>
      </c>
      <c r="E92293">
        <f t="shared" si="2884"/>
        <v>13</v>
      </c>
      <c r="F92293" t="str">
        <f t="shared" si="2885"/>
        <v>четверг</v>
      </c>
    </row>
    <row r="92294" spans="1:6" x14ac:dyDescent="0.25">
      <c r="A92294">
        <v>4737</v>
      </c>
      <c r="B92294">
        <v>279566</v>
      </c>
      <c r="C92294" s="2">
        <v>44392.572194174754</v>
      </c>
      <c r="D92294">
        <v>204394</v>
      </c>
      <c r="E92294">
        <f t="shared" si="2884"/>
        <v>13</v>
      </c>
      <c r="F92294" t="str">
        <f t="shared" si="2885"/>
        <v>четверг</v>
      </c>
    </row>
    <row r="92295" spans="1:6" x14ac:dyDescent="0.25">
      <c r="A92295">
        <v>286542</v>
      </c>
      <c r="B92295">
        <v>279569</v>
      </c>
      <c r="C92295" s="2">
        <v>44392.572598705505</v>
      </c>
      <c r="D92295">
        <v>458081</v>
      </c>
      <c r="E92295">
        <f t="shared" si="2884"/>
        <v>13</v>
      </c>
      <c r="F92295" t="str">
        <f t="shared" si="2885"/>
        <v>четверг</v>
      </c>
    </row>
    <row r="92296" spans="1:6" x14ac:dyDescent="0.25">
      <c r="A92296">
        <v>60084</v>
      </c>
      <c r="B92296">
        <v>279570</v>
      </c>
      <c r="C92296" s="2">
        <v>44392.573407766991</v>
      </c>
      <c r="D92296">
        <v>316630</v>
      </c>
      <c r="E92296">
        <f t="shared" si="2884"/>
        <v>13</v>
      </c>
      <c r="F92296" t="str">
        <f t="shared" si="2885"/>
        <v>четверг</v>
      </c>
    </row>
    <row r="92297" spans="1:6" x14ac:dyDescent="0.25">
      <c r="A92297">
        <v>126957</v>
      </c>
      <c r="B92297">
        <v>279575</v>
      </c>
      <c r="C92297" s="2">
        <v>44392.573407766991</v>
      </c>
      <c r="D92297">
        <v>347008</v>
      </c>
      <c r="E92297">
        <f t="shared" si="2884"/>
        <v>13</v>
      </c>
      <c r="F92297" t="str">
        <f t="shared" si="2885"/>
        <v>четверг</v>
      </c>
    </row>
    <row r="92298" spans="1:6" x14ac:dyDescent="0.25">
      <c r="A92298">
        <v>44646</v>
      </c>
      <c r="B92298">
        <v>279578</v>
      </c>
      <c r="C92298" s="2">
        <v>44392.574216828478</v>
      </c>
      <c r="D92298">
        <v>328843</v>
      </c>
      <c r="E92298">
        <f t="shared" si="2884"/>
        <v>13</v>
      </c>
      <c r="F92298" t="str">
        <f t="shared" si="2885"/>
        <v>четверг</v>
      </c>
    </row>
    <row r="92299" spans="1:6" x14ac:dyDescent="0.25">
      <c r="A92299">
        <v>325857</v>
      </c>
      <c r="B92299">
        <v>279580</v>
      </c>
      <c r="C92299" s="2">
        <v>44392.575025889964</v>
      </c>
      <c r="D92299">
        <v>143150</v>
      </c>
      <c r="E92299">
        <f t="shared" si="2884"/>
        <v>13</v>
      </c>
      <c r="F92299" t="str">
        <f t="shared" si="2885"/>
        <v>четверг</v>
      </c>
    </row>
    <row r="92300" spans="1:6" x14ac:dyDescent="0.25">
      <c r="A92300">
        <v>27135</v>
      </c>
      <c r="B92300">
        <v>279585</v>
      </c>
      <c r="C92300" s="2">
        <v>44392.575666666664</v>
      </c>
      <c r="D92300">
        <v>183290</v>
      </c>
      <c r="E92300">
        <f t="shared" si="2884"/>
        <v>13</v>
      </c>
      <c r="F92300" t="str">
        <f t="shared" si="2885"/>
        <v>четверг</v>
      </c>
    </row>
    <row r="92301" spans="1:6" x14ac:dyDescent="0.25">
      <c r="A92301">
        <v>271522</v>
      </c>
      <c r="B92301">
        <v>279590</v>
      </c>
      <c r="C92301" s="2">
        <v>44392.575666666664</v>
      </c>
      <c r="D92301">
        <v>264100</v>
      </c>
      <c r="E92301">
        <f t="shared" si="2884"/>
        <v>13</v>
      </c>
      <c r="F92301" t="str">
        <f t="shared" si="2885"/>
        <v>четверг</v>
      </c>
    </row>
    <row r="92302" spans="1:6" x14ac:dyDescent="0.25">
      <c r="A92302">
        <v>2502</v>
      </c>
      <c r="B92302">
        <v>279593</v>
      </c>
      <c r="C92302" s="2">
        <v>44392.575834951458</v>
      </c>
      <c r="D92302">
        <v>137332</v>
      </c>
      <c r="E92302">
        <f t="shared" si="2884"/>
        <v>13</v>
      </c>
      <c r="F92302" t="str">
        <f t="shared" si="2885"/>
        <v>четверг</v>
      </c>
    </row>
    <row r="92303" spans="1:6" x14ac:dyDescent="0.25">
      <c r="A92303">
        <v>9223</v>
      </c>
      <c r="B92303">
        <v>279596</v>
      </c>
      <c r="C92303" s="2">
        <v>44392.575834951458</v>
      </c>
      <c r="D92303">
        <v>371515</v>
      </c>
      <c r="E92303">
        <f t="shared" si="2884"/>
        <v>13</v>
      </c>
      <c r="F92303" t="str">
        <f t="shared" si="2885"/>
        <v>четверг</v>
      </c>
    </row>
    <row r="92304" spans="1:6" x14ac:dyDescent="0.25">
      <c r="A92304">
        <v>145450</v>
      </c>
      <c r="B92304">
        <v>279599</v>
      </c>
      <c r="C92304" s="2">
        <v>44392.575834951458</v>
      </c>
      <c r="D92304">
        <v>162670</v>
      </c>
      <c r="E92304">
        <f t="shared" si="2884"/>
        <v>13</v>
      </c>
      <c r="F92304" t="str">
        <f t="shared" si="2885"/>
        <v>четверг</v>
      </c>
    </row>
    <row r="92305" spans="1:6" x14ac:dyDescent="0.25">
      <c r="A92305">
        <v>28554</v>
      </c>
      <c r="B92305">
        <v>279601</v>
      </c>
      <c r="C92305" s="2">
        <v>44392.576000000001</v>
      </c>
      <c r="D92305">
        <v>3805</v>
      </c>
      <c r="E92305">
        <f t="shared" si="2884"/>
        <v>13</v>
      </c>
      <c r="F92305" t="str">
        <f t="shared" si="2885"/>
        <v>четверг</v>
      </c>
    </row>
    <row r="92306" spans="1:6" x14ac:dyDescent="0.25">
      <c r="A92306">
        <v>93474</v>
      </c>
      <c r="B92306">
        <v>279602</v>
      </c>
      <c r="C92306" s="2">
        <v>44392.577048543688</v>
      </c>
      <c r="D92306">
        <v>399787</v>
      </c>
      <c r="E92306">
        <f t="shared" si="2884"/>
        <v>13</v>
      </c>
      <c r="F92306" t="str">
        <f t="shared" si="2885"/>
        <v>четверг</v>
      </c>
    </row>
    <row r="92307" spans="1:6" x14ac:dyDescent="0.25">
      <c r="A92307">
        <v>190424</v>
      </c>
      <c r="B92307">
        <v>279605</v>
      </c>
      <c r="C92307" s="2">
        <v>44392.577453074431</v>
      </c>
      <c r="D92307">
        <v>278183</v>
      </c>
      <c r="E92307">
        <f t="shared" si="2884"/>
        <v>13</v>
      </c>
      <c r="F92307" t="str">
        <f t="shared" si="2885"/>
        <v>четверг</v>
      </c>
    </row>
    <row r="92308" spans="1:6" x14ac:dyDescent="0.25">
      <c r="A92308">
        <v>54798</v>
      </c>
      <c r="B92308">
        <v>279607</v>
      </c>
      <c r="C92308" s="2">
        <v>44392.579880258905</v>
      </c>
      <c r="D92308">
        <v>227775</v>
      </c>
      <c r="E92308">
        <f t="shared" si="2884"/>
        <v>13</v>
      </c>
      <c r="F92308" t="str">
        <f t="shared" si="2885"/>
        <v>четверг</v>
      </c>
    </row>
    <row r="92309" spans="1:6" x14ac:dyDescent="0.25">
      <c r="A92309">
        <v>234466</v>
      </c>
      <c r="B92309">
        <v>279611</v>
      </c>
      <c r="C92309" s="2">
        <v>44392.580689320392</v>
      </c>
      <c r="D92309">
        <v>389689</v>
      </c>
      <c r="E92309">
        <f t="shared" si="2884"/>
        <v>13</v>
      </c>
      <c r="F92309" t="str">
        <f t="shared" si="2885"/>
        <v>четверг</v>
      </c>
    </row>
    <row r="92310" spans="1:6" x14ac:dyDescent="0.25">
      <c r="A92310">
        <v>191681</v>
      </c>
      <c r="B92310">
        <v>279613</v>
      </c>
      <c r="C92310" s="2">
        <v>44392.581902912621</v>
      </c>
      <c r="D92310">
        <v>258219</v>
      </c>
      <c r="E92310">
        <f t="shared" si="2884"/>
        <v>13</v>
      </c>
      <c r="F92310" t="str">
        <f t="shared" si="2885"/>
        <v>четверг</v>
      </c>
    </row>
    <row r="92311" spans="1:6" x14ac:dyDescent="0.25">
      <c r="A92311">
        <v>319465</v>
      </c>
      <c r="B92311">
        <v>279616</v>
      </c>
      <c r="C92311" s="2">
        <v>44392.583116504858</v>
      </c>
      <c r="D92311">
        <v>452568</v>
      </c>
      <c r="E92311">
        <f t="shared" si="2884"/>
        <v>13</v>
      </c>
      <c r="F92311" t="str">
        <f t="shared" si="2885"/>
        <v>четверг</v>
      </c>
    </row>
    <row r="92312" spans="1:6" x14ac:dyDescent="0.25">
      <c r="A92312">
        <v>342809</v>
      </c>
      <c r="B92312">
        <v>279621</v>
      </c>
      <c r="C92312" s="2">
        <v>44392.583521035594</v>
      </c>
      <c r="D92312">
        <v>311661</v>
      </c>
      <c r="E92312">
        <f t="shared" si="2884"/>
        <v>14</v>
      </c>
      <c r="F92312" t="str">
        <f t="shared" si="2885"/>
        <v>четверг</v>
      </c>
    </row>
    <row r="92313" spans="1:6" x14ac:dyDescent="0.25">
      <c r="A92313">
        <v>301474</v>
      </c>
      <c r="B92313">
        <v>279626</v>
      </c>
      <c r="C92313" s="2">
        <v>44392.584734627831</v>
      </c>
      <c r="D92313">
        <v>21760</v>
      </c>
      <c r="E92313">
        <f t="shared" si="2884"/>
        <v>14</v>
      </c>
      <c r="F92313" t="str">
        <f t="shared" si="2885"/>
        <v>четверг</v>
      </c>
    </row>
    <row r="92314" spans="1:6" x14ac:dyDescent="0.25">
      <c r="A92314">
        <v>135181</v>
      </c>
      <c r="B92314">
        <v>279628</v>
      </c>
      <c r="C92314" s="2">
        <v>44392.585139158575</v>
      </c>
      <c r="D92314">
        <v>38789</v>
      </c>
      <c r="E92314">
        <f t="shared" si="2884"/>
        <v>14</v>
      </c>
      <c r="F92314" t="str">
        <f t="shared" si="2885"/>
        <v>четверг</v>
      </c>
    </row>
    <row r="92315" spans="1:6" x14ac:dyDescent="0.25">
      <c r="A92315">
        <v>167483</v>
      </c>
      <c r="B92315">
        <v>279633</v>
      </c>
      <c r="C92315" s="2">
        <v>44392.586757281548</v>
      </c>
      <c r="D92315">
        <v>192331</v>
      </c>
      <c r="E92315">
        <f t="shared" si="2884"/>
        <v>14</v>
      </c>
      <c r="F92315" t="str">
        <f t="shared" si="2885"/>
        <v>четверг</v>
      </c>
    </row>
    <row r="92316" spans="1:6" x14ac:dyDescent="0.25">
      <c r="A92316">
        <v>294276</v>
      </c>
      <c r="B92316">
        <v>279636</v>
      </c>
      <c r="C92316" s="2">
        <v>44392.588375404528</v>
      </c>
      <c r="D92316">
        <v>394819</v>
      </c>
      <c r="E92316">
        <f t="shared" si="2884"/>
        <v>14</v>
      </c>
      <c r="F92316" t="str">
        <f t="shared" si="2885"/>
        <v>четверг</v>
      </c>
    </row>
    <row r="92317" spans="1:6" x14ac:dyDescent="0.25">
      <c r="A92317">
        <v>49836</v>
      </c>
      <c r="B92317">
        <v>279637</v>
      </c>
      <c r="C92317" s="2">
        <v>44392.588779935279</v>
      </c>
      <c r="D92317">
        <v>250247</v>
      </c>
      <c r="E92317">
        <f t="shared" si="2884"/>
        <v>14</v>
      </c>
      <c r="F92317" t="str">
        <f t="shared" si="2885"/>
        <v>четверг</v>
      </c>
    </row>
    <row r="92318" spans="1:6" x14ac:dyDescent="0.25">
      <c r="A92318">
        <v>116584</v>
      </c>
      <c r="B92318">
        <v>279642</v>
      </c>
      <c r="C92318" s="2">
        <v>44392.589993527508</v>
      </c>
      <c r="D92318">
        <v>140602</v>
      </c>
      <c r="E92318">
        <f t="shared" si="2884"/>
        <v>14</v>
      </c>
      <c r="F92318" t="str">
        <f t="shared" si="2885"/>
        <v>четверг</v>
      </c>
    </row>
    <row r="92319" spans="1:6" x14ac:dyDescent="0.25">
      <c r="A92319">
        <v>120966</v>
      </c>
      <c r="B92319">
        <v>279646</v>
      </c>
      <c r="C92319" s="2">
        <v>44392.589993527508</v>
      </c>
      <c r="D92319">
        <v>327968</v>
      </c>
      <c r="E92319">
        <f t="shared" si="2884"/>
        <v>14</v>
      </c>
      <c r="F92319" t="str">
        <f t="shared" si="2885"/>
        <v>четверг</v>
      </c>
    </row>
    <row r="92320" spans="1:6" x14ac:dyDescent="0.25">
      <c r="A92320">
        <v>217701</v>
      </c>
      <c r="B92320">
        <v>279651</v>
      </c>
      <c r="C92320" s="2">
        <v>44392.589993527508</v>
      </c>
      <c r="D92320">
        <v>411922</v>
      </c>
      <c r="E92320">
        <f t="shared" si="2884"/>
        <v>14</v>
      </c>
      <c r="F92320" t="str">
        <f t="shared" si="2885"/>
        <v>четверг</v>
      </c>
    </row>
    <row r="92321" spans="1:6" x14ac:dyDescent="0.25">
      <c r="A92321">
        <v>143307</v>
      </c>
      <c r="B92321">
        <v>279654</v>
      </c>
      <c r="C92321" s="2">
        <v>44392.590398058252</v>
      </c>
      <c r="D92321">
        <v>411922</v>
      </c>
      <c r="E92321">
        <f t="shared" si="2884"/>
        <v>14</v>
      </c>
      <c r="F92321" t="str">
        <f t="shared" si="2885"/>
        <v>четверг</v>
      </c>
    </row>
    <row r="92322" spans="1:6" x14ac:dyDescent="0.25">
      <c r="A92322">
        <v>127251</v>
      </c>
      <c r="B92322">
        <v>279655</v>
      </c>
      <c r="C92322" s="2">
        <v>44392.590802588995</v>
      </c>
      <c r="D92322">
        <v>411922</v>
      </c>
      <c r="E92322">
        <f t="shared" si="2884"/>
        <v>14</v>
      </c>
      <c r="F92322" t="str">
        <f t="shared" si="2885"/>
        <v>четверг</v>
      </c>
    </row>
    <row r="92323" spans="1:6" x14ac:dyDescent="0.25">
      <c r="A92323">
        <v>26999</v>
      </c>
      <c r="B92323">
        <v>279658</v>
      </c>
      <c r="C92323" s="2">
        <v>44392.591207119745</v>
      </c>
      <c r="D92323">
        <v>25482</v>
      </c>
      <c r="E92323">
        <f t="shared" si="2884"/>
        <v>14</v>
      </c>
      <c r="F92323" t="str">
        <f t="shared" si="2885"/>
        <v>четверг</v>
      </c>
    </row>
    <row r="92324" spans="1:6" x14ac:dyDescent="0.25">
      <c r="A92324">
        <v>328804</v>
      </c>
      <c r="B92324">
        <v>279661</v>
      </c>
      <c r="C92324" s="2">
        <v>44392.592016181232</v>
      </c>
      <c r="D92324">
        <v>158978</v>
      </c>
      <c r="E92324">
        <f t="shared" si="2884"/>
        <v>14</v>
      </c>
      <c r="F92324" t="str">
        <f t="shared" si="2885"/>
        <v>четверг</v>
      </c>
    </row>
    <row r="92325" spans="1:6" x14ac:dyDescent="0.25">
      <c r="A92325">
        <v>146688</v>
      </c>
      <c r="B92325">
        <v>279666</v>
      </c>
      <c r="C92325" s="2">
        <v>44392.592825242718</v>
      </c>
      <c r="D92325">
        <v>472712</v>
      </c>
      <c r="E92325">
        <f t="shared" si="2884"/>
        <v>14</v>
      </c>
      <c r="F92325" t="str">
        <f t="shared" si="2885"/>
        <v>четверг</v>
      </c>
    </row>
    <row r="92326" spans="1:6" x14ac:dyDescent="0.25">
      <c r="A92326">
        <v>197963</v>
      </c>
      <c r="B92326">
        <v>279667</v>
      </c>
      <c r="C92326" s="2">
        <v>44392.593229773462</v>
      </c>
      <c r="D92326">
        <v>118549</v>
      </c>
      <c r="E92326">
        <f t="shared" si="2884"/>
        <v>14</v>
      </c>
      <c r="F92326" t="str">
        <f t="shared" si="2885"/>
        <v>четверг</v>
      </c>
    </row>
    <row r="92327" spans="1:6" x14ac:dyDescent="0.25">
      <c r="A92327">
        <v>268563</v>
      </c>
      <c r="B92327">
        <v>279670</v>
      </c>
      <c r="C92327" s="2">
        <v>44392.594038834955</v>
      </c>
      <c r="D92327">
        <v>339123</v>
      </c>
      <c r="E92327">
        <f t="shared" si="2884"/>
        <v>14</v>
      </c>
      <c r="F92327" t="str">
        <f t="shared" si="2885"/>
        <v>четверг</v>
      </c>
    </row>
    <row r="92328" spans="1:6" x14ac:dyDescent="0.25">
      <c r="A92328">
        <v>65505</v>
      </c>
      <c r="B92328">
        <v>279674</v>
      </c>
      <c r="C92328" s="2">
        <v>44392.594443365699</v>
      </c>
      <c r="D92328">
        <v>250679</v>
      </c>
      <c r="E92328">
        <f t="shared" si="2884"/>
        <v>14</v>
      </c>
      <c r="F92328" t="str">
        <f t="shared" si="2885"/>
        <v>четверг</v>
      </c>
    </row>
    <row r="92329" spans="1:6" x14ac:dyDescent="0.25">
      <c r="A92329">
        <v>326958</v>
      </c>
      <c r="B92329">
        <v>279676</v>
      </c>
      <c r="C92329" s="2">
        <v>44392.594847896435</v>
      </c>
      <c r="D92329">
        <v>182984</v>
      </c>
      <c r="E92329">
        <f t="shared" si="2884"/>
        <v>14</v>
      </c>
      <c r="F92329" t="str">
        <f t="shared" si="2885"/>
        <v>четверг</v>
      </c>
    </row>
    <row r="92330" spans="1:6" x14ac:dyDescent="0.25">
      <c r="A92330">
        <v>10830</v>
      </c>
      <c r="B92330">
        <v>279678</v>
      </c>
      <c r="C92330" s="2">
        <v>44392.595252427185</v>
      </c>
      <c r="D92330">
        <v>411922</v>
      </c>
      <c r="E92330">
        <f t="shared" si="2884"/>
        <v>14</v>
      </c>
      <c r="F92330" t="str">
        <f t="shared" si="2885"/>
        <v>четверг</v>
      </c>
    </row>
    <row r="92331" spans="1:6" x14ac:dyDescent="0.25">
      <c r="A92331">
        <v>16207</v>
      </c>
      <c r="B92331">
        <v>279682</v>
      </c>
      <c r="C92331" s="2">
        <v>44392.595252427185</v>
      </c>
      <c r="D92331">
        <v>213883</v>
      </c>
      <c r="E92331">
        <f t="shared" si="2884"/>
        <v>14</v>
      </c>
      <c r="F92331" t="str">
        <f t="shared" si="2885"/>
        <v>четверг</v>
      </c>
    </row>
    <row r="92332" spans="1:6" x14ac:dyDescent="0.25">
      <c r="A92332">
        <v>60628</v>
      </c>
      <c r="B92332">
        <v>279686</v>
      </c>
      <c r="C92332" s="2">
        <v>44392.596061488679</v>
      </c>
      <c r="D92332">
        <v>347393</v>
      </c>
      <c r="E92332">
        <f t="shared" si="2884"/>
        <v>14</v>
      </c>
      <c r="F92332" t="str">
        <f t="shared" si="2885"/>
        <v>четверг</v>
      </c>
    </row>
    <row r="92333" spans="1:6" x14ac:dyDescent="0.25">
      <c r="A92333">
        <v>321645</v>
      </c>
      <c r="B92333">
        <v>279688</v>
      </c>
      <c r="C92333" s="2">
        <v>44392.597275080909</v>
      </c>
      <c r="D92333">
        <v>346056</v>
      </c>
      <c r="E92333">
        <f t="shared" si="2884"/>
        <v>14</v>
      </c>
      <c r="F92333" t="str">
        <f t="shared" si="2885"/>
        <v>четверг</v>
      </c>
    </row>
    <row r="92334" spans="1:6" x14ac:dyDescent="0.25">
      <c r="A92334">
        <v>48965</v>
      </c>
      <c r="B92334">
        <v>279689</v>
      </c>
      <c r="C92334" s="2">
        <v>44392.598893203882</v>
      </c>
      <c r="D92334">
        <v>388677</v>
      </c>
      <c r="E92334">
        <f t="shared" si="2884"/>
        <v>14</v>
      </c>
      <c r="F92334" t="str">
        <f t="shared" si="2885"/>
        <v>четверг</v>
      </c>
    </row>
    <row r="92335" spans="1:6" x14ac:dyDescent="0.25">
      <c r="A92335">
        <v>338825</v>
      </c>
      <c r="B92335">
        <v>279693</v>
      </c>
      <c r="C92335" s="2">
        <v>44392.598893203882</v>
      </c>
      <c r="D92335">
        <v>158978</v>
      </c>
      <c r="E92335">
        <f t="shared" si="2884"/>
        <v>14</v>
      </c>
      <c r="F92335" t="str">
        <f t="shared" si="2885"/>
        <v>четверг</v>
      </c>
    </row>
    <row r="92336" spans="1:6" x14ac:dyDescent="0.25">
      <c r="A92336">
        <v>278875</v>
      </c>
      <c r="B92336">
        <v>279698</v>
      </c>
      <c r="C92336" s="2">
        <v>44392.599666666662</v>
      </c>
      <c r="D92336">
        <v>204394</v>
      </c>
      <c r="E92336">
        <f t="shared" si="2884"/>
        <v>14</v>
      </c>
      <c r="F92336" t="str">
        <f t="shared" si="2885"/>
        <v>четверг</v>
      </c>
    </row>
    <row r="92337" spans="1:6" x14ac:dyDescent="0.25">
      <c r="A92337">
        <v>42628</v>
      </c>
      <c r="B92337">
        <v>279700</v>
      </c>
      <c r="C92337" s="2">
        <v>44392.599702265368</v>
      </c>
      <c r="D92337">
        <v>4316</v>
      </c>
      <c r="E92337">
        <f t="shared" si="2884"/>
        <v>14</v>
      </c>
      <c r="F92337" t="str">
        <f t="shared" si="2885"/>
        <v>четверг</v>
      </c>
    </row>
    <row r="92338" spans="1:6" x14ac:dyDescent="0.25">
      <c r="A92338">
        <v>71391</v>
      </c>
      <c r="B92338">
        <v>279702</v>
      </c>
      <c r="C92338" s="2">
        <v>44392.599702265368</v>
      </c>
      <c r="D92338">
        <v>176818</v>
      </c>
      <c r="E92338">
        <f t="shared" si="2884"/>
        <v>14</v>
      </c>
      <c r="F92338" t="str">
        <f t="shared" si="2885"/>
        <v>четверг</v>
      </c>
    </row>
    <row r="92339" spans="1:6" x14ac:dyDescent="0.25">
      <c r="A92339">
        <v>228543</v>
      </c>
      <c r="B92339">
        <v>279706</v>
      </c>
      <c r="C92339" s="2">
        <v>44392.600106796119</v>
      </c>
      <c r="D92339">
        <v>285680</v>
      </c>
      <c r="E92339">
        <f t="shared" si="2884"/>
        <v>14</v>
      </c>
      <c r="F92339" t="str">
        <f t="shared" si="2885"/>
        <v>четверг</v>
      </c>
    </row>
    <row r="92340" spans="1:6" x14ac:dyDescent="0.25">
      <c r="A92340">
        <v>205263</v>
      </c>
      <c r="B92340">
        <v>279707</v>
      </c>
      <c r="C92340" s="2">
        <v>44392.600511326862</v>
      </c>
      <c r="D92340">
        <v>241927</v>
      </c>
      <c r="E92340">
        <f t="shared" si="2884"/>
        <v>14</v>
      </c>
      <c r="F92340" t="str">
        <f t="shared" si="2885"/>
        <v>четверг</v>
      </c>
    </row>
    <row r="92341" spans="1:6" x14ac:dyDescent="0.25">
      <c r="A92341">
        <v>101677</v>
      </c>
      <c r="B92341">
        <v>279708</v>
      </c>
      <c r="C92341" s="2">
        <v>44392.601320388349</v>
      </c>
      <c r="D92341">
        <v>374837</v>
      </c>
      <c r="E92341">
        <f t="shared" si="2884"/>
        <v>14</v>
      </c>
      <c r="F92341" t="str">
        <f t="shared" si="2885"/>
        <v>четверг</v>
      </c>
    </row>
    <row r="92342" spans="1:6" x14ac:dyDescent="0.25">
      <c r="A92342">
        <v>423</v>
      </c>
      <c r="B92342">
        <v>279712</v>
      </c>
      <c r="C92342" s="2">
        <v>44392.601724919092</v>
      </c>
      <c r="D92342">
        <v>439981</v>
      </c>
      <c r="E92342">
        <f t="shared" si="2884"/>
        <v>14</v>
      </c>
      <c r="F92342" t="str">
        <f t="shared" si="2885"/>
        <v>четверг</v>
      </c>
    </row>
    <row r="92343" spans="1:6" x14ac:dyDescent="0.25">
      <c r="A92343">
        <v>255400</v>
      </c>
      <c r="B92343">
        <v>279713</v>
      </c>
      <c r="C92343" s="2">
        <v>44392.602533980586</v>
      </c>
      <c r="D92343">
        <v>187427</v>
      </c>
      <c r="E92343">
        <f t="shared" si="2884"/>
        <v>14</v>
      </c>
      <c r="F92343" t="str">
        <f t="shared" si="2885"/>
        <v>четверг</v>
      </c>
    </row>
    <row r="92344" spans="1:6" x14ac:dyDescent="0.25">
      <c r="A92344">
        <v>159069</v>
      </c>
      <c r="B92344">
        <v>279718</v>
      </c>
      <c r="C92344" s="2">
        <v>44392.604961165045</v>
      </c>
      <c r="D92344">
        <v>411922</v>
      </c>
      <c r="E92344">
        <f t="shared" si="2884"/>
        <v>14</v>
      </c>
      <c r="F92344" t="str">
        <f t="shared" si="2885"/>
        <v>четверг</v>
      </c>
    </row>
    <row r="92345" spans="1:6" x14ac:dyDescent="0.25">
      <c r="A92345">
        <v>69270</v>
      </c>
      <c r="B92345">
        <v>279723</v>
      </c>
      <c r="C92345" s="2">
        <v>44392.605365695796</v>
      </c>
      <c r="D92345">
        <v>119655</v>
      </c>
      <c r="E92345">
        <f t="shared" si="2884"/>
        <v>14</v>
      </c>
      <c r="F92345" t="str">
        <f t="shared" si="2885"/>
        <v>четверг</v>
      </c>
    </row>
    <row r="92346" spans="1:6" x14ac:dyDescent="0.25">
      <c r="A92346">
        <v>96965</v>
      </c>
      <c r="B92346">
        <v>279726</v>
      </c>
      <c r="C92346" s="2">
        <v>44392.605365695796</v>
      </c>
      <c r="D92346">
        <v>258587</v>
      </c>
      <c r="E92346">
        <f t="shared" si="2884"/>
        <v>14</v>
      </c>
      <c r="F92346" t="str">
        <f t="shared" si="2885"/>
        <v>четверг</v>
      </c>
    </row>
    <row r="92347" spans="1:6" x14ac:dyDescent="0.25">
      <c r="A92347">
        <v>214299</v>
      </c>
      <c r="B92347">
        <v>279730</v>
      </c>
      <c r="C92347" s="2">
        <v>44392.605365695796</v>
      </c>
      <c r="D92347">
        <v>21760</v>
      </c>
      <c r="E92347">
        <f t="shared" si="2884"/>
        <v>14</v>
      </c>
      <c r="F92347" t="str">
        <f t="shared" si="2885"/>
        <v>четверг</v>
      </c>
    </row>
    <row r="92348" spans="1:6" x14ac:dyDescent="0.25">
      <c r="A92348">
        <v>49803</v>
      </c>
      <c r="B92348">
        <v>279732</v>
      </c>
      <c r="C92348" s="2">
        <v>44392.607388349512</v>
      </c>
      <c r="D92348">
        <v>85026</v>
      </c>
      <c r="E92348">
        <f t="shared" si="2884"/>
        <v>14</v>
      </c>
      <c r="F92348" t="str">
        <f t="shared" si="2885"/>
        <v>четверг</v>
      </c>
    </row>
    <row r="92349" spans="1:6" x14ac:dyDescent="0.25">
      <c r="A92349">
        <v>237431</v>
      </c>
      <c r="B92349">
        <v>279734</v>
      </c>
      <c r="C92349" s="2">
        <v>44392.610220064722</v>
      </c>
      <c r="D92349">
        <v>360778</v>
      </c>
      <c r="E92349">
        <f t="shared" si="2884"/>
        <v>14</v>
      </c>
      <c r="F92349" t="str">
        <f t="shared" si="2885"/>
        <v>четверг</v>
      </c>
    </row>
    <row r="92350" spans="1:6" x14ac:dyDescent="0.25">
      <c r="A92350">
        <v>157223</v>
      </c>
      <c r="B92350">
        <v>279738</v>
      </c>
      <c r="C92350" s="2">
        <v>44392.610624595472</v>
      </c>
      <c r="D92350">
        <v>151507</v>
      </c>
      <c r="E92350">
        <f t="shared" si="2884"/>
        <v>14</v>
      </c>
      <c r="F92350" t="str">
        <f t="shared" si="2885"/>
        <v>четверг</v>
      </c>
    </row>
    <row r="92351" spans="1:6" x14ac:dyDescent="0.25">
      <c r="A92351">
        <v>84591</v>
      </c>
      <c r="B92351">
        <v>279741</v>
      </c>
      <c r="C92351" s="2">
        <v>44392.611029126208</v>
      </c>
      <c r="D92351">
        <v>95024</v>
      </c>
      <c r="E92351">
        <f t="shared" si="2884"/>
        <v>14</v>
      </c>
      <c r="F92351" t="str">
        <f t="shared" si="2885"/>
        <v>четверг</v>
      </c>
    </row>
    <row r="92352" spans="1:6" x14ac:dyDescent="0.25">
      <c r="A92352">
        <v>27832</v>
      </c>
      <c r="B92352">
        <v>279742</v>
      </c>
      <c r="C92352" s="2">
        <v>44392.611838187702</v>
      </c>
      <c r="D92352">
        <v>394087</v>
      </c>
      <c r="E92352">
        <f t="shared" si="2884"/>
        <v>14</v>
      </c>
      <c r="F92352" t="str">
        <f t="shared" si="2885"/>
        <v>четверг</v>
      </c>
    </row>
    <row r="92353" spans="1:6" x14ac:dyDescent="0.25">
      <c r="A92353">
        <v>263686</v>
      </c>
      <c r="B92353">
        <v>279744</v>
      </c>
      <c r="C92353" s="2">
        <v>44392.612242718445</v>
      </c>
      <c r="D92353">
        <v>122902</v>
      </c>
      <c r="E92353">
        <f t="shared" si="2884"/>
        <v>14</v>
      </c>
      <c r="F92353" t="str">
        <f t="shared" si="2885"/>
        <v>четверг</v>
      </c>
    </row>
    <row r="92354" spans="1:6" x14ac:dyDescent="0.25">
      <c r="A92354">
        <v>41224</v>
      </c>
      <c r="B92354">
        <v>279747</v>
      </c>
      <c r="C92354" s="2">
        <v>44392.612647249189</v>
      </c>
      <c r="D92354">
        <v>153893</v>
      </c>
      <c r="E92354">
        <f t="shared" si="2884"/>
        <v>14</v>
      </c>
      <c r="F92354" t="str">
        <f t="shared" si="2885"/>
        <v>четверг</v>
      </c>
    </row>
    <row r="92355" spans="1:6" x14ac:dyDescent="0.25">
      <c r="A92355">
        <v>216352</v>
      </c>
      <c r="B92355">
        <v>279751</v>
      </c>
      <c r="C92355" s="2">
        <v>44392.613051779932</v>
      </c>
      <c r="D92355">
        <v>370276</v>
      </c>
      <c r="E92355">
        <f t="shared" ref="E92355:E92418" si="2886">HOUR(C92355)</f>
        <v>14</v>
      </c>
      <c r="F92355" t="str">
        <f t="shared" ref="F92355:F92418" si="2887">TEXT(C92355,"дддд")</f>
        <v>четверг</v>
      </c>
    </row>
    <row r="92356" spans="1:6" x14ac:dyDescent="0.25">
      <c r="A92356">
        <v>236502</v>
      </c>
      <c r="B92356">
        <v>279754</v>
      </c>
      <c r="C92356" s="2">
        <v>44392.613051779939</v>
      </c>
      <c r="D92356">
        <v>436600</v>
      </c>
      <c r="E92356">
        <f t="shared" si="2886"/>
        <v>14</v>
      </c>
      <c r="F92356" t="str">
        <f t="shared" si="2887"/>
        <v>четверг</v>
      </c>
    </row>
    <row r="92357" spans="1:6" x14ac:dyDescent="0.25">
      <c r="A92357">
        <v>225599</v>
      </c>
      <c r="B92357">
        <v>279757</v>
      </c>
      <c r="C92357" s="2">
        <v>44392.613333333335</v>
      </c>
      <c r="D92357">
        <v>284325</v>
      </c>
      <c r="E92357">
        <f t="shared" si="2886"/>
        <v>14</v>
      </c>
      <c r="F92357" t="str">
        <f t="shared" si="2887"/>
        <v>четверг</v>
      </c>
    </row>
    <row r="92358" spans="1:6" x14ac:dyDescent="0.25">
      <c r="A92358">
        <v>184282</v>
      </c>
      <c r="B92358">
        <v>279761</v>
      </c>
      <c r="C92358" s="2">
        <v>44392.613456310683</v>
      </c>
      <c r="D92358">
        <v>82901</v>
      </c>
      <c r="E92358">
        <f t="shared" si="2886"/>
        <v>14</v>
      </c>
      <c r="F92358" t="str">
        <f t="shared" si="2887"/>
        <v>четверг</v>
      </c>
    </row>
    <row r="92359" spans="1:6" x14ac:dyDescent="0.25">
      <c r="A92359">
        <v>98102</v>
      </c>
      <c r="B92359">
        <v>279763</v>
      </c>
      <c r="C92359" s="2">
        <v>44392.613860841426</v>
      </c>
      <c r="D92359">
        <v>182984</v>
      </c>
      <c r="E92359">
        <f t="shared" si="2886"/>
        <v>14</v>
      </c>
      <c r="F92359" t="str">
        <f t="shared" si="2887"/>
        <v>четверг</v>
      </c>
    </row>
    <row r="92360" spans="1:6" x14ac:dyDescent="0.25">
      <c r="A92360">
        <v>261967</v>
      </c>
      <c r="B92360">
        <v>279768</v>
      </c>
      <c r="C92360" s="2">
        <v>44392.615074433656</v>
      </c>
      <c r="D92360">
        <v>429494</v>
      </c>
      <c r="E92360">
        <f t="shared" si="2886"/>
        <v>14</v>
      </c>
      <c r="F92360" t="str">
        <f t="shared" si="2887"/>
        <v>четверг</v>
      </c>
    </row>
    <row r="92361" spans="1:6" x14ac:dyDescent="0.25">
      <c r="A92361">
        <v>315766</v>
      </c>
      <c r="B92361">
        <v>279773</v>
      </c>
      <c r="C92361" s="2">
        <v>44392.616288025893</v>
      </c>
      <c r="D92361">
        <v>301748</v>
      </c>
      <c r="E92361">
        <f t="shared" si="2886"/>
        <v>14</v>
      </c>
      <c r="F92361" t="str">
        <f t="shared" si="2887"/>
        <v>четверг</v>
      </c>
    </row>
    <row r="92362" spans="1:6" x14ac:dyDescent="0.25">
      <c r="A92362">
        <v>94479</v>
      </c>
      <c r="B92362">
        <v>279778</v>
      </c>
      <c r="C92362" s="2">
        <v>44392.617097087379</v>
      </c>
      <c r="D92362">
        <v>108961</v>
      </c>
      <c r="E92362">
        <f t="shared" si="2886"/>
        <v>14</v>
      </c>
      <c r="F92362" t="str">
        <f t="shared" si="2887"/>
        <v>четверг</v>
      </c>
    </row>
    <row r="92363" spans="1:6" x14ac:dyDescent="0.25">
      <c r="A92363">
        <v>342753</v>
      </c>
      <c r="B92363">
        <v>279781</v>
      </c>
      <c r="C92363" s="2">
        <v>44392.618715210359</v>
      </c>
      <c r="D92363">
        <v>440181</v>
      </c>
      <c r="E92363">
        <f t="shared" si="2886"/>
        <v>14</v>
      </c>
      <c r="F92363" t="str">
        <f t="shared" si="2887"/>
        <v>четверг</v>
      </c>
    </row>
    <row r="92364" spans="1:6" x14ac:dyDescent="0.25">
      <c r="A92364">
        <v>2372</v>
      </c>
      <c r="B92364">
        <v>279784</v>
      </c>
      <c r="C92364" s="2">
        <v>44392.620666666662</v>
      </c>
      <c r="D92364">
        <v>470762</v>
      </c>
      <c r="E92364">
        <f t="shared" si="2886"/>
        <v>14</v>
      </c>
      <c r="F92364" t="str">
        <f t="shared" si="2887"/>
        <v>четверг</v>
      </c>
    </row>
    <row r="92365" spans="1:6" x14ac:dyDescent="0.25">
      <c r="A92365">
        <v>128561</v>
      </c>
      <c r="B92365">
        <v>279786</v>
      </c>
      <c r="C92365" s="2">
        <v>44392.621142394819</v>
      </c>
      <c r="D92365">
        <v>419514</v>
      </c>
      <c r="E92365">
        <f t="shared" si="2886"/>
        <v>14</v>
      </c>
      <c r="F92365" t="str">
        <f t="shared" si="2887"/>
        <v>четверг</v>
      </c>
    </row>
    <row r="92366" spans="1:6" x14ac:dyDescent="0.25">
      <c r="A92366">
        <v>214501</v>
      </c>
      <c r="B92366">
        <v>279790</v>
      </c>
      <c r="C92366" s="2">
        <v>44392.622355987056</v>
      </c>
      <c r="D92366">
        <v>351192</v>
      </c>
      <c r="E92366">
        <f t="shared" si="2886"/>
        <v>14</v>
      </c>
      <c r="F92366" t="str">
        <f t="shared" si="2887"/>
        <v>четверг</v>
      </c>
    </row>
    <row r="92367" spans="1:6" x14ac:dyDescent="0.25">
      <c r="A92367">
        <v>253787</v>
      </c>
      <c r="B92367">
        <v>279795</v>
      </c>
      <c r="C92367" s="2">
        <v>44392.622760517799</v>
      </c>
      <c r="D92367">
        <v>97294</v>
      </c>
      <c r="E92367">
        <f t="shared" si="2886"/>
        <v>14</v>
      </c>
      <c r="F92367" t="str">
        <f t="shared" si="2887"/>
        <v>четверг</v>
      </c>
    </row>
    <row r="92368" spans="1:6" x14ac:dyDescent="0.25">
      <c r="A92368">
        <v>110352</v>
      </c>
      <c r="B92368">
        <v>279796</v>
      </c>
      <c r="C92368" s="2">
        <v>44392.623165048542</v>
      </c>
      <c r="D92368">
        <v>411922</v>
      </c>
      <c r="E92368">
        <f t="shared" si="2886"/>
        <v>14</v>
      </c>
      <c r="F92368" t="str">
        <f t="shared" si="2887"/>
        <v>четверг</v>
      </c>
    </row>
    <row r="92369" spans="1:6" x14ac:dyDescent="0.25">
      <c r="A92369">
        <v>49955</v>
      </c>
      <c r="B92369">
        <v>279801</v>
      </c>
      <c r="C92369" s="2">
        <v>44392.62316504855</v>
      </c>
      <c r="D92369">
        <v>122902</v>
      </c>
      <c r="E92369">
        <f t="shared" si="2886"/>
        <v>14</v>
      </c>
      <c r="F92369" t="str">
        <f t="shared" si="2887"/>
        <v>четверг</v>
      </c>
    </row>
    <row r="92370" spans="1:6" x14ac:dyDescent="0.25">
      <c r="A92370">
        <v>147978</v>
      </c>
      <c r="B92370">
        <v>279804</v>
      </c>
      <c r="C92370" s="2">
        <v>44392.623569579293</v>
      </c>
      <c r="D92370">
        <v>401945</v>
      </c>
      <c r="E92370">
        <f t="shared" si="2886"/>
        <v>14</v>
      </c>
      <c r="F92370" t="str">
        <f t="shared" si="2887"/>
        <v>четверг</v>
      </c>
    </row>
    <row r="92371" spans="1:6" x14ac:dyDescent="0.25">
      <c r="A92371">
        <v>192095</v>
      </c>
      <c r="B92371">
        <v>279808</v>
      </c>
      <c r="C92371" s="2">
        <v>44392.623974110029</v>
      </c>
      <c r="D92371">
        <v>96007</v>
      </c>
      <c r="E92371">
        <f t="shared" si="2886"/>
        <v>14</v>
      </c>
      <c r="F92371" t="str">
        <f t="shared" si="2887"/>
        <v>четверг</v>
      </c>
    </row>
    <row r="92372" spans="1:6" x14ac:dyDescent="0.25">
      <c r="A92372">
        <v>52116</v>
      </c>
      <c r="B92372">
        <v>279810</v>
      </c>
      <c r="C92372" s="2">
        <v>44392.624378640779</v>
      </c>
      <c r="D92372">
        <v>347393</v>
      </c>
      <c r="E92372">
        <f t="shared" si="2886"/>
        <v>14</v>
      </c>
      <c r="F92372" t="str">
        <f t="shared" si="2887"/>
        <v>четверг</v>
      </c>
    </row>
    <row r="92373" spans="1:6" x14ac:dyDescent="0.25">
      <c r="A92373">
        <v>252365</v>
      </c>
      <c r="B92373">
        <v>279811</v>
      </c>
      <c r="C92373" s="2">
        <v>44392.625187702266</v>
      </c>
      <c r="D92373">
        <v>178044</v>
      </c>
      <c r="E92373">
        <f t="shared" si="2886"/>
        <v>15</v>
      </c>
      <c r="F92373" t="str">
        <f t="shared" si="2887"/>
        <v>четверг</v>
      </c>
    </row>
    <row r="92374" spans="1:6" x14ac:dyDescent="0.25">
      <c r="A92374">
        <v>2587</v>
      </c>
      <c r="B92374">
        <v>279814</v>
      </c>
      <c r="C92374" s="2">
        <v>44392.626805825246</v>
      </c>
      <c r="D92374">
        <v>439981</v>
      </c>
      <c r="E92374">
        <f t="shared" si="2886"/>
        <v>15</v>
      </c>
      <c r="F92374" t="str">
        <f t="shared" si="2887"/>
        <v>четверг</v>
      </c>
    </row>
    <row r="92375" spans="1:6" x14ac:dyDescent="0.25">
      <c r="A92375">
        <v>287121</v>
      </c>
      <c r="B92375">
        <v>279815</v>
      </c>
      <c r="C92375" s="2">
        <v>44392.626805825246</v>
      </c>
      <c r="D92375">
        <v>347008</v>
      </c>
      <c r="E92375">
        <f t="shared" si="2886"/>
        <v>15</v>
      </c>
      <c r="F92375" t="str">
        <f t="shared" si="2887"/>
        <v>четверг</v>
      </c>
    </row>
    <row r="92376" spans="1:6" x14ac:dyDescent="0.25">
      <c r="A92376">
        <v>31149</v>
      </c>
      <c r="B92376">
        <v>279817</v>
      </c>
      <c r="C92376" s="2">
        <v>44392.627210355982</v>
      </c>
      <c r="D92376">
        <v>305225</v>
      </c>
      <c r="E92376">
        <f t="shared" si="2886"/>
        <v>15</v>
      </c>
      <c r="F92376" t="str">
        <f t="shared" si="2887"/>
        <v>четверг</v>
      </c>
    </row>
    <row r="92377" spans="1:6" x14ac:dyDescent="0.25">
      <c r="A92377">
        <v>251329</v>
      </c>
      <c r="B92377">
        <v>279819</v>
      </c>
      <c r="C92377" s="2">
        <v>44392.627614886733</v>
      </c>
      <c r="D92377">
        <v>189009</v>
      </c>
      <c r="E92377">
        <f t="shared" si="2886"/>
        <v>15</v>
      </c>
      <c r="F92377" t="str">
        <f t="shared" si="2887"/>
        <v>четверг</v>
      </c>
    </row>
    <row r="92378" spans="1:6" x14ac:dyDescent="0.25">
      <c r="A92378">
        <v>150759</v>
      </c>
      <c r="B92378">
        <v>279821</v>
      </c>
      <c r="C92378" s="2">
        <v>44392.628828478963</v>
      </c>
      <c r="D92378">
        <v>347393</v>
      </c>
      <c r="E92378">
        <f t="shared" si="2886"/>
        <v>15</v>
      </c>
      <c r="F92378" t="str">
        <f t="shared" si="2887"/>
        <v>четверг</v>
      </c>
    </row>
    <row r="92379" spans="1:6" x14ac:dyDescent="0.25">
      <c r="A92379">
        <v>188590</v>
      </c>
      <c r="B92379">
        <v>279825</v>
      </c>
      <c r="C92379" s="2">
        <v>44392.629637540456</v>
      </c>
      <c r="D92379">
        <v>304128</v>
      </c>
      <c r="E92379">
        <f t="shared" si="2886"/>
        <v>15</v>
      </c>
      <c r="F92379" t="str">
        <f t="shared" si="2887"/>
        <v>четверг</v>
      </c>
    </row>
    <row r="92380" spans="1:6" x14ac:dyDescent="0.25">
      <c r="A92380">
        <v>273950</v>
      </c>
      <c r="B92380">
        <v>279828</v>
      </c>
      <c r="C92380" s="2">
        <v>44392.630446601943</v>
      </c>
      <c r="D92380">
        <v>30899</v>
      </c>
      <c r="E92380">
        <f t="shared" si="2886"/>
        <v>15</v>
      </c>
      <c r="F92380" t="str">
        <f t="shared" si="2887"/>
        <v>четверг</v>
      </c>
    </row>
    <row r="92381" spans="1:6" x14ac:dyDescent="0.25">
      <c r="A92381">
        <v>334482</v>
      </c>
      <c r="B92381">
        <v>279830</v>
      </c>
      <c r="C92381" s="2">
        <v>44392.630446601943</v>
      </c>
      <c r="D92381">
        <v>457322</v>
      </c>
      <c r="E92381">
        <f t="shared" si="2886"/>
        <v>15</v>
      </c>
      <c r="F92381" t="str">
        <f t="shared" si="2887"/>
        <v>четверг</v>
      </c>
    </row>
    <row r="92382" spans="1:6" x14ac:dyDescent="0.25">
      <c r="A92382">
        <v>6752</v>
      </c>
      <c r="B92382">
        <v>279833</v>
      </c>
      <c r="C92382" s="2">
        <v>44392.63166019418</v>
      </c>
      <c r="D92382">
        <v>198326</v>
      </c>
      <c r="E92382">
        <f t="shared" si="2886"/>
        <v>15</v>
      </c>
      <c r="F92382" t="str">
        <f t="shared" si="2887"/>
        <v>четверг</v>
      </c>
    </row>
    <row r="92383" spans="1:6" x14ac:dyDescent="0.25">
      <c r="A92383">
        <v>62658</v>
      </c>
      <c r="B92383">
        <v>279835</v>
      </c>
      <c r="C92383" s="2">
        <v>44392.632469255666</v>
      </c>
      <c r="D92383">
        <v>122902</v>
      </c>
      <c r="E92383">
        <f t="shared" si="2886"/>
        <v>15</v>
      </c>
      <c r="F92383" t="str">
        <f t="shared" si="2887"/>
        <v>четверг</v>
      </c>
    </row>
    <row r="92384" spans="1:6" x14ac:dyDescent="0.25">
      <c r="A92384">
        <v>347991</v>
      </c>
      <c r="B92384">
        <v>279838</v>
      </c>
      <c r="C92384" s="2">
        <v>44392.632469255666</v>
      </c>
      <c r="D92384">
        <v>230507</v>
      </c>
      <c r="E92384">
        <f t="shared" si="2886"/>
        <v>15</v>
      </c>
      <c r="F92384" t="str">
        <f t="shared" si="2887"/>
        <v>четверг</v>
      </c>
    </row>
    <row r="92385" spans="1:6" x14ac:dyDescent="0.25">
      <c r="A92385">
        <v>349018</v>
      </c>
      <c r="B92385">
        <v>279840</v>
      </c>
      <c r="C92385" s="2">
        <v>44392.633278317153</v>
      </c>
      <c r="D92385">
        <v>112334</v>
      </c>
      <c r="E92385">
        <f t="shared" si="2886"/>
        <v>15</v>
      </c>
      <c r="F92385" t="str">
        <f t="shared" si="2887"/>
        <v>четверг</v>
      </c>
    </row>
    <row r="92386" spans="1:6" x14ac:dyDescent="0.25">
      <c r="A92386">
        <v>247188</v>
      </c>
      <c r="B92386">
        <v>279841</v>
      </c>
      <c r="C92386" s="2">
        <v>44392.633682847896</v>
      </c>
      <c r="D92386">
        <v>82850</v>
      </c>
      <c r="E92386">
        <f t="shared" si="2886"/>
        <v>15</v>
      </c>
      <c r="F92386" t="str">
        <f t="shared" si="2887"/>
        <v>четверг</v>
      </c>
    </row>
    <row r="92387" spans="1:6" x14ac:dyDescent="0.25">
      <c r="A92387">
        <v>329890</v>
      </c>
      <c r="B92387">
        <v>279842</v>
      </c>
      <c r="C92387" s="2">
        <v>44392.634896440133</v>
      </c>
      <c r="D92387">
        <v>158978</v>
      </c>
      <c r="E92387">
        <f t="shared" si="2886"/>
        <v>15</v>
      </c>
      <c r="F92387" t="str">
        <f t="shared" si="2887"/>
        <v>четверг</v>
      </c>
    </row>
    <row r="92388" spans="1:6" x14ac:dyDescent="0.25">
      <c r="A92388">
        <v>5806</v>
      </c>
      <c r="B92388">
        <v>279846</v>
      </c>
      <c r="C92388" s="2">
        <v>44392.63570550162</v>
      </c>
      <c r="D92388">
        <v>423117</v>
      </c>
      <c r="E92388">
        <f t="shared" si="2886"/>
        <v>15</v>
      </c>
      <c r="F92388" t="str">
        <f t="shared" si="2887"/>
        <v>четверг</v>
      </c>
    </row>
    <row r="92389" spans="1:6" x14ac:dyDescent="0.25">
      <c r="A92389">
        <v>55495</v>
      </c>
      <c r="B92389">
        <v>279849</v>
      </c>
      <c r="C92389" s="2">
        <v>44392.63570550162</v>
      </c>
      <c r="D92389">
        <v>327968</v>
      </c>
      <c r="E92389">
        <f t="shared" si="2886"/>
        <v>15</v>
      </c>
      <c r="F92389" t="str">
        <f t="shared" si="2887"/>
        <v>четверг</v>
      </c>
    </row>
    <row r="92390" spans="1:6" x14ac:dyDescent="0.25">
      <c r="A92390">
        <v>161569</v>
      </c>
      <c r="B92390">
        <v>279853</v>
      </c>
      <c r="C92390" s="2">
        <v>44392.636110032363</v>
      </c>
      <c r="D92390">
        <v>5151</v>
      </c>
      <c r="E92390">
        <f t="shared" si="2886"/>
        <v>15</v>
      </c>
      <c r="F92390" t="str">
        <f t="shared" si="2887"/>
        <v>четверг</v>
      </c>
    </row>
    <row r="92391" spans="1:6" x14ac:dyDescent="0.25">
      <c r="A92391">
        <v>36982</v>
      </c>
      <c r="B92391">
        <v>279854</v>
      </c>
      <c r="C92391" s="2">
        <v>44392.636514563106</v>
      </c>
      <c r="D92391">
        <v>378503</v>
      </c>
      <c r="E92391">
        <f t="shared" si="2886"/>
        <v>15</v>
      </c>
      <c r="F92391" t="str">
        <f t="shared" si="2887"/>
        <v>четверг</v>
      </c>
    </row>
    <row r="92392" spans="1:6" x14ac:dyDescent="0.25">
      <c r="A92392">
        <v>68237</v>
      </c>
      <c r="B92392">
        <v>279858</v>
      </c>
      <c r="C92392" s="2">
        <v>44392.636514563106</v>
      </c>
      <c r="D92392">
        <v>278622</v>
      </c>
      <c r="E92392">
        <f t="shared" si="2886"/>
        <v>15</v>
      </c>
      <c r="F92392" t="str">
        <f t="shared" si="2887"/>
        <v>четверг</v>
      </c>
    </row>
    <row r="92393" spans="1:6" x14ac:dyDescent="0.25">
      <c r="A92393">
        <v>234944</v>
      </c>
      <c r="B92393">
        <v>279861</v>
      </c>
      <c r="C92393" s="2">
        <v>44392.637323624593</v>
      </c>
      <c r="D92393">
        <v>158978</v>
      </c>
      <c r="E92393">
        <f t="shared" si="2886"/>
        <v>15</v>
      </c>
      <c r="F92393" t="str">
        <f t="shared" si="2887"/>
        <v>четверг</v>
      </c>
    </row>
    <row r="92394" spans="1:6" x14ac:dyDescent="0.25">
      <c r="A92394">
        <v>189411</v>
      </c>
      <c r="B92394">
        <v>279865</v>
      </c>
      <c r="C92394" s="2">
        <v>44392.638941747573</v>
      </c>
      <c r="D92394">
        <v>180863</v>
      </c>
      <c r="E92394">
        <f t="shared" si="2886"/>
        <v>15</v>
      </c>
      <c r="F92394" t="str">
        <f t="shared" si="2887"/>
        <v>четверг</v>
      </c>
    </row>
    <row r="92395" spans="1:6" x14ac:dyDescent="0.25">
      <c r="A92395">
        <v>230806</v>
      </c>
      <c r="B92395">
        <v>279867</v>
      </c>
      <c r="C92395" s="2">
        <v>44392.638941747573</v>
      </c>
      <c r="D92395">
        <v>471403</v>
      </c>
      <c r="E92395">
        <f t="shared" si="2886"/>
        <v>15</v>
      </c>
      <c r="F92395" t="str">
        <f t="shared" si="2887"/>
        <v>четверг</v>
      </c>
    </row>
    <row r="92396" spans="1:6" x14ac:dyDescent="0.25">
      <c r="A92396">
        <v>51309</v>
      </c>
      <c r="B92396">
        <v>279868</v>
      </c>
      <c r="C92396" s="2">
        <v>44392.639346278316</v>
      </c>
      <c r="D92396">
        <v>182984</v>
      </c>
      <c r="E92396">
        <f t="shared" si="2886"/>
        <v>15</v>
      </c>
      <c r="F92396" t="str">
        <f t="shared" si="2887"/>
        <v>четверг</v>
      </c>
    </row>
    <row r="92397" spans="1:6" x14ac:dyDescent="0.25">
      <c r="A92397">
        <v>134372</v>
      </c>
      <c r="B92397">
        <v>279872</v>
      </c>
      <c r="C92397" s="2">
        <v>44392.640155339803</v>
      </c>
      <c r="D92397">
        <v>145779</v>
      </c>
      <c r="E92397">
        <f t="shared" si="2886"/>
        <v>15</v>
      </c>
      <c r="F92397" t="str">
        <f t="shared" si="2887"/>
        <v>четверг</v>
      </c>
    </row>
    <row r="92398" spans="1:6" x14ac:dyDescent="0.25">
      <c r="A92398">
        <v>183942</v>
      </c>
      <c r="B92398">
        <v>279873</v>
      </c>
      <c r="C92398" s="2">
        <v>44392.64136893204</v>
      </c>
      <c r="D92398">
        <v>411922</v>
      </c>
      <c r="E92398">
        <f t="shared" si="2886"/>
        <v>15</v>
      </c>
      <c r="F92398" t="str">
        <f t="shared" si="2887"/>
        <v>четверг</v>
      </c>
    </row>
    <row r="92399" spans="1:6" x14ac:dyDescent="0.25">
      <c r="A92399">
        <v>270454</v>
      </c>
      <c r="B92399">
        <v>279874</v>
      </c>
      <c r="C92399" s="2">
        <v>44392.642177993526</v>
      </c>
      <c r="D92399">
        <v>187118</v>
      </c>
      <c r="E92399">
        <f t="shared" si="2886"/>
        <v>15</v>
      </c>
      <c r="F92399" t="str">
        <f t="shared" si="2887"/>
        <v>четверг</v>
      </c>
    </row>
    <row r="92400" spans="1:6" x14ac:dyDescent="0.25">
      <c r="A92400">
        <v>92490</v>
      </c>
      <c r="B92400">
        <v>279878</v>
      </c>
      <c r="C92400" s="2">
        <v>44392.643333333333</v>
      </c>
      <c r="D92400">
        <v>162939</v>
      </c>
      <c r="E92400">
        <f t="shared" si="2886"/>
        <v>15</v>
      </c>
      <c r="F92400" t="str">
        <f t="shared" si="2887"/>
        <v>четверг</v>
      </c>
    </row>
    <row r="92401" spans="1:6" x14ac:dyDescent="0.25">
      <c r="A92401">
        <v>206152</v>
      </c>
      <c r="B92401">
        <v>279880</v>
      </c>
      <c r="C92401" s="2">
        <v>44392.643333333333</v>
      </c>
      <c r="D92401">
        <v>6475</v>
      </c>
      <c r="E92401">
        <f t="shared" si="2886"/>
        <v>15</v>
      </c>
      <c r="F92401" t="str">
        <f t="shared" si="2887"/>
        <v>четверг</v>
      </c>
    </row>
    <row r="92402" spans="1:6" x14ac:dyDescent="0.25">
      <c r="A92402">
        <v>79984</v>
      </c>
      <c r="B92402">
        <v>279884</v>
      </c>
      <c r="C92402" s="2">
        <v>44392.643391585756</v>
      </c>
      <c r="D92402">
        <v>182191</v>
      </c>
      <c r="E92402">
        <f t="shared" si="2886"/>
        <v>15</v>
      </c>
      <c r="F92402" t="str">
        <f t="shared" si="2887"/>
        <v>четверг</v>
      </c>
    </row>
    <row r="92403" spans="1:6" x14ac:dyDescent="0.25">
      <c r="A92403">
        <v>176475</v>
      </c>
      <c r="B92403">
        <v>279887</v>
      </c>
      <c r="C92403" s="2">
        <v>44392.643796116507</v>
      </c>
      <c r="D92403">
        <v>454895</v>
      </c>
      <c r="E92403">
        <f t="shared" si="2886"/>
        <v>15</v>
      </c>
      <c r="F92403" t="str">
        <f t="shared" si="2887"/>
        <v>четверг</v>
      </c>
    </row>
    <row r="92404" spans="1:6" x14ac:dyDescent="0.25">
      <c r="A92404">
        <v>314934</v>
      </c>
      <c r="B92404">
        <v>279888</v>
      </c>
      <c r="C92404" s="2">
        <v>44392.643796116507</v>
      </c>
      <c r="D92404">
        <v>250679</v>
      </c>
      <c r="E92404">
        <f t="shared" si="2886"/>
        <v>15</v>
      </c>
      <c r="F92404" t="str">
        <f t="shared" si="2887"/>
        <v>четверг</v>
      </c>
    </row>
    <row r="92405" spans="1:6" x14ac:dyDescent="0.25">
      <c r="A92405">
        <v>12020</v>
      </c>
      <c r="B92405">
        <v>279889</v>
      </c>
      <c r="C92405" s="2">
        <v>44392.645009708736</v>
      </c>
      <c r="D92405">
        <v>182984</v>
      </c>
      <c r="E92405">
        <f t="shared" si="2886"/>
        <v>15</v>
      </c>
      <c r="F92405" t="str">
        <f t="shared" si="2887"/>
        <v>четверг</v>
      </c>
    </row>
    <row r="92406" spans="1:6" x14ac:dyDescent="0.25">
      <c r="A92406">
        <v>48508</v>
      </c>
      <c r="B92406">
        <v>279891</v>
      </c>
      <c r="C92406" s="2">
        <v>44392.646223300973</v>
      </c>
      <c r="D92406">
        <v>154256</v>
      </c>
      <c r="E92406">
        <f t="shared" si="2886"/>
        <v>15</v>
      </c>
      <c r="F92406" t="str">
        <f t="shared" si="2887"/>
        <v>четверг</v>
      </c>
    </row>
    <row r="92407" spans="1:6" x14ac:dyDescent="0.25">
      <c r="A92407">
        <v>204445</v>
      </c>
      <c r="B92407">
        <v>279894</v>
      </c>
      <c r="C92407" s="2">
        <v>44392.646223300973</v>
      </c>
      <c r="D92407">
        <v>196709</v>
      </c>
      <c r="E92407">
        <f t="shared" si="2886"/>
        <v>15</v>
      </c>
      <c r="F92407" t="str">
        <f t="shared" si="2887"/>
        <v>четверг</v>
      </c>
    </row>
    <row r="92408" spans="1:6" x14ac:dyDescent="0.25">
      <c r="A92408">
        <v>232503</v>
      </c>
      <c r="B92408">
        <v>279897</v>
      </c>
      <c r="C92408" s="2">
        <v>44392.646223300973</v>
      </c>
      <c r="D92408">
        <v>324991</v>
      </c>
      <c r="E92408">
        <f t="shared" si="2886"/>
        <v>15</v>
      </c>
      <c r="F92408" t="str">
        <f t="shared" si="2887"/>
        <v>четверг</v>
      </c>
    </row>
    <row r="92409" spans="1:6" x14ac:dyDescent="0.25">
      <c r="A92409">
        <v>256404</v>
      </c>
      <c r="B92409">
        <v>279899</v>
      </c>
      <c r="C92409" s="2">
        <v>44392.646223300973</v>
      </c>
      <c r="D92409">
        <v>113827</v>
      </c>
      <c r="E92409">
        <f t="shared" si="2886"/>
        <v>15</v>
      </c>
      <c r="F92409" t="str">
        <f t="shared" si="2887"/>
        <v>четверг</v>
      </c>
    </row>
    <row r="92410" spans="1:6" x14ac:dyDescent="0.25">
      <c r="A92410">
        <v>339061</v>
      </c>
      <c r="B92410">
        <v>279902</v>
      </c>
      <c r="C92410" s="2">
        <v>44392.646223300973</v>
      </c>
      <c r="D92410">
        <v>359858</v>
      </c>
      <c r="E92410">
        <f t="shared" si="2886"/>
        <v>15</v>
      </c>
      <c r="F92410" t="str">
        <f t="shared" si="2887"/>
        <v>четверг</v>
      </c>
    </row>
    <row r="92411" spans="1:6" x14ac:dyDescent="0.25">
      <c r="A92411">
        <v>217111</v>
      </c>
      <c r="B92411">
        <v>279906</v>
      </c>
      <c r="C92411" s="2">
        <v>44392.646627831709</v>
      </c>
      <c r="D92411">
        <v>245484</v>
      </c>
      <c r="E92411">
        <f t="shared" si="2886"/>
        <v>15</v>
      </c>
      <c r="F92411" t="str">
        <f t="shared" si="2887"/>
        <v>четверг</v>
      </c>
    </row>
    <row r="92412" spans="1:6" x14ac:dyDescent="0.25">
      <c r="A92412">
        <v>127326</v>
      </c>
      <c r="B92412">
        <v>279908</v>
      </c>
      <c r="C92412" s="2">
        <v>44392.647436893203</v>
      </c>
      <c r="D92412">
        <v>281236</v>
      </c>
      <c r="E92412">
        <f t="shared" si="2886"/>
        <v>15</v>
      </c>
      <c r="F92412" t="str">
        <f t="shared" si="2887"/>
        <v>четверг</v>
      </c>
    </row>
    <row r="92413" spans="1:6" x14ac:dyDescent="0.25">
      <c r="A92413">
        <v>189538</v>
      </c>
      <c r="B92413">
        <v>279913</v>
      </c>
      <c r="C92413" s="2">
        <v>44392.647436893203</v>
      </c>
      <c r="D92413">
        <v>197508</v>
      </c>
      <c r="E92413">
        <f t="shared" si="2886"/>
        <v>15</v>
      </c>
      <c r="F92413" t="str">
        <f t="shared" si="2887"/>
        <v>четверг</v>
      </c>
    </row>
    <row r="92414" spans="1:6" x14ac:dyDescent="0.25">
      <c r="A92414">
        <v>1887</v>
      </c>
      <c r="B92414">
        <v>279918</v>
      </c>
      <c r="C92414" s="2">
        <v>44392.64824595469</v>
      </c>
      <c r="D92414">
        <v>327968</v>
      </c>
      <c r="E92414">
        <f t="shared" si="2886"/>
        <v>15</v>
      </c>
      <c r="F92414" t="str">
        <f t="shared" si="2887"/>
        <v>четверг</v>
      </c>
    </row>
    <row r="92415" spans="1:6" x14ac:dyDescent="0.25">
      <c r="A92415">
        <v>164583</v>
      </c>
      <c r="B92415">
        <v>279922</v>
      </c>
      <c r="C92415" s="2">
        <v>44392.649459546927</v>
      </c>
      <c r="D92415">
        <v>347008</v>
      </c>
      <c r="E92415">
        <f t="shared" si="2886"/>
        <v>15</v>
      </c>
      <c r="F92415" t="str">
        <f t="shared" si="2887"/>
        <v>четверг</v>
      </c>
    </row>
    <row r="92416" spans="1:6" x14ac:dyDescent="0.25">
      <c r="A92416">
        <v>192664</v>
      </c>
      <c r="B92416">
        <v>279923</v>
      </c>
      <c r="C92416" s="2">
        <v>44392.649459546927</v>
      </c>
      <c r="D92416">
        <v>242428</v>
      </c>
      <c r="E92416">
        <f t="shared" si="2886"/>
        <v>15</v>
      </c>
      <c r="F92416" t="str">
        <f t="shared" si="2887"/>
        <v>четверг</v>
      </c>
    </row>
    <row r="92417" spans="1:6" x14ac:dyDescent="0.25">
      <c r="A92417">
        <v>274717</v>
      </c>
      <c r="B92417">
        <v>279924</v>
      </c>
      <c r="C92417" s="2">
        <v>44392.64986407767</v>
      </c>
      <c r="D92417">
        <v>206501</v>
      </c>
      <c r="E92417">
        <f t="shared" si="2886"/>
        <v>15</v>
      </c>
      <c r="F92417" t="str">
        <f t="shared" si="2887"/>
        <v>четверг</v>
      </c>
    </row>
    <row r="92418" spans="1:6" x14ac:dyDescent="0.25">
      <c r="A92418">
        <v>333921</v>
      </c>
      <c r="B92418">
        <v>279925</v>
      </c>
      <c r="C92418" s="2">
        <v>44392.651077669907</v>
      </c>
      <c r="D92418">
        <v>81226</v>
      </c>
      <c r="E92418">
        <f t="shared" si="2886"/>
        <v>15</v>
      </c>
      <c r="F92418" t="str">
        <f t="shared" si="2887"/>
        <v>четверг</v>
      </c>
    </row>
    <row r="92419" spans="1:6" x14ac:dyDescent="0.25">
      <c r="A92419">
        <v>245284</v>
      </c>
      <c r="B92419">
        <v>279929</v>
      </c>
      <c r="C92419" s="2">
        <v>44392.651482200643</v>
      </c>
      <c r="D92419">
        <v>381767</v>
      </c>
      <c r="E92419">
        <f t="shared" ref="E92419:E92482" si="2888">HOUR(C92419)</f>
        <v>15</v>
      </c>
      <c r="F92419" t="str">
        <f t="shared" ref="F92419:F92482" si="2889">TEXT(C92419,"дддд")</f>
        <v>четверг</v>
      </c>
    </row>
    <row r="92420" spans="1:6" x14ac:dyDescent="0.25">
      <c r="A92420">
        <v>69885</v>
      </c>
      <c r="B92420">
        <v>279934</v>
      </c>
      <c r="C92420" s="2">
        <v>44392.652291262137</v>
      </c>
      <c r="D92420">
        <v>83380</v>
      </c>
      <c r="E92420">
        <f t="shared" si="2888"/>
        <v>15</v>
      </c>
      <c r="F92420" t="str">
        <f t="shared" si="2889"/>
        <v>четверг</v>
      </c>
    </row>
    <row r="92421" spans="1:6" x14ac:dyDescent="0.25">
      <c r="A92421">
        <v>288809</v>
      </c>
      <c r="B92421">
        <v>279938</v>
      </c>
      <c r="C92421" s="2">
        <v>44392.655122977347</v>
      </c>
      <c r="D92421">
        <v>436459</v>
      </c>
      <c r="E92421">
        <f t="shared" si="2888"/>
        <v>15</v>
      </c>
      <c r="F92421" t="str">
        <f t="shared" si="2889"/>
        <v>четверг</v>
      </c>
    </row>
    <row r="92422" spans="1:6" x14ac:dyDescent="0.25">
      <c r="A92422">
        <v>329480</v>
      </c>
      <c r="B92422">
        <v>279940</v>
      </c>
      <c r="C92422" s="2">
        <v>44392.655122977347</v>
      </c>
      <c r="D92422">
        <v>182984</v>
      </c>
      <c r="E92422">
        <f t="shared" si="2888"/>
        <v>15</v>
      </c>
      <c r="F92422" t="str">
        <f t="shared" si="2889"/>
        <v>четверг</v>
      </c>
    </row>
    <row r="92423" spans="1:6" x14ac:dyDescent="0.25">
      <c r="A92423">
        <v>186554</v>
      </c>
      <c r="B92423">
        <v>279942</v>
      </c>
      <c r="C92423" s="2">
        <v>44392.655333333336</v>
      </c>
      <c r="D92423">
        <v>83136</v>
      </c>
      <c r="E92423">
        <f t="shared" si="2888"/>
        <v>15</v>
      </c>
      <c r="F92423" t="str">
        <f t="shared" si="2889"/>
        <v>четверг</v>
      </c>
    </row>
    <row r="92424" spans="1:6" x14ac:dyDescent="0.25">
      <c r="A92424">
        <v>49971</v>
      </c>
      <c r="B92424">
        <v>279943</v>
      </c>
      <c r="C92424" s="2">
        <v>44392.65552750809</v>
      </c>
      <c r="D92424">
        <v>5151</v>
      </c>
      <c r="E92424">
        <f t="shared" si="2888"/>
        <v>15</v>
      </c>
      <c r="F92424" t="str">
        <f t="shared" si="2889"/>
        <v>четверг</v>
      </c>
    </row>
    <row r="92425" spans="1:6" x14ac:dyDescent="0.25">
      <c r="A92425">
        <v>250107</v>
      </c>
      <c r="B92425">
        <v>279947</v>
      </c>
      <c r="C92425" s="2">
        <v>44392.65552750809</v>
      </c>
      <c r="D92425">
        <v>230507</v>
      </c>
      <c r="E92425">
        <f t="shared" si="2888"/>
        <v>15</v>
      </c>
      <c r="F92425" t="str">
        <f t="shared" si="2889"/>
        <v>четверг</v>
      </c>
    </row>
    <row r="92426" spans="1:6" x14ac:dyDescent="0.25">
      <c r="A92426">
        <v>283042</v>
      </c>
      <c r="B92426">
        <v>279949</v>
      </c>
      <c r="C92426" s="2">
        <v>44392.655932038841</v>
      </c>
      <c r="D92426">
        <v>172251</v>
      </c>
      <c r="E92426">
        <f t="shared" si="2888"/>
        <v>15</v>
      </c>
      <c r="F92426" t="str">
        <f t="shared" si="2889"/>
        <v>четверг</v>
      </c>
    </row>
    <row r="92427" spans="1:6" x14ac:dyDescent="0.25">
      <c r="A92427">
        <v>21003</v>
      </c>
      <c r="B92427">
        <v>279954</v>
      </c>
      <c r="C92427" s="2">
        <v>44392.656336569577</v>
      </c>
      <c r="D92427">
        <v>439981</v>
      </c>
      <c r="E92427">
        <f t="shared" si="2888"/>
        <v>15</v>
      </c>
      <c r="F92427" t="str">
        <f t="shared" si="2889"/>
        <v>четверг</v>
      </c>
    </row>
    <row r="92428" spans="1:6" x14ac:dyDescent="0.25">
      <c r="A92428">
        <v>120504</v>
      </c>
      <c r="B92428">
        <v>279955</v>
      </c>
      <c r="C92428" s="2">
        <v>44392.656336569577</v>
      </c>
      <c r="D92428">
        <v>108086</v>
      </c>
      <c r="E92428">
        <f t="shared" si="2888"/>
        <v>15</v>
      </c>
      <c r="F92428" t="str">
        <f t="shared" si="2889"/>
        <v>четверг</v>
      </c>
    </row>
    <row r="92429" spans="1:6" x14ac:dyDescent="0.25">
      <c r="A92429">
        <v>231988</v>
      </c>
      <c r="B92429">
        <v>279959</v>
      </c>
      <c r="C92429" s="2">
        <v>44392.656336569577</v>
      </c>
      <c r="D92429">
        <v>472712</v>
      </c>
      <c r="E92429">
        <f t="shared" si="2888"/>
        <v>15</v>
      </c>
      <c r="F92429" t="str">
        <f t="shared" si="2889"/>
        <v>четверг</v>
      </c>
    </row>
    <row r="92430" spans="1:6" x14ac:dyDescent="0.25">
      <c r="A92430">
        <v>239838</v>
      </c>
      <c r="B92430">
        <v>279961</v>
      </c>
      <c r="C92430" s="2">
        <v>44392.656741100327</v>
      </c>
      <c r="D92430">
        <v>154374</v>
      </c>
      <c r="E92430">
        <f t="shared" si="2888"/>
        <v>15</v>
      </c>
      <c r="F92430" t="str">
        <f t="shared" si="2889"/>
        <v>четверг</v>
      </c>
    </row>
    <row r="92431" spans="1:6" x14ac:dyDescent="0.25">
      <c r="A92431">
        <v>306799</v>
      </c>
      <c r="B92431">
        <v>279964</v>
      </c>
      <c r="C92431" s="2">
        <v>44392.659168284794</v>
      </c>
      <c r="D92431">
        <v>230507</v>
      </c>
      <c r="E92431">
        <f t="shared" si="2888"/>
        <v>15</v>
      </c>
      <c r="F92431" t="str">
        <f t="shared" si="2889"/>
        <v>четверг</v>
      </c>
    </row>
    <row r="92432" spans="1:6" x14ac:dyDescent="0.25">
      <c r="A92432">
        <v>246394</v>
      </c>
      <c r="B92432">
        <v>279965</v>
      </c>
      <c r="C92432" s="2">
        <v>44392.65957281553</v>
      </c>
      <c r="D92432">
        <v>230507</v>
      </c>
      <c r="E92432">
        <f t="shared" si="2888"/>
        <v>15</v>
      </c>
      <c r="F92432" t="str">
        <f t="shared" si="2889"/>
        <v>четверг</v>
      </c>
    </row>
    <row r="92433" spans="1:6" x14ac:dyDescent="0.25">
      <c r="A92433">
        <v>260176</v>
      </c>
      <c r="B92433">
        <v>279969</v>
      </c>
      <c r="C92433" s="2">
        <v>44392.660381877024</v>
      </c>
      <c r="D92433">
        <v>172263</v>
      </c>
      <c r="E92433">
        <f t="shared" si="2888"/>
        <v>15</v>
      </c>
      <c r="F92433" t="str">
        <f t="shared" si="2889"/>
        <v>четверг</v>
      </c>
    </row>
    <row r="92434" spans="1:6" x14ac:dyDescent="0.25">
      <c r="A92434">
        <v>29473</v>
      </c>
      <c r="B92434">
        <v>279974</v>
      </c>
      <c r="C92434" s="2">
        <v>44392.661595469253</v>
      </c>
      <c r="D92434">
        <v>257612</v>
      </c>
      <c r="E92434">
        <f t="shared" si="2888"/>
        <v>15</v>
      </c>
      <c r="F92434" t="str">
        <f t="shared" si="2889"/>
        <v>четверг</v>
      </c>
    </row>
    <row r="92435" spans="1:6" x14ac:dyDescent="0.25">
      <c r="A92435">
        <v>91529</v>
      </c>
      <c r="B92435">
        <v>279977</v>
      </c>
      <c r="C92435" s="2">
        <v>44392.662000000004</v>
      </c>
      <c r="D92435">
        <v>62570</v>
      </c>
      <c r="E92435">
        <f t="shared" si="2888"/>
        <v>15</v>
      </c>
      <c r="F92435" t="str">
        <f t="shared" si="2889"/>
        <v>четверг</v>
      </c>
    </row>
    <row r="92436" spans="1:6" x14ac:dyDescent="0.25">
      <c r="A92436">
        <v>91184</v>
      </c>
      <c r="B92436">
        <v>279982</v>
      </c>
      <c r="C92436" s="2">
        <v>44392.662404530747</v>
      </c>
      <c r="D92436">
        <v>42705</v>
      </c>
      <c r="E92436">
        <f t="shared" si="2888"/>
        <v>15</v>
      </c>
      <c r="F92436" t="str">
        <f t="shared" si="2889"/>
        <v>четверг</v>
      </c>
    </row>
    <row r="92437" spans="1:6" x14ac:dyDescent="0.25">
      <c r="A92437">
        <v>46061</v>
      </c>
      <c r="B92437">
        <v>279985</v>
      </c>
      <c r="C92437" s="2">
        <v>44392.662809061483</v>
      </c>
      <c r="D92437">
        <v>151924</v>
      </c>
      <c r="E92437">
        <f t="shared" si="2888"/>
        <v>15</v>
      </c>
      <c r="F92437" t="str">
        <f t="shared" si="2889"/>
        <v>четверг</v>
      </c>
    </row>
    <row r="92438" spans="1:6" x14ac:dyDescent="0.25">
      <c r="A92438">
        <v>165253</v>
      </c>
      <c r="B92438">
        <v>279988</v>
      </c>
      <c r="C92438" s="2">
        <v>44392.663213592234</v>
      </c>
      <c r="D92438">
        <v>471403</v>
      </c>
      <c r="E92438">
        <f t="shared" si="2888"/>
        <v>15</v>
      </c>
      <c r="F92438" t="str">
        <f t="shared" si="2889"/>
        <v>четверг</v>
      </c>
    </row>
    <row r="92439" spans="1:6" x14ac:dyDescent="0.25">
      <c r="A92439">
        <v>134021</v>
      </c>
      <c r="B92439">
        <v>279991</v>
      </c>
      <c r="C92439" s="2">
        <v>44392.663618122977</v>
      </c>
      <c r="D92439">
        <v>62129</v>
      </c>
      <c r="E92439">
        <f t="shared" si="2888"/>
        <v>15</v>
      </c>
      <c r="F92439" t="str">
        <f t="shared" si="2889"/>
        <v>четверг</v>
      </c>
    </row>
    <row r="92440" spans="1:6" x14ac:dyDescent="0.25">
      <c r="A92440">
        <v>264427</v>
      </c>
      <c r="B92440">
        <v>279994</v>
      </c>
      <c r="C92440" s="2">
        <v>44392.663618122977</v>
      </c>
      <c r="D92440">
        <v>351192</v>
      </c>
      <c r="E92440">
        <f t="shared" si="2888"/>
        <v>15</v>
      </c>
      <c r="F92440" t="str">
        <f t="shared" si="2889"/>
        <v>четверг</v>
      </c>
    </row>
    <row r="92441" spans="1:6" x14ac:dyDescent="0.25">
      <c r="A92441">
        <v>173466</v>
      </c>
      <c r="B92441">
        <v>279997</v>
      </c>
      <c r="C92441" s="2">
        <v>44392.664022653727</v>
      </c>
      <c r="D92441">
        <v>162482</v>
      </c>
      <c r="E92441">
        <f t="shared" si="2888"/>
        <v>15</v>
      </c>
      <c r="F92441" t="str">
        <f t="shared" si="2889"/>
        <v>четверг</v>
      </c>
    </row>
    <row r="92442" spans="1:6" x14ac:dyDescent="0.25">
      <c r="A92442">
        <v>46768</v>
      </c>
      <c r="B92442">
        <v>280001</v>
      </c>
      <c r="C92442" s="2">
        <v>44392.665236245957</v>
      </c>
      <c r="D92442">
        <v>87018</v>
      </c>
      <c r="E92442">
        <f t="shared" si="2888"/>
        <v>15</v>
      </c>
      <c r="F92442" t="str">
        <f t="shared" si="2889"/>
        <v>четверг</v>
      </c>
    </row>
    <row r="92443" spans="1:6" x14ac:dyDescent="0.25">
      <c r="A92443">
        <v>199968</v>
      </c>
      <c r="B92443">
        <v>280002</v>
      </c>
      <c r="C92443" s="2">
        <v>44392.666045307444</v>
      </c>
      <c r="D92443">
        <v>95024</v>
      </c>
      <c r="E92443">
        <f t="shared" si="2888"/>
        <v>15</v>
      </c>
      <c r="F92443" t="str">
        <f t="shared" si="2889"/>
        <v>четверг</v>
      </c>
    </row>
    <row r="92444" spans="1:6" x14ac:dyDescent="0.25">
      <c r="A92444">
        <v>114353</v>
      </c>
      <c r="B92444">
        <v>280007</v>
      </c>
      <c r="C92444" s="2">
        <v>44392.666449838187</v>
      </c>
      <c r="D92444">
        <v>76735</v>
      </c>
      <c r="E92444">
        <f t="shared" si="2888"/>
        <v>15</v>
      </c>
      <c r="F92444" t="str">
        <f t="shared" si="2889"/>
        <v>четверг</v>
      </c>
    </row>
    <row r="92445" spans="1:6" x14ac:dyDescent="0.25">
      <c r="A92445">
        <v>192710</v>
      </c>
      <c r="B92445">
        <v>280012</v>
      </c>
      <c r="C92445" s="2">
        <v>44392.667258899681</v>
      </c>
      <c r="D92445">
        <v>158978</v>
      </c>
      <c r="E92445">
        <f t="shared" si="2888"/>
        <v>16</v>
      </c>
      <c r="F92445" t="str">
        <f t="shared" si="2889"/>
        <v>четверг</v>
      </c>
    </row>
    <row r="92446" spans="1:6" x14ac:dyDescent="0.25">
      <c r="A92446">
        <v>257121</v>
      </c>
      <c r="B92446">
        <v>280016</v>
      </c>
      <c r="C92446" s="2">
        <v>44392.667258899681</v>
      </c>
      <c r="D92446">
        <v>433596</v>
      </c>
      <c r="E92446">
        <f t="shared" si="2888"/>
        <v>16</v>
      </c>
      <c r="F92446" t="str">
        <f t="shared" si="2889"/>
        <v>четверг</v>
      </c>
    </row>
    <row r="92447" spans="1:6" x14ac:dyDescent="0.25">
      <c r="A92447">
        <v>57329</v>
      </c>
      <c r="B92447">
        <v>280020</v>
      </c>
      <c r="C92447" s="2">
        <v>44392.667663430417</v>
      </c>
      <c r="D92447">
        <v>453249</v>
      </c>
      <c r="E92447">
        <f t="shared" si="2888"/>
        <v>16</v>
      </c>
      <c r="F92447" t="str">
        <f t="shared" si="2889"/>
        <v>четверг</v>
      </c>
    </row>
    <row r="92448" spans="1:6" x14ac:dyDescent="0.25">
      <c r="A92448">
        <v>147175</v>
      </c>
      <c r="B92448">
        <v>280023</v>
      </c>
      <c r="C92448" s="2">
        <v>44392.668472491911</v>
      </c>
      <c r="D92448">
        <v>182841</v>
      </c>
      <c r="E92448">
        <f t="shared" si="2888"/>
        <v>16</v>
      </c>
      <c r="F92448" t="str">
        <f t="shared" si="2889"/>
        <v>четверг</v>
      </c>
    </row>
    <row r="92449" spans="1:6" x14ac:dyDescent="0.25">
      <c r="A92449">
        <v>245980</v>
      </c>
      <c r="B92449">
        <v>280026</v>
      </c>
      <c r="C92449" s="2">
        <v>44392.668877022654</v>
      </c>
      <c r="D92449">
        <v>272330</v>
      </c>
      <c r="E92449">
        <f t="shared" si="2888"/>
        <v>16</v>
      </c>
      <c r="F92449" t="str">
        <f t="shared" si="2889"/>
        <v>четверг</v>
      </c>
    </row>
    <row r="92450" spans="1:6" x14ac:dyDescent="0.25">
      <c r="A92450">
        <v>262998</v>
      </c>
      <c r="B92450">
        <v>280030</v>
      </c>
      <c r="C92450" s="2">
        <v>44392.668877022654</v>
      </c>
      <c r="D92450">
        <v>411922</v>
      </c>
      <c r="E92450">
        <f t="shared" si="2888"/>
        <v>16</v>
      </c>
      <c r="F92450" t="str">
        <f t="shared" si="2889"/>
        <v>четверг</v>
      </c>
    </row>
    <row r="92451" spans="1:6" x14ac:dyDescent="0.25">
      <c r="A92451">
        <v>181676</v>
      </c>
      <c r="B92451">
        <v>280034</v>
      </c>
      <c r="C92451" s="2">
        <v>44392.669281553397</v>
      </c>
      <c r="D92451">
        <v>37966</v>
      </c>
      <c r="E92451">
        <f t="shared" si="2888"/>
        <v>16</v>
      </c>
      <c r="F92451" t="str">
        <f t="shared" si="2889"/>
        <v>четверг</v>
      </c>
    </row>
    <row r="92452" spans="1:6" x14ac:dyDescent="0.25">
      <c r="A92452">
        <v>287706</v>
      </c>
      <c r="B92452">
        <v>280035</v>
      </c>
      <c r="C92452" s="2">
        <v>44392.670090614884</v>
      </c>
      <c r="D92452">
        <v>37644</v>
      </c>
      <c r="E92452">
        <f t="shared" si="2888"/>
        <v>16</v>
      </c>
      <c r="F92452" t="str">
        <f t="shared" si="2889"/>
        <v>четверг</v>
      </c>
    </row>
    <row r="92453" spans="1:6" x14ac:dyDescent="0.25">
      <c r="A92453">
        <v>228352</v>
      </c>
      <c r="B92453">
        <v>280036</v>
      </c>
      <c r="C92453" s="2">
        <v>44392.670495145627</v>
      </c>
      <c r="D92453">
        <v>150985</v>
      </c>
      <c r="E92453">
        <f t="shared" si="2888"/>
        <v>16</v>
      </c>
      <c r="F92453" t="str">
        <f t="shared" si="2889"/>
        <v>четверг</v>
      </c>
    </row>
    <row r="92454" spans="1:6" x14ac:dyDescent="0.25">
      <c r="A92454">
        <v>304614</v>
      </c>
      <c r="B92454">
        <v>280038</v>
      </c>
      <c r="C92454" s="2">
        <v>44392.67089967637</v>
      </c>
      <c r="D92454">
        <v>119655</v>
      </c>
      <c r="E92454">
        <f t="shared" si="2888"/>
        <v>16</v>
      </c>
      <c r="F92454" t="str">
        <f t="shared" si="2889"/>
        <v>четверг</v>
      </c>
    </row>
    <row r="92455" spans="1:6" x14ac:dyDescent="0.25">
      <c r="A92455">
        <v>31043</v>
      </c>
      <c r="B92455">
        <v>280040</v>
      </c>
      <c r="C92455" s="2">
        <v>44392.671304207121</v>
      </c>
      <c r="D92455">
        <v>158978</v>
      </c>
      <c r="E92455">
        <f t="shared" si="2888"/>
        <v>16</v>
      </c>
      <c r="F92455" t="str">
        <f t="shared" si="2889"/>
        <v>четверг</v>
      </c>
    </row>
    <row r="92456" spans="1:6" x14ac:dyDescent="0.25">
      <c r="A92456">
        <v>211427</v>
      </c>
      <c r="B92456">
        <v>280045</v>
      </c>
      <c r="C92456" s="2">
        <v>44392.672113268607</v>
      </c>
      <c r="D92456">
        <v>154374</v>
      </c>
      <c r="E92456">
        <f t="shared" si="2888"/>
        <v>16</v>
      </c>
      <c r="F92456" t="str">
        <f t="shared" si="2889"/>
        <v>четверг</v>
      </c>
    </row>
    <row r="92457" spans="1:6" x14ac:dyDescent="0.25">
      <c r="A92457">
        <v>243731</v>
      </c>
      <c r="B92457">
        <v>280050</v>
      </c>
      <c r="C92457" s="2">
        <v>44392.672922330094</v>
      </c>
      <c r="D92457">
        <v>142293</v>
      </c>
      <c r="E92457">
        <f t="shared" si="2888"/>
        <v>16</v>
      </c>
      <c r="F92457" t="str">
        <f t="shared" si="2889"/>
        <v>четверг</v>
      </c>
    </row>
    <row r="92458" spans="1:6" x14ac:dyDescent="0.25">
      <c r="A92458">
        <v>149569</v>
      </c>
      <c r="B92458">
        <v>280052</v>
      </c>
      <c r="C92458" s="2">
        <v>44392.673326860844</v>
      </c>
      <c r="D92458">
        <v>72511</v>
      </c>
      <c r="E92458">
        <f t="shared" si="2888"/>
        <v>16</v>
      </c>
      <c r="F92458" t="str">
        <f t="shared" si="2889"/>
        <v>четверг</v>
      </c>
    </row>
    <row r="92459" spans="1:6" x14ac:dyDescent="0.25">
      <c r="A92459">
        <v>170315</v>
      </c>
      <c r="B92459">
        <v>280057</v>
      </c>
      <c r="C92459" s="2">
        <v>44392.673326860844</v>
      </c>
      <c r="D92459">
        <v>310457</v>
      </c>
      <c r="E92459">
        <f t="shared" si="2888"/>
        <v>16</v>
      </c>
      <c r="F92459" t="str">
        <f t="shared" si="2889"/>
        <v>четверг</v>
      </c>
    </row>
    <row r="92460" spans="1:6" x14ac:dyDescent="0.25">
      <c r="A92460">
        <v>35193</v>
      </c>
      <c r="B92460">
        <v>280058</v>
      </c>
      <c r="C92460" s="2">
        <v>44392.674135922331</v>
      </c>
      <c r="D92460">
        <v>12149</v>
      </c>
      <c r="E92460">
        <f t="shared" si="2888"/>
        <v>16</v>
      </c>
      <c r="F92460" t="str">
        <f t="shared" si="2889"/>
        <v>четверг</v>
      </c>
    </row>
    <row r="92461" spans="1:6" x14ac:dyDescent="0.25">
      <c r="A92461">
        <v>286068</v>
      </c>
      <c r="B92461">
        <v>280062</v>
      </c>
      <c r="C92461" s="2">
        <v>44392.674135922331</v>
      </c>
      <c r="D92461">
        <v>411922</v>
      </c>
      <c r="E92461">
        <f t="shared" si="2888"/>
        <v>16</v>
      </c>
      <c r="F92461" t="str">
        <f t="shared" si="2889"/>
        <v>четверг</v>
      </c>
    </row>
    <row r="92462" spans="1:6" x14ac:dyDescent="0.25">
      <c r="A92462">
        <v>286364</v>
      </c>
      <c r="B92462">
        <v>280063</v>
      </c>
      <c r="C92462" s="2">
        <v>44392.674135922331</v>
      </c>
      <c r="D92462">
        <v>75550</v>
      </c>
      <c r="E92462">
        <f t="shared" si="2888"/>
        <v>16</v>
      </c>
      <c r="F92462" t="str">
        <f t="shared" si="2889"/>
        <v>четверг</v>
      </c>
    </row>
    <row r="92463" spans="1:6" x14ac:dyDescent="0.25">
      <c r="A92463">
        <v>188727</v>
      </c>
      <c r="B92463">
        <v>280065</v>
      </c>
      <c r="C92463" s="2">
        <v>44392.674540453074</v>
      </c>
      <c r="D92463">
        <v>436600</v>
      </c>
      <c r="E92463">
        <f t="shared" si="2888"/>
        <v>16</v>
      </c>
      <c r="F92463" t="str">
        <f t="shared" si="2889"/>
        <v>четверг</v>
      </c>
    </row>
    <row r="92464" spans="1:6" x14ac:dyDescent="0.25">
      <c r="A92464">
        <v>18313</v>
      </c>
      <c r="B92464">
        <v>280069</v>
      </c>
      <c r="C92464" s="2">
        <v>44392.675754045304</v>
      </c>
      <c r="D92464">
        <v>158978</v>
      </c>
      <c r="E92464">
        <f t="shared" si="2888"/>
        <v>16</v>
      </c>
      <c r="F92464" t="str">
        <f t="shared" si="2889"/>
        <v>четверг</v>
      </c>
    </row>
    <row r="92465" spans="1:6" x14ac:dyDescent="0.25">
      <c r="A92465">
        <v>175718</v>
      </c>
      <c r="B92465">
        <v>280073</v>
      </c>
      <c r="C92465" s="2">
        <v>44392.675754045304</v>
      </c>
      <c r="D92465">
        <v>88863</v>
      </c>
      <c r="E92465">
        <f t="shared" si="2888"/>
        <v>16</v>
      </c>
      <c r="F92465" t="str">
        <f t="shared" si="2889"/>
        <v>четверг</v>
      </c>
    </row>
    <row r="92466" spans="1:6" x14ac:dyDescent="0.25">
      <c r="A92466">
        <v>45247</v>
      </c>
      <c r="B92466">
        <v>280076</v>
      </c>
      <c r="C92466" s="2">
        <v>44392.676158576054</v>
      </c>
      <c r="D92466">
        <v>254768</v>
      </c>
      <c r="E92466">
        <f t="shared" si="2888"/>
        <v>16</v>
      </c>
      <c r="F92466" t="str">
        <f t="shared" si="2889"/>
        <v>четверг</v>
      </c>
    </row>
    <row r="92467" spans="1:6" x14ac:dyDescent="0.25">
      <c r="A92467">
        <v>72028</v>
      </c>
      <c r="B92467">
        <v>280081</v>
      </c>
      <c r="C92467" s="2">
        <v>44392.676563106797</v>
      </c>
      <c r="D92467">
        <v>122902</v>
      </c>
      <c r="E92467">
        <f t="shared" si="2888"/>
        <v>16</v>
      </c>
      <c r="F92467" t="str">
        <f t="shared" si="2889"/>
        <v>четверг</v>
      </c>
    </row>
    <row r="92468" spans="1:6" x14ac:dyDescent="0.25">
      <c r="A92468">
        <v>41432</v>
      </c>
      <c r="B92468">
        <v>280083</v>
      </c>
      <c r="C92468" s="2">
        <v>44392.677372168284</v>
      </c>
      <c r="D92468">
        <v>411922</v>
      </c>
      <c r="E92468">
        <f t="shared" si="2888"/>
        <v>16</v>
      </c>
      <c r="F92468" t="str">
        <f t="shared" si="2889"/>
        <v>четверг</v>
      </c>
    </row>
    <row r="92469" spans="1:6" x14ac:dyDescent="0.25">
      <c r="A92469">
        <v>154760</v>
      </c>
      <c r="B92469">
        <v>280086</v>
      </c>
      <c r="C92469" s="2">
        <v>44392.677372168284</v>
      </c>
      <c r="D92469">
        <v>217497</v>
      </c>
      <c r="E92469">
        <f t="shared" si="2888"/>
        <v>16</v>
      </c>
      <c r="F92469" t="str">
        <f t="shared" si="2889"/>
        <v>четверг</v>
      </c>
    </row>
    <row r="92470" spans="1:6" x14ac:dyDescent="0.25">
      <c r="A92470">
        <v>170183</v>
      </c>
      <c r="B92470">
        <v>280089</v>
      </c>
      <c r="C92470" s="2">
        <v>44392.677372168284</v>
      </c>
      <c r="D92470">
        <v>258219</v>
      </c>
      <c r="E92470">
        <f t="shared" si="2888"/>
        <v>16</v>
      </c>
      <c r="F92470" t="str">
        <f t="shared" si="2889"/>
        <v>четверг</v>
      </c>
    </row>
    <row r="92471" spans="1:6" x14ac:dyDescent="0.25">
      <c r="A92471">
        <v>211548</v>
      </c>
      <c r="B92471">
        <v>280093</v>
      </c>
      <c r="C92471" s="2">
        <v>44392.677372168284</v>
      </c>
      <c r="D92471">
        <v>411922</v>
      </c>
      <c r="E92471">
        <f t="shared" si="2888"/>
        <v>16</v>
      </c>
      <c r="F92471" t="str">
        <f t="shared" si="2889"/>
        <v>четверг</v>
      </c>
    </row>
    <row r="92472" spans="1:6" x14ac:dyDescent="0.25">
      <c r="A92472">
        <v>215885</v>
      </c>
      <c r="B92472">
        <v>280095</v>
      </c>
      <c r="C92472" s="2">
        <v>44392.677372168284</v>
      </c>
      <c r="D92472">
        <v>321898</v>
      </c>
      <c r="E92472">
        <f t="shared" si="2888"/>
        <v>16</v>
      </c>
      <c r="F92472" t="str">
        <f t="shared" si="2889"/>
        <v>четверг</v>
      </c>
    </row>
    <row r="92473" spans="1:6" x14ac:dyDescent="0.25">
      <c r="A92473">
        <v>57662</v>
      </c>
      <c r="B92473">
        <v>280096</v>
      </c>
      <c r="C92473" s="2">
        <v>44392.67818122977</v>
      </c>
      <c r="D92473">
        <v>351192</v>
      </c>
      <c r="E92473">
        <f t="shared" si="2888"/>
        <v>16</v>
      </c>
      <c r="F92473" t="str">
        <f t="shared" si="2889"/>
        <v>четверг</v>
      </c>
    </row>
    <row r="92474" spans="1:6" x14ac:dyDescent="0.25">
      <c r="A92474">
        <v>96923</v>
      </c>
      <c r="B92474">
        <v>280101</v>
      </c>
      <c r="C92474" s="2">
        <v>44392.678585760521</v>
      </c>
      <c r="D92474">
        <v>276751</v>
      </c>
      <c r="E92474">
        <f t="shared" si="2888"/>
        <v>16</v>
      </c>
      <c r="F92474" t="str">
        <f t="shared" si="2889"/>
        <v>четверг</v>
      </c>
    </row>
    <row r="92475" spans="1:6" x14ac:dyDescent="0.25">
      <c r="A92475">
        <v>71992</v>
      </c>
      <c r="B92475">
        <v>280104</v>
      </c>
      <c r="C92475" s="2">
        <v>44392.678990291257</v>
      </c>
      <c r="D92475">
        <v>351192</v>
      </c>
      <c r="E92475">
        <f t="shared" si="2888"/>
        <v>16</v>
      </c>
      <c r="F92475" t="str">
        <f t="shared" si="2889"/>
        <v>четверг</v>
      </c>
    </row>
    <row r="92476" spans="1:6" x14ac:dyDescent="0.25">
      <c r="A92476">
        <v>245279</v>
      </c>
      <c r="B92476">
        <v>280107</v>
      </c>
      <c r="C92476" s="2">
        <v>44392.680203883494</v>
      </c>
      <c r="D92476">
        <v>347393</v>
      </c>
      <c r="E92476">
        <f t="shared" si="2888"/>
        <v>16</v>
      </c>
      <c r="F92476" t="str">
        <f t="shared" si="2889"/>
        <v>четверг</v>
      </c>
    </row>
    <row r="92477" spans="1:6" x14ac:dyDescent="0.25">
      <c r="A92477">
        <v>127621</v>
      </c>
      <c r="B92477">
        <v>280110</v>
      </c>
      <c r="C92477" s="2">
        <v>44392.680333333337</v>
      </c>
      <c r="D92477">
        <v>158978</v>
      </c>
      <c r="E92477">
        <f t="shared" si="2888"/>
        <v>16</v>
      </c>
      <c r="F92477" t="str">
        <f t="shared" si="2889"/>
        <v>четверг</v>
      </c>
    </row>
    <row r="92478" spans="1:6" x14ac:dyDescent="0.25">
      <c r="A92478">
        <v>101866</v>
      </c>
      <c r="B92478">
        <v>280115</v>
      </c>
      <c r="C92478" s="2">
        <v>44392.680608414237</v>
      </c>
      <c r="D92478">
        <v>153893</v>
      </c>
      <c r="E92478">
        <f t="shared" si="2888"/>
        <v>16</v>
      </c>
      <c r="F92478" t="str">
        <f t="shared" si="2889"/>
        <v>четверг</v>
      </c>
    </row>
    <row r="92479" spans="1:6" x14ac:dyDescent="0.25">
      <c r="A92479">
        <v>123921</v>
      </c>
      <c r="B92479">
        <v>280117</v>
      </c>
      <c r="C92479" s="2">
        <v>44392.680608414237</v>
      </c>
      <c r="D92479">
        <v>176818</v>
      </c>
      <c r="E92479">
        <f t="shared" si="2888"/>
        <v>16</v>
      </c>
      <c r="F92479" t="str">
        <f t="shared" si="2889"/>
        <v>четверг</v>
      </c>
    </row>
    <row r="92480" spans="1:6" x14ac:dyDescent="0.25">
      <c r="A92480">
        <v>317943</v>
      </c>
      <c r="B92480">
        <v>280120</v>
      </c>
      <c r="C92480" s="2">
        <v>44392.680608414237</v>
      </c>
      <c r="D92480">
        <v>38789</v>
      </c>
      <c r="E92480">
        <f t="shared" si="2888"/>
        <v>16</v>
      </c>
      <c r="F92480" t="str">
        <f t="shared" si="2889"/>
        <v>четверг</v>
      </c>
    </row>
    <row r="92481" spans="1:6" x14ac:dyDescent="0.25">
      <c r="A92481">
        <v>101379</v>
      </c>
      <c r="B92481">
        <v>280121</v>
      </c>
      <c r="C92481" s="2">
        <v>44392.681417475731</v>
      </c>
      <c r="D92481">
        <v>466283</v>
      </c>
      <c r="E92481">
        <f t="shared" si="2888"/>
        <v>16</v>
      </c>
      <c r="F92481" t="str">
        <f t="shared" si="2889"/>
        <v>четверг</v>
      </c>
    </row>
    <row r="92482" spans="1:6" x14ac:dyDescent="0.25">
      <c r="A92482">
        <v>90203</v>
      </c>
      <c r="B92482">
        <v>280122</v>
      </c>
      <c r="C92482" s="2">
        <v>44392.681822006474</v>
      </c>
      <c r="D92482">
        <v>331056</v>
      </c>
      <c r="E92482">
        <f t="shared" si="2888"/>
        <v>16</v>
      </c>
      <c r="F92482" t="str">
        <f t="shared" si="2889"/>
        <v>четверг</v>
      </c>
    </row>
    <row r="92483" spans="1:6" x14ac:dyDescent="0.25">
      <c r="A92483">
        <v>99441</v>
      </c>
      <c r="B92483">
        <v>280127</v>
      </c>
      <c r="C92483" s="2">
        <v>44392.681822006474</v>
      </c>
      <c r="D92483">
        <v>266896</v>
      </c>
      <c r="E92483">
        <f t="shared" ref="E92483:E92546" si="2890">HOUR(C92483)</f>
        <v>16</v>
      </c>
      <c r="F92483" t="str">
        <f t="shared" ref="F92483:F92546" si="2891">TEXT(C92483,"дддд")</f>
        <v>четверг</v>
      </c>
    </row>
    <row r="92484" spans="1:6" x14ac:dyDescent="0.25">
      <c r="A92484">
        <v>27264</v>
      </c>
      <c r="B92484">
        <v>280131</v>
      </c>
      <c r="C92484" s="2">
        <v>44392.682226537218</v>
      </c>
      <c r="D92484">
        <v>439981</v>
      </c>
      <c r="E92484">
        <f t="shared" si="2890"/>
        <v>16</v>
      </c>
      <c r="F92484" t="str">
        <f t="shared" si="2891"/>
        <v>четверг</v>
      </c>
    </row>
    <row r="92485" spans="1:6" x14ac:dyDescent="0.25">
      <c r="A92485">
        <v>242082</v>
      </c>
      <c r="B92485">
        <v>280135</v>
      </c>
      <c r="C92485" s="2">
        <v>44392.682631067961</v>
      </c>
      <c r="D92485">
        <v>351192</v>
      </c>
      <c r="E92485">
        <f t="shared" si="2890"/>
        <v>16</v>
      </c>
      <c r="F92485" t="str">
        <f t="shared" si="2891"/>
        <v>четверг</v>
      </c>
    </row>
    <row r="92486" spans="1:6" x14ac:dyDescent="0.25">
      <c r="A92486">
        <v>349258</v>
      </c>
      <c r="B92486">
        <v>280139</v>
      </c>
      <c r="C92486" s="2">
        <v>44392.683440129455</v>
      </c>
      <c r="D92486">
        <v>153893</v>
      </c>
      <c r="E92486">
        <f t="shared" si="2890"/>
        <v>16</v>
      </c>
      <c r="F92486" t="str">
        <f t="shared" si="2891"/>
        <v>четверг</v>
      </c>
    </row>
    <row r="92487" spans="1:6" x14ac:dyDescent="0.25">
      <c r="A92487">
        <v>309255</v>
      </c>
      <c r="B92487">
        <v>280142</v>
      </c>
      <c r="C92487" s="2">
        <v>44392.684249190941</v>
      </c>
      <c r="D92487">
        <v>230507</v>
      </c>
      <c r="E92487">
        <f t="shared" si="2890"/>
        <v>16</v>
      </c>
      <c r="F92487" t="str">
        <f t="shared" si="2891"/>
        <v>четверг</v>
      </c>
    </row>
    <row r="92488" spans="1:6" x14ac:dyDescent="0.25">
      <c r="A92488">
        <v>312797</v>
      </c>
      <c r="B92488">
        <v>280146</v>
      </c>
      <c r="C92488" s="2">
        <v>44392.684249190941</v>
      </c>
      <c r="D92488">
        <v>21407</v>
      </c>
      <c r="E92488">
        <f t="shared" si="2890"/>
        <v>16</v>
      </c>
      <c r="F92488" t="str">
        <f t="shared" si="2891"/>
        <v>четверг</v>
      </c>
    </row>
    <row r="92489" spans="1:6" x14ac:dyDescent="0.25">
      <c r="A92489">
        <v>92679</v>
      </c>
      <c r="B92489">
        <v>280150</v>
      </c>
      <c r="C92489" s="2">
        <v>44392.685462783171</v>
      </c>
      <c r="D92489">
        <v>411922</v>
      </c>
      <c r="E92489">
        <f t="shared" si="2890"/>
        <v>16</v>
      </c>
      <c r="F92489" t="str">
        <f t="shared" si="2891"/>
        <v>четверг</v>
      </c>
    </row>
    <row r="92490" spans="1:6" x14ac:dyDescent="0.25">
      <c r="A92490">
        <v>183615</v>
      </c>
      <c r="B92490">
        <v>280155</v>
      </c>
      <c r="C92490" s="2">
        <v>44392.685867313914</v>
      </c>
      <c r="D92490">
        <v>290088</v>
      </c>
      <c r="E92490">
        <f t="shared" si="2890"/>
        <v>16</v>
      </c>
      <c r="F92490" t="str">
        <f t="shared" si="2891"/>
        <v>четверг</v>
      </c>
    </row>
    <row r="92491" spans="1:6" x14ac:dyDescent="0.25">
      <c r="A92491">
        <v>271958</v>
      </c>
      <c r="B92491">
        <v>280157</v>
      </c>
      <c r="C92491" s="2">
        <v>44392.685867313914</v>
      </c>
      <c r="D92491">
        <v>250679</v>
      </c>
      <c r="E92491">
        <f t="shared" si="2890"/>
        <v>16</v>
      </c>
      <c r="F92491" t="str">
        <f t="shared" si="2891"/>
        <v>четверг</v>
      </c>
    </row>
    <row r="92492" spans="1:6" x14ac:dyDescent="0.25">
      <c r="A92492">
        <v>119833</v>
      </c>
      <c r="B92492">
        <v>280162</v>
      </c>
      <c r="C92492" s="2">
        <v>44392.686676375408</v>
      </c>
      <c r="D92492">
        <v>83356</v>
      </c>
      <c r="E92492">
        <f t="shared" si="2890"/>
        <v>16</v>
      </c>
      <c r="F92492" t="str">
        <f t="shared" si="2891"/>
        <v>четверг</v>
      </c>
    </row>
    <row r="92493" spans="1:6" x14ac:dyDescent="0.25">
      <c r="A92493">
        <v>64322</v>
      </c>
      <c r="B92493">
        <v>280165</v>
      </c>
      <c r="C92493" s="2">
        <v>44392.688294498381</v>
      </c>
      <c r="D92493">
        <v>330333</v>
      </c>
      <c r="E92493">
        <f t="shared" si="2890"/>
        <v>16</v>
      </c>
      <c r="F92493" t="str">
        <f t="shared" si="2891"/>
        <v>четверг</v>
      </c>
    </row>
    <row r="92494" spans="1:6" x14ac:dyDescent="0.25">
      <c r="A92494">
        <v>95344</v>
      </c>
      <c r="B92494">
        <v>280168</v>
      </c>
      <c r="C92494" s="2">
        <v>44392.688294498381</v>
      </c>
      <c r="D92494">
        <v>459455</v>
      </c>
      <c r="E92494">
        <f t="shared" si="2890"/>
        <v>16</v>
      </c>
      <c r="F92494" t="str">
        <f t="shared" si="2891"/>
        <v>четверг</v>
      </c>
    </row>
    <row r="92495" spans="1:6" x14ac:dyDescent="0.25">
      <c r="A92495">
        <v>65881</v>
      </c>
      <c r="B92495">
        <v>280169</v>
      </c>
      <c r="C92495" s="2">
        <v>44392.689666666665</v>
      </c>
      <c r="D92495">
        <v>155227</v>
      </c>
      <c r="E92495">
        <f t="shared" si="2890"/>
        <v>16</v>
      </c>
      <c r="F92495" t="str">
        <f t="shared" si="2891"/>
        <v>четверг</v>
      </c>
    </row>
    <row r="92496" spans="1:6" x14ac:dyDescent="0.25">
      <c r="A92496">
        <v>220463</v>
      </c>
      <c r="B92496">
        <v>280171</v>
      </c>
      <c r="C92496" s="2">
        <v>44392.689912621361</v>
      </c>
      <c r="D92496">
        <v>178044</v>
      </c>
      <c r="E92496">
        <f t="shared" si="2890"/>
        <v>16</v>
      </c>
      <c r="F92496" t="str">
        <f t="shared" si="2891"/>
        <v>четверг</v>
      </c>
    </row>
    <row r="92497" spans="1:6" x14ac:dyDescent="0.25">
      <c r="A92497">
        <v>266500</v>
      </c>
      <c r="B92497">
        <v>280173</v>
      </c>
      <c r="C92497" s="2">
        <v>44392.691126213591</v>
      </c>
      <c r="D92497">
        <v>182191</v>
      </c>
      <c r="E92497">
        <f t="shared" si="2890"/>
        <v>16</v>
      </c>
      <c r="F92497" t="str">
        <f t="shared" si="2891"/>
        <v>четверг</v>
      </c>
    </row>
    <row r="92498" spans="1:6" x14ac:dyDescent="0.25">
      <c r="A92498">
        <v>198992</v>
      </c>
      <c r="B92498">
        <v>280176</v>
      </c>
      <c r="C92498" s="2">
        <v>44392.692339805828</v>
      </c>
      <c r="D92498">
        <v>16029</v>
      </c>
      <c r="E92498">
        <f t="shared" si="2890"/>
        <v>16</v>
      </c>
      <c r="F92498" t="str">
        <f t="shared" si="2891"/>
        <v>четверг</v>
      </c>
    </row>
    <row r="92499" spans="1:6" x14ac:dyDescent="0.25">
      <c r="A92499">
        <v>191413</v>
      </c>
      <c r="B92499">
        <v>280178</v>
      </c>
      <c r="C92499" s="2">
        <v>44392.692744336564</v>
      </c>
      <c r="D92499">
        <v>304722</v>
      </c>
      <c r="E92499">
        <f t="shared" si="2890"/>
        <v>16</v>
      </c>
      <c r="F92499" t="str">
        <f t="shared" si="2891"/>
        <v>четверг</v>
      </c>
    </row>
    <row r="92500" spans="1:6" x14ac:dyDescent="0.25">
      <c r="A92500">
        <v>15813</v>
      </c>
      <c r="B92500">
        <v>280180</v>
      </c>
      <c r="C92500" s="2">
        <v>44392.693553398058</v>
      </c>
      <c r="D92500">
        <v>347008</v>
      </c>
      <c r="E92500">
        <f t="shared" si="2890"/>
        <v>16</v>
      </c>
      <c r="F92500" t="str">
        <f t="shared" si="2891"/>
        <v>четверг</v>
      </c>
    </row>
    <row r="92501" spans="1:6" x14ac:dyDescent="0.25">
      <c r="A92501">
        <v>291573</v>
      </c>
      <c r="B92501">
        <v>280185</v>
      </c>
      <c r="C92501" s="2">
        <v>44392.693553398058</v>
      </c>
      <c r="D92501">
        <v>250810</v>
      </c>
      <c r="E92501">
        <f t="shared" si="2890"/>
        <v>16</v>
      </c>
      <c r="F92501" t="str">
        <f t="shared" si="2891"/>
        <v>четверг</v>
      </c>
    </row>
    <row r="92502" spans="1:6" x14ac:dyDescent="0.25">
      <c r="A92502">
        <v>336154</v>
      </c>
      <c r="B92502">
        <v>280188</v>
      </c>
      <c r="C92502" s="2">
        <v>44392.693553398058</v>
      </c>
      <c r="D92502">
        <v>317239</v>
      </c>
      <c r="E92502">
        <f t="shared" si="2890"/>
        <v>16</v>
      </c>
      <c r="F92502" t="str">
        <f t="shared" si="2891"/>
        <v>четверг</v>
      </c>
    </row>
    <row r="92503" spans="1:6" x14ac:dyDescent="0.25">
      <c r="A92503">
        <v>229693</v>
      </c>
      <c r="B92503">
        <v>280191</v>
      </c>
      <c r="C92503" s="2">
        <v>44392.693957928801</v>
      </c>
      <c r="D92503">
        <v>56432</v>
      </c>
      <c r="E92503">
        <f t="shared" si="2890"/>
        <v>16</v>
      </c>
      <c r="F92503" t="str">
        <f t="shared" si="2891"/>
        <v>четверг</v>
      </c>
    </row>
    <row r="92504" spans="1:6" x14ac:dyDescent="0.25">
      <c r="A92504">
        <v>122021</v>
      </c>
      <c r="B92504">
        <v>280195</v>
      </c>
      <c r="C92504" s="2">
        <v>44392.694766990295</v>
      </c>
      <c r="D92504">
        <v>191893</v>
      </c>
      <c r="E92504">
        <f t="shared" si="2890"/>
        <v>16</v>
      </c>
      <c r="F92504" t="str">
        <f t="shared" si="2891"/>
        <v>четверг</v>
      </c>
    </row>
    <row r="92505" spans="1:6" x14ac:dyDescent="0.25">
      <c r="A92505">
        <v>134810</v>
      </c>
      <c r="B92505">
        <v>280198</v>
      </c>
      <c r="C92505" s="2">
        <v>44392.695171521031</v>
      </c>
      <c r="D92505">
        <v>244574</v>
      </c>
      <c r="E92505">
        <f t="shared" si="2890"/>
        <v>16</v>
      </c>
      <c r="F92505" t="str">
        <f t="shared" si="2891"/>
        <v>четверг</v>
      </c>
    </row>
    <row r="92506" spans="1:6" x14ac:dyDescent="0.25">
      <c r="A92506">
        <v>242194</v>
      </c>
      <c r="B92506">
        <v>280202</v>
      </c>
      <c r="C92506" s="2">
        <v>44392.695171521031</v>
      </c>
      <c r="D92506">
        <v>198050</v>
      </c>
      <c r="E92506">
        <f t="shared" si="2890"/>
        <v>16</v>
      </c>
      <c r="F92506" t="str">
        <f t="shared" si="2891"/>
        <v>четверг</v>
      </c>
    </row>
    <row r="92507" spans="1:6" x14ac:dyDescent="0.25">
      <c r="A92507">
        <v>151949</v>
      </c>
      <c r="B92507">
        <v>280204</v>
      </c>
      <c r="C92507" s="2">
        <v>44392.695576051781</v>
      </c>
      <c r="D92507">
        <v>267896</v>
      </c>
      <c r="E92507">
        <f t="shared" si="2890"/>
        <v>16</v>
      </c>
      <c r="F92507" t="str">
        <f t="shared" si="2891"/>
        <v>четверг</v>
      </c>
    </row>
    <row r="92508" spans="1:6" x14ac:dyDescent="0.25">
      <c r="A92508">
        <v>215718</v>
      </c>
      <c r="B92508">
        <v>280205</v>
      </c>
      <c r="C92508" s="2">
        <v>44392.695576051781</v>
      </c>
      <c r="D92508">
        <v>204394</v>
      </c>
      <c r="E92508">
        <f t="shared" si="2890"/>
        <v>16</v>
      </c>
      <c r="F92508" t="str">
        <f t="shared" si="2891"/>
        <v>четверг</v>
      </c>
    </row>
    <row r="92509" spans="1:6" x14ac:dyDescent="0.25">
      <c r="A92509">
        <v>161983</v>
      </c>
      <c r="B92509">
        <v>280210</v>
      </c>
      <c r="C92509" s="2">
        <v>44392.695980582524</v>
      </c>
      <c r="D92509">
        <v>21760</v>
      </c>
      <c r="E92509">
        <f t="shared" si="2890"/>
        <v>16</v>
      </c>
      <c r="F92509" t="str">
        <f t="shared" si="2891"/>
        <v>четверг</v>
      </c>
    </row>
    <row r="92510" spans="1:6" x14ac:dyDescent="0.25">
      <c r="A92510">
        <v>229531</v>
      </c>
      <c r="B92510">
        <v>280214</v>
      </c>
      <c r="C92510" s="2">
        <v>44392.695980582524</v>
      </c>
      <c r="D92510">
        <v>112334</v>
      </c>
      <c r="E92510">
        <f t="shared" si="2890"/>
        <v>16</v>
      </c>
      <c r="F92510" t="str">
        <f t="shared" si="2891"/>
        <v>четверг</v>
      </c>
    </row>
    <row r="92511" spans="1:6" x14ac:dyDescent="0.25">
      <c r="A92511">
        <v>237870</v>
      </c>
      <c r="B92511">
        <v>280216</v>
      </c>
      <c r="C92511" s="2">
        <v>44392.695980582524</v>
      </c>
      <c r="D92511">
        <v>7650</v>
      </c>
      <c r="E92511">
        <f t="shared" si="2890"/>
        <v>16</v>
      </c>
      <c r="F92511" t="str">
        <f t="shared" si="2891"/>
        <v>четверг</v>
      </c>
    </row>
    <row r="92512" spans="1:6" x14ac:dyDescent="0.25">
      <c r="A92512">
        <v>90693</v>
      </c>
      <c r="B92512">
        <v>280221</v>
      </c>
      <c r="C92512" s="2">
        <v>44392.696385113268</v>
      </c>
      <c r="D92512">
        <v>478200</v>
      </c>
      <c r="E92512">
        <f t="shared" si="2890"/>
        <v>16</v>
      </c>
      <c r="F92512" t="str">
        <f t="shared" si="2891"/>
        <v>четверг</v>
      </c>
    </row>
    <row r="92513" spans="1:6" x14ac:dyDescent="0.25">
      <c r="A92513">
        <v>245609</v>
      </c>
      <c r="B92513">
        <v>280223</v>
      </c>
      <c r="C92513" s="2">
        <v>44392.696789644011</v>
      </c>
      <c r="D92513">
        <v>316541</v>
      </c>
      <c r="E92513">
        <f t="shared" si="2890"/>
        <v>16</v>
      </c>
      <c r="F92513" t="str">
        <f t="shared" si="2891"/>
        <v>четверг</v>
      </c>
    </row>
    <row r="92514" spans="1:6" x14ac:dyDescent="0.25">
      <c r="A92514">
        <v>194112</v>
      </c>
      <c r="B92514">
        <v>280224</v>
      </c>
      <c r="C92514" s="2">
        <v>44392.698003236241</v>
      </c>
      <c r="D92514">
        <v>250679</v>
      </c>
      <c r="E92514">
        <f t="shared" si="2890"/>
        <v>16</v>
      </c>
      <c r="F92514" t="str">
        <f t="shared" si="2891"/>
        <v>четверг</v>
      </c>
    </row>
    <row r="92515" spans="1:6" x14ac:dyDescent="0.25">
      <c r="A92515">
        <v>100833</v>
      </c>
      <c r="B92515">
        <v>280225</v>
      </c>
      <c r="C92515" s="2">
        <v>44392.698003236248</v>
      </c>
      <c r="D92515">
        <v>343712</v>
      </c>
      <c r="E92515">
        <f t="shared" si="2890"/>
        <v>16</v>
      </c>
      <c r="F92515" t="str">
        <f t="shared" si="2891"/>
        <v>четверг</v>
      </c>
    </row>
    <row r="92516" spans="1:6" x14ac:dyDescent="0.25">
      <c r="A92516">
        <v>317912</v>
      </c>
      <c r="B92516">
        <v>280230</v>
      </c>
      <c r="C92516" s="2">
        <v>44392.698407766991</v>
      </c>
      <c r="D92516">
        <v>40694</v>
      </c>
      <c r="E92516">
        <f t="shared" si="2890"/>
        <v>16</v>
      </c>
      <c r="F92516" t="str">
        <f t="shared" si="2891"/>
        <v>четверг</v>
      </c>
    </row>
    <row r="92517" spans="1:6" x14ac:dyDescent="0.25">
      <c r="A92517">
        <v>340325</v>
      </c>
      <c r="B92517">
        <v>280231</v>
      </c>
      <c r="C92517" s="2">
        <v>44392.698407766991</v>
      </c>
      <c r="D92517">
        <v>238334</v>
      </c>
      <c r="E92517">
        <f t="shared" si="2890"/>
        <v>16</v>
      </c>
      <c r="F92517" t="str">
        <f t="shared" si="2891"/>
        <v>четверг</v>
      </c>
    </row>
    <row r="92518" spans="1:6" x14ac:dyDescent="0.25">
      <c r="A92518">
        <v>73459</v>
      </c>
      <c r="B92518">
        <v>280232</v>
      </c>
      <c r="C92518" s="2">
        <v>44392.699216828478</v>
      </c>
      <c r="D92518">
        <v>411922</v>
      </c>
      <c r="E92518">
        <f t="shared" si="2890"/>
        <v>16</v>
      </c>
      <c r="F92518" t="str">
        <f t="shared" si="2891"/>
        <v>четверг</v>
      </c>
    </row>
    <row r="92519" spans="1:6" x14ac:dyDescent="0.25">
      <c r="A92519">
        <v>328007</v>
      </c>
      <c r="B92519">
        <v>280234</v>
      </c>
      <c r="C92519" s="2">
        <v>44392.699621359221</v>
      </c>
      <c r="D92519">
        <v>439981</v>
      </c>
      <c r="E92519">
        <f t="shared" si="2890"/>
        <v>16</v>
      </c>
      <c r="F92519" t="str">
        <f t="shared" si="2891"/>
        <v>четверг</v>
      </c>
    </row>
    <row r="92520" spans="1:6" x14ac:dyDescent="0.25">
      <c r="A92520">
        <v>98287</v>
      </c>
      <c r="B92520">
        <v>280237</v>
      </c>
      <c r="C92520" s="2">
        <v>44392.7</v>
      </c>
      <c r="D92520">
        <v>411922</v>
      </c>
      <c r="E92520">
        <f t="shared" si="2890"/>
        <v>16</v>
      </c>
      <c r="F92520" t="str">
        <f t="shared" si="2891"/>
        <v>четверг</v>
      </c>
    </row>
    <row r="92521" spans="1:6" x14ac:dyDescent="0.25">
      <c r="A92521">
        <v>241542</v>
      </c>
      <c r="B92521">
        <v>280240</v>
      </c>
      <c r="C92521" s="2">
        <v>44392.700430420715</v>
      </c>
      <c r="D92521">
        <v>170007</v>
      </c>
      <c r="E92521">
        <f t="shared" si="2890"/>
        <v>16</v>
      </c>
      <c r="F92521" t="str">
        <f t="shared" si="2891"/>
        <v>четверг</v>
      </c>
    </row>
    <row r="92522" spans="1:6" x14ac:dyDescent="0.25">
      <c r="A92522">
        <v>323557</v>
      </c>
      <c r="B92522">
        <v>280244</v>
      </c>
      <c r="C92522" s="2">
        <v>44392.700430420715</v>
      </c>
      <c r="D92522">
        <v>158978</v>
      </c>
      <c r="E92522">
        <f t="shared" si="2890"/>
        <v>16</v>
      </c>
      <c r="F92522" t="str">
        <f t="shared" si="2891"/>
        <v>четверг</v>
      </c>
    </row>
    <row r="92523" spans="1:6" x14ac:dyDescent="0.25">
      <c r="A92523">
        <v>131402</v>
      </c>
      <c r="B92523">
        <v>280246</v>
      </c>
      <c r="C92523" s="2">
        <v>44392.700834951458</v>
      </c>
      <c r="D92523">
        <v>108167</v>
      </c>
      <c r="E92523">
        <f t="shared" si="2890"/>
        <v>16</v>
      </c>
      <c r="F92523" t="str">
        <f t="shared" si="2891"/>
        <v>четверг</v>
      </c>
    </row>
    <row r="92524" spans="1:6" x14ac:dyDescent="0.25">
      <c r="A92524">
        <v>229722</v>
      </c>
      <c r="B92524">
        <v>280249</v>
      </c>
      <c r="C92524" s="2">
        <v>44392.701239482201</v>
      </c>
      <c r="D92524">
        <v>158978</v>
      </c>
      <c r="E92524">
        <f t="shared" si="2890"/>
        <v>16</v>
      </c>
      <c r="F92524" t="str">
        <f t="shared" si="2891"/>
        <v>четверг</v>
      </c>
    </row>
    <row r="92525" spans="1:6" x14ac:dyDescent="0.25">
      <c r="A92525">
        <v>216010</v>
      </c>
      <c r="B92525">
        <v>280251</v>
      </c>
      <c r="C92525" s="2">
        <v>44392.702453074431</v>
      </c>
      <c r="D92525">
        <v>48991</v>
      </c>
      <c r="E92525">
        <f t="shared" si="2890"/>
        <v>16</v>
      </c>
      <c r="F92525" t="str">
        <f t="shared" si="2891"/>
        <v>четверг</v>
      </c>
    </row>
    <row r="92526" spans="1:6" x14ac:dyDescent="0.25">
      <c r="A92526">
        <v>97748</v>
      </c>
      <c r="B92526">
        <v>280254</v>
      </c>
      <c r="C92526" s="2">
        <v>44392.703262135918</v>
      </c>
      <c r="D92526">
        <v>389195</v>
      </c>
      <c r="E92526">
        <f t="shared" si="2890"/>
        <v>16</v>
      </c>
      <c r="F92526" t="str">
        <f t="shared" si="2891"/>
        <v>четверг</v>
      </c>
    </row>
    <row r="92527" spans="1:6" x14ac:dyDescent="0.25">
      <c r="A92527">
        <v>115730</v>
      </c>
      <c r="B92527">
        <v>280258</v>
      </c>
      <c r="C92527" s="2">
        <v>44392.703262135918</v>
      </c>
      <c r="D92527">
        <v>42035</v>
      </c>
      <c r="E92527">
        <f t="shared" si="2890"/>
        <v>16</v>
      </c>
      <c r="F92527" t="str">
        <f t="shared" si="2891"/>
        <v>четверг</v>
      </c>
    </row>
    <row r="92528" spans="1:6" x14ac:dyDescent="0.25">
      <c r="A92528">
        <v>169958</v>
      </c>
      <c r="B92528">
        <v>280263</v>
      </c>
      <c r="C92528" s="2">
        <v>44392.703666666668</v>
      </c>
      <c r="D92528">
        <v>96200</v>
      </c>
      <c r="E92528">
        <f t="shared" si="2890"/>
        <v>16</v>
      </c>
      <c r="F92528" t="str">
        <f t="shared" si="2891"/>
        <v>четверг</v>
      </c>
    </row>
    <row r="92529" spans="1:6" x14ac:dyDescent="0.25">
      <c r="A92529">
        <v>302044</v>
      </c>
      <c r="B92529">
        <v>280268</v>
      </c>
      <c r="C92529" s="2">
        <v>44392.704071197411</v>
      </c>
      <c r="D92529">
        <v>399866</v>
      </c>
      <c r="E92529">
        <f t="shared" si="2890"/>
        <v>16</v>
      </c>
      <c r="F92529" t="str">
        <f t="shared" si="2891"/>
        <v>четверг</v>
      </c>
    </row>
    <row r="92530" spans="1:6" x14ac:dyDescent="0.25">
      <c r="A92530">
        <v>85261</v>
      </c>
      <c r="B92530">
        <v>280270</v>
      </c>
      <c r="C92530" s="2">
        <v>44392.704475728155</v>
      </c>
      <c r="D92530">
        <v>230507</v>
      </c>
      <c r="E92530">
        <f t="shared" si="2890"/>
        <v>16</v>
      </c>
      <c r="F92530" t="str">
        <f t="shared" si="2891"/>
        <v>четверг</v>
      </c>
    </row>
    <row r="92531" spans="1:6" x14ac:dyDescent="0.25">
      <c r="A92531">
        <v>175731</v>
      </c>
      <c r="B92531">
        <v>280274</v>
      </c>
      <c r="C92531" s="2">
        <v>44392.704475728155</v>
      </c>
      <c r="D92531">
        <v>343591</v>
      </c>
      <c r="E92531">
        <f t="shared" si="2890"/>
        <v>16</v>
      </c>
      <c r="F92531" t="str">
        <f t="shared" si="2891"/>
        <v>четверг</v>
      </c>
    </row>
    <row r="92532" spans="1:6" x14ac:dyDescent="0.25">
      <c r="A92532">
        <v>61051</v>
      </c>
      <c r="B92532">
        <v>280278</v>
      </c>
      <c r="C92532" s="2">
        <v>44392.704880258898</v>
      </c>
      <c r="D92532">
        <v>351192</v>
      </c>
      <c r="E92532">
        <f t="shared" si="2890"/>
        <v>16</v>
      </c>
      <c r="F92532" t="str">
        <f t="shared" si="2891"/>
        <v>четверг</v>
      </c>
    </row>
    <row r="92533" spans="1:6" x14ac:dyDescent="0.25">
      <c r="A92533">
        <v>336823</v>
      </c>
      <c r="B92533">
        <v>280280</v>
      </c>
      <c r="C92533" s="2">
        <v>44392.705333333339</v>
      </c>
      <c r="D92533">
        <v>230507</v>
      </c>
      <c r="E92533">
        <f t="shared" si="2890"/>
        <v>16</v>
      </c>
      <c r="F92533" t="str">
        <f t="shared" si="2891"/>
        <v>четверг</v>
      </c>
    </row>
    <row r="92534" spans="1:6" x14ac:dyDescent="0.25">
      <c r="A92534">
        <v>205263</v>
      </c>
      <c r="B92534">
        <v>280284</v>
      </c>
      <c r="C92534" s="2">
        <v>44392.707307443365</v>
      </c>
      <c r="D92534">
        <v>245484</v>
      </c>
      <c r="E92534">
        <f t="shared" si="2890"/>
        <v>16</v>
      </c>
      <c r="F92534" t="str">
        <f t="shared" si="2891"/>
        <v>четверг</v>
      </c>
    </row>
    <row r="92535" spans="1:6" x14ac:dyDescent="0.25">
      <c r="A92535">
        <v>312229</v>
      </c>
      <c r="B92535">
        <v>280286</v>
      </c>
      <c r="C92535" s="2">
        <v>44392.707307443365</v>
      </c>
      <c r="D92535">
        <v>158978</v>
      </c>
      <c r="E92535">
        <f t="shared" si="2890"/>
        <v>16</v>
      </c>
      <c r="F92535" t="str">
        <f t="shared" si="2891"/>
        <v>четверг</v>
      </c>
    </row>
    <row r="92536" spans="1:6" x14ac:dyDescent="0.25">
      <c r="A92536">
        <v>70295</v>
      </c>
      <c r="B92536">
        <v>280290</v>
      </c>
      <c r="C92536" s="2">
        <v>44392.707666666662</v>
      </c>
      <c r="D92536">
        <v>323966</v>
      </c>
      <c r="E92536">
        <f t="shared" si="2890"/>
        <v>16</v>
      </c>
      <c r="F92536" t="str">
        <f t="shared" si="2891"/>
        <v>четверг</v>
      </c>
    </row>
    <row r="92537" spans="1:6" x14ac:dyDescent="0.25">
      <c r="A92537">
        <v>210213</v>
      </c>
      <c r="B92537">
        <v>280294</v>
      </c>
      <c r="C92537" s="2">
        <v>44392.707711974115</v>
      </c>
      <c r="D92537">
        <v>328843</v>
      </c>
      <c r="E92537">
        <f t="shared" si="2890"/>
        <v>16</v>
      </c>
      <c r="F92537" t="str">
        <f t="shared" si="2891"/>
        <v>четверг</v>
      </c>
    </row>
    <row r="92538" spans="1:6" x14ac:dyDescent="0.25">
      <c r="A92538">
        <v>253757</v>
      </c>
      <c r="B92538">
        <v>280298</v>
      </c>
      <c r="C92538" s="2">
        <v>44392.708116504851</v>
      </c>
      <c r="D92538">
        <v>439981</v>
      </c>
      <c r="E92538">
        <f t="shared" si="2890"/>
        <v>16</v>
      </c>
      <c r="F92538" t="str">
        <f t="shared" si="2891"/>
        <v>четверг</v>
      </c>
    </row>
    <row r="92539" spans="1:6" x14ac:dyDescent="0.25">
      <c r="A92539">
        <v>91805</v>
      </c>
      <c r="B92539">
        <v>280301</v>
      </c>
      <c r="C92539" s="2">
        <v>44392.708521035602</v>
      </c>
      <c r="D92539">
        <v>351192</v>
      </c>
      <c r="E92539">
        <f t="shared" si="2890"/>
        <v>17</v>
      </c>
      <c r="F92539" t="str">
        <f t="shared" si="2891"/>
        <v>четверг</v>
      </c>
    </row>
    <row r="92540" spans="1:6" x14ac:dyDescent="0.25">
      <c r="A92540">
        <v>162803</v>
      </c>
      <c r="B92540">
        <v>280305</v>
      </c>
      <c r="C92540" s="2">
        <v>44392.708925566338</v>
      </c>
      <c r="D92540">
        <v>54565</v>
      </c>
      <c r="E92540">
        <f t="shared" si="2890"/>
        <v>17</v>
      </c>
      <c r="F92540" t="str">
        <f t="shared" si="2891"/>
        <v>четверг</v>
      </c>
    </row>
    <row r="92541" spans="1:6" x14ac:dyDescent="0.25">
      <c r="A92541">
        <v>75332</v>
      </c>
      <c r="B92541">
        <v>280310</v>
      </c>
      <c r="C92541" s="2">
        <v>44392.708925566345</v>
      </c>
      <c r="D92541">
        <v>4316</v>
      </c>
      <c r="E92541">
        <f t="shared" si="2890"/>
        <v>17</v>
      </c>
      <c r="F92541" t="str">
        <f t="shared" si="2891"/>
        <v>четверг</v>
      </c>
    </row>
    <row r="92542" spans="1:6" x14ac:dyDescent="0.25">
      <c r="A92542">
        <v>85525</v>
      </c>
      <c r="B92542">
        <v>280315</v>
      </c>
      <c r="C92542" s="2">
        <v>44392.710139158575</v>
      </c>
      <c r="D92542">
        <v>356940</v>
      </c>
      <c r="E92542">
        <f t="shared" si="2890"/>
        <v>17</v>
      </c>
      <c r="F92542" t="str">
        <f t="shared" si="2891"/>
        <v>четверг</v>
      </c>
    </row>
    <row r="92543" spans="1:6" x14ac:dyDescent="0.25">
      <c r="A92543">
        <v>6341</v>
      </c>
      <c r="B92543">
        <v>280317</v>
      </c>
      <c r="C92543" s="2">
        <v>44392.710948220069</v>
      </c>
      <c r="D92543">
        <v>359800</v>
      </c>
      <c r="E92543">
        <f t="shared" si="2890"/>
        <v>17</v>
      </c>
      <c r="F92543" t="str">
        <f t="shared" si="2891"/>
        <v>четверг</v>
      </c>
    </row>
    <row r="92544" spans="1:6" x14ac:dyDescent="0.25">
      <c r="A92544">
        <v>327863</v>
      </c>
      <c r="B92544">
        <v>280320</v>
      </c>
      <c r="C92544" s="2">
        <v>44392.712970873785</v>
      </c>
      <c r="D92544">
        <v>440825</v>
      </c>
      <c r="E92544">
        <f t="shared" si="2890"/>
        <v>17</v>
      </c>
      <c r="F92544" t="str">
        <f t="shared" si="2891"/>
        <v>четверг</v>
      </c>
    </row>
    <row r="92545" spans="1:6" x14ac:dyDescent="0.25">
      <c r="A92545">
        <v>126002</v>
      </c>
      <c r="B92545">
        <v>280325</v>
      </c>
      <c r="C92545" s="2">
        <v>44392.713375404528</v>
      </c>
      <c r="D92545">
        <v>207809</v>
      </c>
      <c r="E92545">
        <f t="shared" si="2890"/>
        <v>17</v>
      </c>
      <c r="F92545" t="str">
        <f t="shared" si="2891"/>
        <v>четверг</v>
      </c>
    </row>
    <row r="92546" spans="1:6" x14ac:dyDescent="0.25">
      <c r="A92546">
        <v>185585</v>
      </c>
      <c r="B92546">
        <v>280327</v>
      </c>
      <c r="C92546" s="2">
        <v>44392.713375404535</v>
      </c>
      <c r="D92546">
        <v>325852</v>
      </c>
      <c r="E92546">
        <f t="shared" si="2890"/>
        <v>17</v>
      </c>
      <c r="F92546" t="str">
        <f t="shared" si="2891"/>
        <v>четверг</v>
      </c>
    </row>
    <row r="92547" spans="1:6" x14ac:dyDescent="0.25">
      <c r="A92547">
        <v>4627</v>
      </c>
      <c r="B92547">
        <v>280329</v>
      </c>
      <c r="C92547" s="2">
        <v>44392.714184466022</v>
      </c>
      <c r="D92547">
        <v>244574</v>
      </c>
      <c r="E92547">
        <f t="shared" ref="E92547:E92610" si="2892">HOUR(C92547)</f>
        <v>17</v>
      </c>
      <c r="F92547" t="str">
        <f t="shared" ref="F92547:F92610" si="2893">TEXT(C92547,"дддд")</f>
        <v>четверг</v>
      </c>
    </row>
    <row r="92548" spans="1:6" x14ac:dyDescent="0.25">
      <c r="A92548">
        <v>107333</v>
      </c>
      <c r="B92548">
        <v>280332</v>
      </c>
      <c r="C92548" s="2">
        <v>44392.714184466022</v>
      </c>
      <c r="D92548">
        <v>322780</v>
      </c>
      <c r="E92548">
        <f t="shared" si="2892"/>
        <v>17</v>
      </c>
      <c r="F92548" t="str">
        <f t="shared" si="2893"/>
        <v>четверг</v>
      </c>
    </row>
    <row r="92549" spans="1:6" x14ac:dyDescent="0.25">
      <c r="A92549">
        <v>339080</v>
      </c>
      <c r="B92549">
        <v>280337</v>
      </c>
      <c r="C92549" s="2">
        <v>44392.714184466022</v>
      </c>
      <c r="D92549">
        <v>250679</v>
      </c>
      <c r="E92549">
        <f t="shared" si="2892"/>
        <v>17</v>
      </c>
      <c r="F92549" t="str">
        <f t="shared" si="2893"/>
        <v>четверг</v>
      </c>
    </row>
    <row r="92550" spans="1:6" x14ac:dyDescent="0.25">
      <c r="A92550">
        <v>75881</v>
      </c>
      <c r="B92550">
        <v>280341</v>
      </c>
      <c r="C92550" s="2">
        <v>44392.715398058252</v>
      </c>
      <c r="D92550">
        <v>211153</v>
      </c>
      <c r="E92550">
        <f t="shared" si="2892"/>
        <v>17</v>
      </c>
      <c r="F92550" t="str">
        <f t="shared" si="2893"/>
        <v>четверг</v>
      </c>
    </row>
    <row r="92551" spans="1:6" x14ac:dyDescent="0.25">
      <c r="A92551">
        <v>146276</v>
      </c>
      <c r="B92551">
        <v>280343</v>
      </c>
      <c r="C92551" s="2">
        <v>44392.715398058252</v>
      </c>
      <c r="D92551">
        <v>347008</v>
      </c>
      <c r="E92551">
        <f t="shared" si="2892"/>
        <v>17</v>
      </c>
      <c r="F92551" t="str">
        <f t="shared" si="2893"/>
        <v>четверг</v>
      </c>
    </row>
    <row r="92552" spans="1:6" x14ac:dyDescent="0.25">
      <c r="A92552">
        <v>263447</v>
      </c>
      <c r="B92552">
        <v>280347</v>
      </c>
      <c r="C92552" s="2">
        <v>44392.715802588995</v>
      </c>
      <c r="D92552">
        <v>146496</v>
      </c>
      <c r="E92552">
        <f t="shared" si="2892"/>
        <v>17</v>
      </c>
      <c r="F92552" t="str">
        <f t="shared" si="2893"/>
        <v>четверг</v>
      </c>
    </row>
    <row r="92553" spans="1:6" x14ac:dyDescent="0.25">
      <c r="A92553">
        <v>226813</v>
      </c>
      <c r="B92553">
        <v>280349</v>
      </c>
      <c r="C92553" s="2">
        <v>44392.715802589002</v>
      </c>
      <c r="D92553">
        <v>373732</v>
      </c>
      <c r="E92553">
        <f t="shared" si="2892"/>
        <v>17</v>
      </c>
      <c r="F92553" t="str">
        <f t="shared" si="2893"/>
        <v>четверг</v>
      </c>
    </row>
    <row r="92554" spans="1:6" x14ac:dyDescent="0.25">
      <c r="A92554">
        <v>24993</v>
      </c>
      <c r="B92554">
        <v>280352</v>
      </c>
      <c r="C92554" s="2">
        <v>44392.716207119738</v>
      </c>
      <c r="D92554">
        <v>267654</v>
      </c>
      <c r="E92554">
        <f t="shared" si="2892"/>
        <v>17</v>
      </c>
      <c r="F92554" t="str">
        <f t="shared" si="2893"/>
        <v>четверг</v>
      </c>
    </row>
    <row r="92555" spans="1:6" x14ac:dyDescent="0.25">
      <c r="A92555">
        <v>197760</v>
      </c>
      <c r="B92555">
        <v>280354</v>
      </c>
      <c r="C92555" s="2">
        <v>44392.716207119738</v>
      </c>
      <c r="D92555">
        <v>148570</v>
      </c>
      <c r="E92555">
        <f t="shared" si="2892"/>
        <v>17</v>
      </c>
      <c r="F92555" t="str">
        <f t="shared" si="2893"/>
        <v>четверг</v>
      </c>
    </row>
    <row r="92556" spans="1:6" x14ac:dyDescent="0.25">
      <c r="A92556">
        <v>81790</v>
      </c>
      <c r="B92556">
        <v>280357</v>
      </c>
      <c r="C92556" s="2">
        <v>44392.717420711975</v>
      </c>
      <c r="D92556">
        <v>227775</v>
      </c>
      <c r="E92556">
        <f t="shared" si="2892"/>
        <v>17</v>
      </c>
      <c r="F92556" t="str">
        <f t="shared" si="2893"/>
        <v>четверг</v>
      </c>
    </row>
    <row r="92557" spans="1:6" x14ac:dyDescent="0.25">
      <c r="A92557">
        <v>161550</v>
      </c>
      <c r="B92557">
        <v>280358</v>
      </c>
      <c r="C92557" s="2">
        <v>44392.717420711975</v>
      </c>
      <c r="D92557">
        <v>58674</v>
      </c>
      <c r="E92557">
        <f t="shared" si="2892"/>
        <v>17</v>
      </c>
      <c r="F92557" t="str">
        <f t="shared" si="2893"/>
        <v>четверг</v>
      </c>
    </row>
    <row r="92558" spans="1:6" x14ac:dyDescent="0.25">
      <c r="A92558">
        <v>266893</v>
      </c>
      <c r="B92558">
        <v>280359</v>
      </c>
      <c r="C92558" s="2">
        <v>44392.717420711975</v>
      </c>
      <c r="D92558">
        <v>357547</v>
      </c>
      <c r="E92558">
        <f t="shared" si="2892"/>
        <v>17</v>
      </c>
      <c r="F92558" t="str">
        <f t="shared" si="2893"/>
        <v>четверг</v>
      </c>
    </row>
    <row r="92559" spans="1:6" x14ac:dyDescent="0.25">
      <c r="A92559">
        <v>345025</v>
      </c>
      <c r="B92559">
        <v>280362</v>
      </c>
      <c r="C92559" s="2">
        <v>44392.717825242718</v>
      </c>
      <c r="D92559">
        <v>364695</v>
      </c>
      <c r="E92559">
        <f t="shared" si="2892"/>
        <v>17</v>
      </c>
      <c r="F92559" t="str">
        <f t="shared" si="2893"/>
        <v>четверг</v>
      </c>
    </row>
    <row r="92560" spans="1:6" x14ac:dyDescent="0.25">
      <c r="A92560">
        <v>221808</v>
      </c>
      <c r="B92560">
        <v>280366</v>
      </c>
      <c r="C92560" s="2">
        <v>44392.718634304205</v>
      </c>
      <c r="D92560">
        <v>344668</v>
      </c>
      <c r="E92560">
        <f t="shared" si="2892"/>
        <v>17</v>
      </c>
      <c r="F92560" t="str">
        <f t="shared" si="2893"/>
        <v>четверг</v>
      </c>
    </row>
    <row r="92561" spans="1:6" x14ac:dyDescent="0.25">
      <c r="A92561">
        <v>33075</v>
      </c>
      <c r="B92561">
        <v>280367</v>
      </c>
      <c r="C92561" s="2">
        <v>44392.719443365691</v>
      </c>
      <c r="D92561">
        <v>394819</v>
      </c>
      <c r="E92561">
        <f t="shared" si="2892"/>
        <v>17</v>
      </c>
      <c r="F92561" t="str">
        <f t="shared" si="2893"/>
        <v>четверг</v>
      </c>
    </row>
    <row r="92562" spans="1:6" x14ac:dyDescent="0.25">
      <c r="A92562">
        <v>308529</v>
      </c>
      <c r="B92562">
        <v>280371</v>
      </c>
      <c r="C92562" s="2">
        <v>44392.719847896442</v>
      </c>
      <c r="D92562">
        <v>351192</v>
      </c>
      <c r="E92562">
        <f t="shared" si="2892"/>
        <v>17</v>
      </c>
      <c r="F92562" t="str">
        <f t="shared" si="2893"/>
        <v>четверг</v>
      </c>
    </row>
    <row r="92563" spans="1:6" x14ac:dyDescent="0.25">
      <c r="A92563">
        <v>66016</v>
      </c>
      <c r="B92563">
        <v>280376</v>
      </c>
      <c r="C92563" s="2">
        <v>44392.720252427185</v>
      </c>
      <c r="D92563">
        <v>328843</v>
      </c>
      <c r="E92563">
        <f t="shared" si="2892"/>
        <v>17</v>
      </c>
      <c r="F92563" t="str">
        <f t="shared" si="2893"/>
        <v>четверг</v>
      </c>
    </row>
    <row r="92564" spans="1:6" x14ac:dyDescent="0.25">
      <c r="A92564">
        <v>111056</v>
      </c>
      <c r="B92564">
        <v>280377</v>
      </c>
      <c r="C92564" s="2">
        <v>44392.720656957928</v>
      </c>
      <c r="D92564">
        <v>158978</v>
      </c>
      <c r="E92564">
        <f t="shared" si="2892"/>
        <v>17</v>
      </c>
      <c r="F92564" t="str">
        <f t="shared" si="2893"/>
        <v>четверг</v>
      </c>
    </row>
    <row r="92565" spans="1:6" x14ac:dyDescent="0.25">
      <c r="A92565">
        <v>275116</v>
      </c>
      <c r="B92565">
        <v>280380</v>
      </c>
      <c r="C92565" s="2">
        <v>44392.720656957928</v>
      </c>
      <c r="D92565">
        <v>343491</v>
      </c>
      <c r="E92565">
        <f t="shared" si="2892"/>
        <v>17</v>
      </c>
      <c r="F92565" t="str">
        <f t="shared" si="2893"/>
        <v>четверг</v>
      </c>
    </row>
    <row r="92566" spans="1:6" x14ac:dyDescent="0.25">
      <c r="A92566">
        <v>276453</v>
      </c>
      <c r="B92566">
        <v>280384</v>
      </c>
      <c r="C92566" s="2">
        <v>44392.720656957928</v>
      </c>
      <c r="D92566">
        <v>8707</v>
      </c>
      <c r="E92566">
        <f t="shared" si="2892"/>
        <v>17</v>
      </c>
      <c r="F92566" t="str">
        <f t="shared" si="2893"/>
        <v>четверг</v>
      </c>
    </row>
    <row r="92567" spans="1:6" x14ac:dyDescent="0.25">
      <c r="A92567">
        <v>177318</v>
      </c>
      <c r="B92567">
        <v>280389</v>
      </c>
      <c r="C92567" s="2">
        <v>44392.721061488672</v>
      </c>
      <c r="D92567">
        <v>7084</v>
      </c>
      <c r="E92567">
        <f t="shared" si="2892"/>
        <v>17</v>
      </c>
      <c r="F92567" t="str">
        <f t="shared" si="2893"/>
        <v>четверг</v>
      </c>
    </row>
    <row r="92568" spans="1:6" x14ac:dyDescent="0.25">
      <c r="A92568">
        <v>153135</v>
      </c>
      <c r="B92568">
        <v>280391</v>
      </c>
      <c r="C92568" s="2">
        <v>44392.722000000002</v>
      </c>
      <c r="D92568">
        <v>250771</v>
      </c>
      <c r="E92568">
        <f t="shared" si="2892"/>
        <v>17</v>
      </c>
      <c r="F92568" t="str">
        <f t="shared" si="2893"/>
        <v>четверг</v>
      </c>
    </row>
    <row r="92569" spans="1:6" x14ac:dyDescent="0.25">
      <c r="A92569">
        <v>11973</v>
      </c>
      <c r="B92569">
        <v>280395</v>
      </c>
      <c r="C92569" s="2">
        <v>44392.722275080901</v>
      </c>
      <c r="D92569">
        <v>356378</v>
      </c>
      <c r="E92569">
        <f t="shared" si="2892"/>
        <v>17</v>
      </c>
      <c r="F92569" t="str">
        <f t="shared" si="2893"/>
        <v>четверг</v>
      </c>
    </row>
    <row r="92570" spans="1:6" x14ac:dyDescent="0.25">
      <c r="A92570">
        <v>164398</v>
      </c>
      <c r="B92570">
        <v>280397</v>
      </c>
      <c r="C92570" s="2">
        <v>44392.722275080901</v>
      </c>
      <c r="D92570">
        <v>266896</v>
      </c>
      <c r="E92570">
        <f t="shared" si="2892"/>
        <v>17</v>
      </c>
      <c r="F92570" t="str">
        <f t="shared" si="2893"/>
        <v>четверг</v>
      </c>
    </row>
    <row r="92571" spans="1:6" x14ac:dyDescent="0.25">
      <c r="A92571">
        <v>138234</v>
      </c>
      <c r="B92571">
        <v>280401</v>
      </c>
      <c r="C92571" s="2">
        <v>44392.722275080909</v>
      </c>
      <c r="D92571">
        <v>401945</v>
      </c>
      <c r="E92571">
        <f t="shared" si="2892"/>
        <v>17</v>
      </c>
      <c r="F92571" t="str">
        <f t="shared" si="2893"/>
        <v>четверг</v>
      </c>
    </row>
    <row r="92572" spans="1:6" x14ac:dyDescent="0.25">
      <c r="A92572">
        <v>99936</v>
      </c>
      <c r="B92572">
        <v>280406</v>
      </c>
      <c r="C92572" s="2">
        <v>44392.722679611645</v>
      </c>
      <c r="D92572">
        <v>453531</v>
      </c>
      <c r="E92572">
        <f t="shared" si="2892"/>
        <v>17</v>
      </c>
      <c r="F92572" t="str">
        <f t="shared" si="2893"/>
        <v>четверг</v>
      </c>
    </row>
    <row r="92573" spans="1:6" x14ac:dyDescent="0.25">
      <c r="A92573">
        <v>319126</v>
      </c>
      <c r="B92573">
        <v>280408</v>
      </c>
      <c r="C92573" s="2">
        <v>44392.723084142395</v>
      </c>
      <c r="D92573">
        <v>154256</v>
      </c>
      <c r="E92573">
        <f t="shared" si="2892"/>
        <v>17</v>
      </c>
      <c r="F92573" t="str">
        <f t="shared" si="2893"/>
        <v>четверг</v>
      </c>
    </row>
    <row r="92574" spans="1:6" x14ac:dyDescent="0.25">
      <c r="A92574">
        <v>322846</v>
      </c>
      <c r="B92574">
        <v>280413</v>
      </c>
      <c r="C92574" s="2">
        <v>44392.723893203882</v>
      </c>
      <c r="D92574">
        <v>325984</v>
      </c>
      <c r="E92574">
        <f t="shared" si="2892"/>
        <v>17</v>
      </c>
      <c r="F92574" t="str">
        <f t="shared" si="2893"/>
        <v>четверг</v>
      </c>
    </row>
    <row r="92575" spans="1:6" x14ac:dyDescent="0.25">
      <c r="A92575">
        <v>245422</v>
      </c>
      <c r="B92575">
        <v>280414</v>
      </c>
      <c r="C92575" s="2">
        <v>44392.724297734625</v>
      </c>
      <c r="D92575">
        <v>345906</v>
      </c>
      <c r="E92575">
        <f t="shared" si="2892"/>
        <v>17</v>
      </c>
      <c r="F92575" t="str">
        <f t="shared" si="2893"/>
        <v>четверг</v>
      </c>
    </row>
    <row r="92576" spans="1:6" x14ac:dyDescent="0.25">
      <c r="A92576">
        <v>279987</v>
      </c>
      <c r="B92576">
        <v>280416</v>
      </c>
      <c r="C92576" s="2">
        <v>44392.724297734625</v>
      </c>
      <c r="D92576">
        <v>182841</v>
      </c>
      <c r="E92576">
        <f t="shared" si="2892"/>
        <v>17</v>
      </c>
      <c r="F92576" t="str">
        <f t="shared" si="2893"/>
        <v>четверг</v>
      </c>
    </row>
    <row r="92577" spans="1:6" x14ac:dyDescent="0.25">
      <c r="A92577">
        <v>239287</v>
      </c>
      <c r="B92577">
        <v>280417</v>
      </c>
      <c r="C92577" s="2">
        <v>44392.724702265376</v>
      </c>
      <c r="D92577">
        <v>230507</v>
      </c>
      <c r="E92577">
        <f t="shared" si="2892"/>
        <v>17</v>
      </c>
      <c r="F92577" t="str">
        <f t="shared" si="2893"/>
        <v>четверг</v>
      </c>
    </row>
    <row r="92578" spans="1:6" x14ac:dyDescent="0.25">
      <c r="A92578">
        <v>3582</v>
      </c>
      <c r="B92578">
        <v>280419</v>
      </c>
      <c r="C92578" s="2">
        <v>44392.725511326862</v>
      </c>
      <c r="D92578">
        <v>68023</v>
      </c>
      <c r="E92578">
        <f t="shared" si="2892"/>
        <v>17</v>
      </c>
      <c r="F92578" t="str">
        <f t="shared" si="2893"/>
        <v>четверг</v>
      </c>
    </row>
    <row r="92579" spans="1:6" x14ac:dyDescent="0.25">
      <c r="A92579">
        <v>247499</v>
      </c>
      <c r="B92579">
        <v>280420</v>
      </c>
      <c r="C92579" s="2">
        <v>44392.725511326862</v>
      </c>
      <c r="D92579">
        <v>470762</v>
      </c>
      <c r="E92579">
        <f t="shared" si="2892"/>
        <v>17</v>
      </c>
      <c r="F92579" t="str">
        <f t="shared" si="2893"/>
        <v>четверг</v>
      </c>
    </row>
    <row r="92580" spans="1:6" x14ac:dyDescent="0.25">
      <c r="A92580">
        <v>190840</v>
      </c>
      <c r="B92580">
        <v>280421</v>
      </c>
      <c r="C92580" s="2">
        <v>44392.726320388349</v>
      </c>
      <c r="D92580">
        <v>236108</v>
      </c>
      <c r="E92580">
        <f t="shared" si="2892"/>
        <v>17</v>
      </c>
      <c r="F92580" t="str">
        <f t="shared" si="2893"/>
        <v>четверг</v>
      </c>
    </row>
    <row r="92581" spans="1:6" x14ac:dyDescent="0.25">
      <c r="A92581">
        <v>252053</v>
      </c>
      <c r="B92581">
        <v>280426</v>
      </c>
      <c r="C92581" s="2">
        <v>44392.726320388349</v>
      </c>
      <c r="D92581">
        <v>298909</v>
      </c>
      <c r="E92581">
        <f t="shared" si="2892"/>
        <v>17</v>
      </c>
      <c r="F92581" t="str">
        <f t="shared" si="2893"/>
        <v>четверг</v>
      </c>
    </row>
    <row r="92582" spans="1:6" x14ac:dyDescent="0.25">
      <c r="A92582">
        <v>111850</v>
      </c>
      <c r="B92582">
        <v>280427</v>
      </c>
      <c r="C92582" s="2">
        <v>44392.726724919092</v>
      </c>
      <c r="D92582">
        <v>241927</v>
      </c>
      <c r="E92582">
        <f t="shared" si="2892"/>
        <v>17</v>
      </c>
      <c r="F92582" t="str">
        <f t="shared" si="2893"/>
        <v>четверг</v>
      </c>
    </row>
    <row r="92583" spans="1:6" x14ac:dyDescent="0.25">
      <c r="A92583">
        <v>292732</v>
      </c>
      <c r="B92583">
        <v>280430</v>
      </c>
      <c r="C92583" s="2">
        <v>44392.727129449842</v>
      </c>
      <c r="D92583">
        <v>351192</v>
      </c>
      <c r="E92583">
        <f t="shared" si="2892"/>
        <v>17</v>
      </c>
      <c r="F92583" t="str">
        <f t="shared" si="2893"/>
        <v>четверг</v>
      </c>
    </row>
    <row r="92584" spans="1:6" x14ac:dyDescent="0.25">
      <c r="A92584">
        <v>103104</v>
      </c>
      <c r="B92584">
        <v>280432</v>
      </c>
      <c r="C92584" s="2">
        <v>44392.727533980578</v>
      </c>
      <c r="D92584">
        <v>82901</v>
      </c>
      <c r="E92584">
        <f t="shared" si="2892"/>
        <v>17</v>
      </c>
      <c r="F92584" t="str">
        <f t="shared" si="2893"/>
        <v>четверг</v>
      </c>
    </row>
    <row r="92585" spans="1:6" x14ac:dyDescent="0.25">
      <c r="A92585">
        <v>321055</v>
      </c>
      <c r="B92585">
        <v>280436</v>
      </c>
      <c r="C92585" s="2">
        <v>44392.727533980578</v>
      </c>
      <c r="D92585">
        <v>411922</v>
      </c>
      <c r="E92585">
        <f t="shared" si="2892"/>
        <v>17</v>
      </c>
      <c r="F92585" t="str">
        <f t="shared" si="2893"/>
        <v>четверг</v>
      </c>
    </row>
    <row r="92586" spans="1:6" x14ac:dyDescent="0.25">
      <c r="A92586">
        <v>48977</v>
      </c>
      <c r="B92586">
        <v>280439</v>
      </c>
      <c r="C92586" s="2">
        <v>44392.727938511329</v>
      </c>
      <c r="D92586">
        <v>325852</v>
      </c>
      <c r="E92586">
        <f t="shared" si="2892"/>
        <v>17</v>
      </c>
      <c r="F92586" t="str">
        <f t="shared" si="2893"/>
        <v>четверг</v>
      </c>
    </row>
    <row r="92587" spans="1:6" x14ac:dyDescent="0.25">
      <c r="A92587">
        <v>140928</v>
      </c>
      <c r="B92587">
        <v>280441</v>
      </c>
      <c r="C92587" s="2">
        <v>44392.727938511329</v>
      </c>
      <c r="D92587">
        <v>411922</v>
      </c>
      <c r="E92587">
        <f t="shared" si="2892"/>
        <v>17</v>
      </c>
      <c r="F92587" t="str">
        <f t="shared" si="2893"/>
        <v>четверг</v>
      </c>
    </row>
    <row r="92588" spans="1:6" x14ac:dyDescent="0.25">
      <c r="A92588">
        <v>187930</v>
      </c>
      <c r="B92588">
        <v>280446</v>
      </c>
      <c r="C92588" s="2">
        <v>44392.727938511329</v>
      </c>
      <c r="D92588">
        <v>3876</v>
      </c>
      <c r="E92588">
        <f t="shared" si="2892"/>
        <v>17</v>
      </c>
      <c r="F92588" t="str">
        <f t="shared" si="2893"/>
        <v>четверг</v>
      </c>
    </row>
    <row r="92589" spans="1:6" x14ac:dyDescent="0.25">
      <c r="A92589">
        <v>331470</v>
      </c>
      <c r="B92589">
        <v>280449</v>
      </c>
      <c r="C92589" s="2">
        <v>44392.727938511329</v>
      </c>
      <c r="D92589">
        <v>459455</v>
      </c>
      <c r="E92589">
        <f t="shared" si="2892"/>
        <v>17</v>
      </c>
      <c r="F92589" t="str">
        <f t="shared" si="2893"/>
        <v>четверг</v>
      </c>
    </row>
    <row r="92590" spans="1:6" x14ac:dyDescent="0.25">
      <c r="A92590">
        <v>27141</v>
      </c>
      <c r="B92590">
        <v>280450</v>
      </c>
      <c r="C92590" s="2">
        <v>44392.729152103559</v>
      </c>
      <c r="D92590">
        <v>215663</v>
      </c>
      <c r="E92590">
        <f t="shared" si="2892"/>
        <v>17</v>
      </c>
      <c r="F92590" t="str">
        <f t="shared" si="2893"/>
        <v>четверг</v>
      </c>
    </row>
    <row r="92591" spans="1:6" x14ac:dyDescent="0.25">
      <c r="A92591">
        <v>311714</v>
      </c>
      <c r="B92591">
        <v>280454</v>
      </c>
      <c r="C92591" s="2">
        <v>44392.729556634302</v>
      </c>
      <c r="D92591">
        <v>280736</v>
      </c>
      <c r="E92591">
        <f t="shared" si="2892"/>
        <v>17</v>
      </c>
      <c r="F92591" t="str">
        <f t="shared" si="2893"/>
        <v>четверг</v>
      </c>
    </row>
    <row r="92592" spans="1:6" x14ac:dyDescent="0.25">
      <c r="A92592">
        <v>317392</v>
      </c>
      <c r="B92592">
        <v>280455</v>
      </c>
      <c r="C92592" s="2">
        <v>44392.729556634302</v>
      </c>
      <c r="D92592">
        <v>111436</v>
      </c>
      <c r="E92592">
        <f t="shared" si="2892"/>
        <v>17</v>
      </c>
      <c r="F92592" t="str">
        <f t="shared" si="2893"/>
        <v>четверг</v>
      </c>
    </row>
    <row r="92593" spans="1:6" x14ac:dyDescent="0.25">
      <c r="A92593">
        <v>85780</v>
      </c>
      <c r="B92593">
        <v>280457</v>
      </c>
      <c r="C92593" s="2">
        <v>44392.729961165045</v>
      </c>
      <c r="D92593">
        <v>347008</v>
      </c>
      <c r="E92593">
        <f t="shared" si="2892"/>
        <v>17</v>
      </c>
      <c r="F92593" t="str">
        <f t="shared" si="2893"/>
        <v>четверг</v>
      </c>
    </row>
    <row r="92594" spans="1:6" x14ac:dyDescent="0.25">
      <c r="A92594">
        <v>35195</v>
      </c>
      <c r="B92594">
        <v>280461</v>
      </c>
      <c r="C92594" s="2">
        <v>44392.730365695796</v>
      </c>
      <c r="D92594">
        <v>333426</v>
      </c>
      <c r="E92594">
        <f t="shared" si="2892"/>
        <v>17</v>
      </c>
      <c r="F92594" t="str">
        <f t="shared" si="2893"/>
        <v>четверг</v>
      </c>
    </row>
    <row r="92595" spans="1:6" x14ac:dyDescent="0.25">
      <c r="A92595">
        <v>216635</v>
      </c>
      <c r="B92595">
        <v>280464</v>
      </c>
      <c r="C92595" s="2">
        <v>44392.730365695796</v>
      </c>
      <c r="D92595">
        <v>325758</v>
      </c>
      <c r="E92595">
        <f t="shared" si="2892"/>
        <v>17</v>
      </c>
      <c r="F92595" t="str">
        <f t="shared" si="2893"/>
        <v>четверг</v>
      </c>
    </row>
    <row r="92596" spans="1:6" x14ac:dyDescent="0.25">
      <c r="A92596">
        <v>318358</v>
      </c>
      <c r="B92596">
        <v>280467</v>
      </c>
      <c r="C92596" s="2">
        <v>44392.730365695796</v>
      </c>
      <c r="D92596">
        <v>364816</v>
      </c>
      <c r="E92596">
        <f t="shared" si="2892"/>
        <v>17</v>
      </c>
      <c r="F92596" t="str">
        <f t="shared" si="2893"/>
        <v>четверг</v>
      </c>
    </row>
    <row r="92597" spans="1:6" x14ac:dyDescent="0.25">
      <c r="A92597">
        <v>99150</v>
      </c>
      <c r="B92597">
        <v>280471</v>
      </c>
      <c r="C92597" s="2">
        <v>44392.731983818776</v>
      </c>
      <c r="D92597">
        <v>341333</v>
      </c>
      <c r="E92597">
        <f t="shared" si="2892"/>
        <v>17</v>
      </c>
      <c r="F92597" t="str">
        <f t="shared" si="2893"/>
        <v>четверг</v>
      </c>
    </row>
    <row r="92598" spans="1:6" x14ac:dyDescent="0.25">
      <c r="A92598">
        <v>224774</v>
      </c>
      <c r="B92598">
        <v>280472</v>
      </c>
      <c r="C92598" s="2">
        <v>44392.731983818776</v>
      </c>
      <c r="D92598">
        <v>356280</v>
      </c>
      <c r="E92598">
        <f t="shared" si="2892"/>
        <v>17</v>
      </c>
      <c r="F92598" t="str">
        <f t="shared" si="2893"/>
        <v>четверг</v>
      </c>
    </row>
    <row r="92599" spans="1:6" x14ac:dyDescent="0.25">
      <c r="A92599">
        <v>320879</v>
      </c>
      <c r="B92599">
        <v>280477</v>
      </c>
      <c r="C92599" s="2">
        <v>44392.732792880262</v>
      </c>
      <c r="D92599">
        <v>411922</v>
      </c>
      <c r="E92599">
        <f t="shared" si="2892"/>
        <v>17</v>
      </c>
      <c r="F92599" t="str">
        <f t="shared" si="2893"/>
        <v>четверг</v>
      </c>
    </row>
    <row r="92600" spans="1:6" x14ac:dyDescent="0.25">
      <c r="A92600">
        <v>339523</v>
      </c>
      <c r="B92600">
        <v>280479</v>
      </c>
      <c r="C92600" s="2">
        <v>44392.733666666667</v>
      </c>
      <c r="D92600">
        <v>391404</v>
      </c>
      <c r="E92600">
        <f t="shared" si="2892"/>
        <v>17</v>
      </c>
      <c r="F92600" t="str">
        <f t="shared" si="2893"/>
        <v>четверг</v>
      </c>
    </row>
    <row r="92601" spans="1:6" x14ac:dyDescent="0.25">
      <c r="A92601">
        <v>50976</v>
      </c>
      <c r="B92601">
        <v>280484</v>
      </c>
      <c r="C92601" s="2">
        <v>44392.734333333334</v>
      </c>
      <c r="D92601">
        <v>122982</v>
      </c>
      <c r="E92601">
        <f t="shared" si="2892"/>
        <v>17</v>
      </c>
      <c r="F92601" t="str">
        <f t="shared" si="2893"/>
        <v>четверг</v>
      </c>
    </row>
    <row r="92602" spans="1:6" x14ac:dyDescent="0.25">
      <c r="A92602">
        <v>25584</v>
      </c>
      <c r="B92602">
        <v>280486</v>
      </c>
      <c r="C92602" s="2">
        <v>44392.735220064729</v>
      </c>
      <c r="D92602">
        <v>410786</v>
      </c>
      <c r="E92602">
        <f t="shared" si="2892"/>
        <v>17</v>
      </c>
      <c r="F92602" t="str">
        <f t="shared" si="2893"/>
        <v>четверг</v>
      </c>
    </row>
    <row r="92603" spans="1:6" x14ac:dyDescent="0.25">
      <c r="A92603">
        <v>65396</v>
      </c>
      <c r="B92603">
        <v>280487</v>
      </c>
      <c r="C92603" s="2">
        <v>44392.735220064729</v>
      </c>
      <c r="D92603">
        <v>394819</v>
      </c>
      <c r="E92603">
        <f t="shared" si="2892"/>
        <v>17</v>
      </c>
      <c r="F92603" t="str">
        <f t="shared" si="2893"/>
        <v>четверг</v>
      </c>
    </row>
    <row r="92604" spans="1:6" x14ac:dyDescent="0.25">
      <c r="A92604">
        <v>212112</v>
      </c>
      <c r="B92604">
        <v>280488</v>
      </c>
      <c r="C92604" s="2">
        <v>44392.735220064729</v>
      </c>
      <c r="D92604">
        <v>19714</v>
      </c>
      <c r="E92604">
        <f t="shared" si="2892"/>
        <v>17</v>
      </c>
      <c r="F92604" t="str">
        <f t="shared" si="2893"/>
        <v>четверг</v>
      </c>
    </row>
    <row r="92605" spans="1:6" x14ac:dyDescent="0.25">
      <c r="A92605">
        <v>283034</v>
      </c>
      <c r="B92605">
        <v>280490</v>
      </c>
      <c r="C92605" s="2">
        <v>44392.736838187702</v>
      </c>
      <c r="D92605">
        <v>89186</v>
      </c>
      <c r="E92605">
        <f t="shared" si="2892"/>
        <v>17</v>
      </c>
      <c r="F92605" t="str">
        <f t="shared" si="2893"/>
        <v>четверг</v>
      </c>
    </row>
    <row r="92606" spans="1:6" x14ac:dyDescent="0.25">
      <c r="A92606">
        <v>114246</v>
      </c>
      <c r="B92606">
        <v>280493</v>
      </c>
      <c r="C92606" s="2">
        <v>44392.737333333338</v>
      </c>
      <c r="D92606">
        <v>325852</v>
      </c>
      <c r="E92606">
        <f t="shared" si="2892"/>
        <v>17</v>
      </c>
      <c r="F92606" t="str">
        <f t="shared" si="2893"/>
        <v>четверг</v>
      </c>
    </row>
    <row r="92607" spans="1:6" x14ac:dyDescent="0.25">
      <c r="A92607">
        <v>340638</v>
      </c>
      <c r="B92607">
        <v>280498</v>
      </c>
      <c r="C92607" s="2">
        <v>44392.738051779932</v>
      </c>
      <c r="D92607">
        <v>411922</v>
      </c>
      <c r="E92607">
        <f t="shared" si="2892"/>
        <v>17</v>
      </c>
      <c r="F92607" t="str">
        <f t="shared" si="2893"/>
        <v>четверг</v>
      </c>
    </row>
    <row r="92608" spans="1:6" x14ac:dyDescent="0.25">
      <c r="A92608">
        <v>125994</v>
      </c>
      <c r="B92608">
        <v>280503</v>
      </c>
      <c r="C92608" s="2">
        <v>44392.738456310683</v>
      </c>
      <c r="D92608">
        <v>111368</v>
      </c>
      <c r="E92608">
        <f t="shared" si="2892"/>
        <v>17</v>
      </c>
      <c r="F92608" t="str">
        <f t="shared" si="2893"/>
        <v>четверг</v>
      </c>
    </row>
    <row r="92609" spans="1:6" x14ac:dyDescent="0.25">
      <c r="A92609">
        <v>202120</v>
      </c>
      <c r="B92609">
        <v>280508</v>
      </c>
      <c r="C92609" s="2">
        <v>44392.738860841419</v>
      </c>
      <c r="D92609">
        <v>394819</v>
      </c>
      <c r="E92609">
        <f t="shared" si="2892"/>
        <v>17</v>
      </c>
      <c r="F92609" t="str">
        <f t="shared" si="2893"/>
        <v>четверг</v>
      </c>
    </row>
    <row r="92610" spans="1:6" x14ac:dyDescent="0.25">
      <c r="A92610">
        <v>306237</v>
      </c>
      <c r="B92610">
        <v>280513</v>
      </c>
      <c r="C92610" s="2">
        <v>44392.740074433656</v>
      </c>
      <c r="D92610">
        <v>311565</v>
      </c>
      <c r="E92610">
        <f t="shared" si="2892"/>
        <v>17</v>
      </c>
      <c r="F92610" t="str">
        <f t="shared" si="2893"/>
        <v>четверг</v>
      </c>
    </row>
    <row r="92611" spans="1:6" x14ac:dyDescent="0.25">
      <c r="A92611">
        <v>199274</v>
      </c>
      <c r="B92611">
        <v>280515</v>
      </c>
      <c r="C92611" s="2">
        <v>44392.740074433663</v>
      </c>
      <c r="D92611">
        <v>378438</v>
      </c>
      <c r="E92611">
        <f t="shared" ref="E92611:E92674" si="2894">HOUR(C92611)</f>
        <v>17</v>
      </c>
      <c r="F92611" t="str">
        <f t="shared" ref="F92611:F92674" si="2895">TEXT(C92611,"дддд")</f>
        <v>четверг</v>
      </c>
    </row>
    <row r="92612" spans="1:6" x14ac:dyDescent="0.25">
      <c r="A92612">
        <v>348696</v>
      </c>
      <c r="B92612">
        <v>280516</v>
      </c>
      <c r="C92612" s="2">
        <v>44392.740074433663</v>
      </c>
      <c r="D92612">
        <v>143024</v>
      </c>
      <c r="E92612">
        <f t="shared" si="2894"/>
        <v>17</v>
      </c>
      <c r="F92612" t="str">
        <f t="shared" si="2895"/>
        <v>четверг</v>
      </c>
    </row>
    <row r="92613" spans="1:6" x14ac:dyDescent="0.25">
      <c r="A92613">
        <v>79815</v>
      </c>
      <c r="B92613">
        <v>280520</v>
      </c>
      <c r="C92613" s="2">
        <v>44392.740478964399</v>
      </c>
      <c r="D92613">
        <v>94048</v>
      </c>
      <c r="E92613">
        <f t="shared" si="2894"/>
        <v>17</v>
      </c>
      <c r="F92613" t="str">
        <f t="shared" si="2895"/>
        <v>четверг</v>
      </c>
    </row>
    <row r="92614" spans="1:6" x14ac:dyDescent="0.25">
      <c r="A92614">
        <v>325173</v>
      </c>
      <c r="B92614">
        <v>280523</v>
      </c>
      <c r="C92614" s="2">
        <v>44392.740883495142</v>
      </c>
      <c r="D92614">
        <v>250679</v>
      </c>
      <c r="E92614">
        <f t="shared" si="2894"/>
        <v>17</v>
      </c>
      <c r="F92614" t="str">
        <f t="shared" si="2895"/>
        <v>четверг</v>
      </c>
    </row>
    <row r="92615" spans="1:6" x14ac:dyDescent="0.25">
      <c r="A92615">
        <v>42701</v>
      </c>
      <c r="B92615">
        <v>280524</v>
      </c>
      <c r="C92615" s="2">
        <v>44392.741288025893</v>
      </c>
      <c r="D92615">
        <v>324893</v>
      </c>
      <c r="E92615">
        <f t="shared" si="2894"/>
        <v>17</v>
      </c>
      <c r="F92615" t="str">
        <f t="shared" si="2895"/>
        <v>четверг</v>
      </c>
    </row>
    <row r="92616" spans="1:6" x14ac:dyDescent="0.25">
      <c r="A92616">
        <v>239749</v>
      </c>
      <c r="B92616">
        <v>280525</v>
      </c>
      <c r="C92616" s="2">
        <v>44392.741288025893</v>
      </c>
      <c r="D92616">
        <v>439981</v>
      </c>
      <c r="E92616">
        <f t="shared" si="2894"/>
        <v>17</v>
      </c>
      <c r="F92616" t="str">
        <f t="shared" si="2895"/>
        <v>четверг</v>
      </c>
    </row>
    <row r="92617" spans="1:6" x14ac:dyDescent="0.25">
      <c r="A92617">
        <v>265115</v>
      </c>
      <c r="B92617">
        <v>280527</v>
      </c>
      <c r="C92617" s="2">
        <v>44392.741288025893</v>
      </c>
      <c r="D92617">
        <v>180863</v>
      </c>
      <c r="E92617">
        <f t="shared" si="2894"/>
        <v>17</v>
      </c>
      <c r="F92617" t="str">
        <f t="shared" si="2895"/>
        <v>четверг</v>
      </c>
    </row>
    <row r="92618" spans="1:6" x14ac:dyDescent="0.25">
      <c r="A92618">
        <v>222686</v>
      </c>
      <c r="B92618">
        <v>280529</v>
      </c>
      <c r="C92618" s="2">
        <v>44392.742097087379</v>
      </c>
      <c r="D92618">
        <v>171829</v>
      </c>
      <c r="E92618">
        <f t="shared" si="2894"/>
        <v>17</v>
      </c>
      <c r="F92618" t="str">
        <f t="shared" si="2895"/>
        <v>четверг</v>
      </c>
    </row>
    <row r="92619" spans="1:6" x14ac:dyDescent="0.25">
      <c r="A92619">
        <v>282877</v>
      </c>
      <c r="B92619">
        <v>280534</v>
      </c>
      <c r="C92619" s="2">
        <v>44392.742501618122</v>
      </c>
      <c r="D92619">
        <v>472908</v>
      </c>
      <c r="E92619">
        <f t="shared" si="2894"/>
        <v>17</v>
      </c>
      <c r="F92619" t="str">
        <f t="shared" si="2895"/>
        <v>четверг</v>
      </c>
    </row>
    <row r="92620" spans="1:6" x14ac:dyDescent="0.25">
      <c r="A92620">
        <v>283675</v>
      </c>
      <c r="B92620">
        <v>280538</v>
      </c>
      <c r="C92620" s="2">
        <v>44392.742501618122</v>
      </c>
      <c r="D92620">
        <v>304128</v>
      </c>
      <c r="E92620">
        <f t="shared" si="2894"/>
        <v>17</v>
      </c>
      <c r="F92620" t="str">
        <f t="shared" si="2895"/>
        <v>четверг</v>
      </c>
    </row>
    <row r="92621" spans="1:6" x14ac:dyDescent="0.25">
      <c r="A92621">
        <v>219499</v>
      </c>
      <c r="B92621">
        <v>280540</v>
      </c>
      <c r="C92621" s="2">
        <v>44392.743310679616</v>
      </c>
      <c r="D92621">
        <v>189009</v>
      </c>
      <c r="E92621">
        <f t="shared" si="2894"/>
        <v>17</v>
      </c>
      <c r="F92621" t="str">
        <f t="shared" si="2895"/>
        <v>четверг</v>
      </c>
    </row>
    <row r="92622" spans="1:6" x14ac:dyDescent="0.25">
      <c r="A92622">
        <v>157045</v>
      </c>
      <c r="B92622">
        <v>280544</v>
      </c>
      <c r="C92622" s="2">
        <v>44392.743715210352</v>
      </c>
      <c r="D92622">
        <v>411922</v>
      </c>
      <c r="E92622">
        <f t="shared" si="2894"/>
        <v>17</v>
      </c>
      <c r="F92622" t="str">
        <f t="shared" si="2895"/>
        <v>четверг</v>
      </c>
    </row>
    <row r="92623" spans="1:6" x14ac:dyDescent="0.25">
      <c r="A92623">
        <v>224152</v>
      </c>
      <c r="B92623">
        <v>280546</v>
      </c>
      <c r="C92623" s="2">
        <v>44392.744524271846</v>
      </c>
      <c r="D92623">
        <v>118549</v>
      </c>
      <c r="E92623">
        <f t="shared" si="2894"/>
        <v>17</v>
      </c>
      <c r="F92623" t="str">
        <f t="shared" si="2895"/>
        <v>четверг</v>
      </c>
    </row>
    <row r="92624" spans="1:6" x14ac:dyDescent="0.25">
      <c r="A92624">
        <v>90182</v>
      </c>
      <c r="B92624">
        <v>280551</v>
      </c>
      <c r="C92624" s="2">
        <v>44392.744928802589</v>
      </c>
      <c r="D92624">
        <v>31749</v>
      </c>
      <c r="E92624">
        <f t="shared" si="2894"/>
        <v>17</v>
      </c>
      <c r="F92624" t="str">
        <f t="shared" si="2895"/>
        <v>четверг</v>
      </c>
    </row>
    <row r="92625" spans="1:6" x14ac:dyDescent="0.25">
      <c r="A92625">
        <v>111518</v>
      </c>
      <c r="B92625">
        <v>280556</v>
      </c>
      <c r="C92625" s="2">
        <v>44392.744928802589</v>
      </c>
      <c r="D92625">
        <v>467908</v>
      </c>
      <c r="E92625">
        <f t="shared" si="2894"/>
        <v>17</v>
      </c>
      <c r="F92625" t="str">
        <f t="shared" si="2895"/>
        <v>четверг</v>
      </c>
    </row>
    <row r="92626" spans="1:6" x14ac:dyDescent="0.25">
      <c r="A92626">
        <v>153776</v>
      </c>
      <c r="B92626">
        <v>280560</v>
      </c>
      <c r="C92626" s="2">
        <v>44392.744928802589</v>
      </c>
      <c r="D92626">
        <v>431985</v>
      </c>
      <c r="E92626">
        <f t="shared" si="2894"/>
        <v>17</v>
      </c>
      <c r="F92626" t="str">
        <f t="shared" si="2895"/>
        <v>четверг</v>
      </c>
    </row>
    <row r="92627" spans="1:6" x14ac:dyDescent="0.25">
      <c r="A92627">
        <v>118932</v>
      </c>
      <c r="B92627">
        <v>280565</v>
      </c>
      <c r="C92627" s="2">
        <v>44392.746142394819</v>
      </c>
      <c r="D92627">
        <v>411922</v>
      </c>
      <c r="E92627">
        <f t="shared" si="2894"/>
        <v>17</v>
      </c>
      <c r="F92627" t="str">
        <f t="shared" si="2895"/>
        <v>четверг</v>
      </c>
    </row>
    <row r="92628" spans="1:6" x14ac:dyDescent="0.25">
      <c r="A92628">
        <v>144401</v>
      </c>
      <c r="B92628">
        <v>280566</v>
      </c>
      <c r="C92628" s="2">
        <v>44392.747355987056</v>
      </c>
      <c r="D92628">
        <v>358362</v>
      </c>
      <c r="E92628">
        <f t="shared" si="2894"/>
        <v>17</v>
      </c>
      <c r="F92628" t="str">
        <f t="shared" si="2895"/>
        <v>четверг</v>
      </c>
    </row>
    <row r="92629" spans="1:6" x14ac:dyDescent="0.25">
      <c r="A92629">
        <v>157119</v>
      </c>
      <c r="B92629">
        <v>280570</v>
      </c>
      <c r="C92629" s="2">
        <v>44392.74816504855</v>
      </c>
      <c r="D92629">
        <v>376706</v>
      </c>
      <c r="E92629">
        <f t="shared" si="2894"/>
        <v>17</v>
      </c>
      <c r="F92629" t="str">
        <f t="shared" si="2895"/>
        <v>четверг</v>
      </c>
    </row>
    <row r="92630" spans="1:6" x14ac:dyDescent="0.25">
      <c r="A92630">
        <v>340007</v>
      </c>
      <c r="B92630">
        <v>280573</v>
      </c>
      <c r="C92630" s="2">
        <v>44392.74816504855</v>
      </c>
      <c r="D92630">
        <v>249345</v>
      </c>
      <c r="E92630">
        <f t="shared" si="2894"/>
        <v>17</v>
      </c>
      <c r="F92630" t="str">
        <f t="shared" si="2895"/>
        <v>четверг</v>
      </c>
    </row>
    <row r="92631" spans="1:6" x14ac:dyDescent="0.25">
      <c r="A92631">
        <v>80319</v>
      </c>
      <c r="B92631">
        <v>280576</v>
      </c>
      <c r="C92631" s="2">
        <v>44392.748569579286</v>
      </c>
      <c r="D92631">
        <v>97294</v>
      </c>
      <c r="E92631">
        <f t="shared" si="2894"/>
        <v>17</v>
      </c>
      <c r="F92631" t="str">
        <f t="shared" si="2895"/>
        <v>четверг</v>
      </c>
    </row>
    <row r="92632" spans="1:6" x14ac:dyDescent="0.25">
      <c r="A92632">
        <v>236853</v>
      </c>
      <c r="B92632">
        <v>280578</v>
      </c>
      <c r="C92632" s="2">
        <v>44392.748569579286</v>
      </c>
      <c r="D92632">
        <v>118549</v>
      </c>
      <c r="E92632">
        <f t="shared" si="2894"/>
        <v>17</v>
      </c>
      <c r="F92632" t="str">
        <f t="shared" si="2895"/>
        <v>четверг</v>
      </c>
    </row>
    <row r="92633" spans="1:6" x14ac:dyDescent="0.25">
      <c r="A92633">
        <v>334718</v>
      </c>
      <c r="B92633">
        <v>280580</v>
      </c>
      <c r="C92633" s="2">
        <v>44392.748569579286</v>
      </c>
      <c r="D92633">
        <v>48738</v>
      </c>
      <c r="E92633">
        <f t="shared" si="2894"/>
        <v>17</v>
      </c>
      <c r="F92633" t="str">
        <f t="shared" si="2895"/>
        <v>четверг</v>
      </c>
    </row>
    <row r="92634" spans="1:6" x14ac:dyDescent="0.25">
      <c r="A92634">
        <v>314929</v>
      </c>
      <c r="B92634">
        <v>280585</v>
      </c>
      <c r="C92634" s="2">
        <v>44392.748974110036</v>
      </c>
      <c r="D92634">
        <v>443594</v>
      </c>
      <c r="E92634">
        <f t="shared" si="2894"/>
        <v>17</v>
      </c>
      <c r="F92634" t="str">
        <f t="shared" si="2895"/>
        <v>четверг</v>
      </c>
    </row>
    <row r="92635" spans="1:6" x14ac:dyDescent="0.25">
      <c r="A92635">
        <v>59159</v>
      </c>
      <c r="B92635">
        <v>280590</v>
      </c>
      <c r="C92635" s="2">
        <v>44392.750187702266</v>
      </c>
      <c r="D92635">
        <v>129210</v>
      </c>
      <c r="E92635">
        <f t="shared" si="2894"/>
        <v>18</v>
      </c>
      <c r="F92635" t="str">
        <f t="shared" si="2895"/>
        <v>четверг</v>
      </c>
    </row>
    <row r="92636" spans="1:6" x14ac:dyDescent="0.25">
      <c r="A92636">
        <v>275884</v>
      </c>
      <c r="B92636">
        <v>280595</v>
      </c>
      <c r="C92636" s="2">
        <v>44392.750592233009</v>
      </c>
      <c r="D92636">
        <v>438599</v>
      </c>
      <c r="E92636">
        <f t="shared" si="2894"/>
        <v>18</v>
      </c>
      <c r="F92636" t="str">
        <f t="shared" si="2895"/>
        <v>четверг</v>
      </c>
    </row>
    <row r="92637" spans="1:6" x14ac:dyDescent="0.25">
      <c r="A92637">
        <v>3495</v>
      </c>
      <c r="B92637">
        <v>280599</v>
      </c>
      <c r="C92637" s="2">
        <v>44392.751401294496</v>
      </c>
      <c r="D92637">
        <v>242428</v>
      </c>
      <c r="E92637">
        <f t="shared" si="2894"/>
        <v>18</v>
      </c>
      <c r="F92637" t="str">
        <f t="shared" si="2895"/>
        <v>четверг</v>
      </c>
    </row>
    <row r="92638" spans="1:6" x14ac:dyDescent="0.25">
      <c r="A92638">
        <v>160222</v>
      </c>
      <c r="B92638">
        <v>280601</v>
      </c>
      <c r="C92638" s="2">
        <v>44392.751805825239</v>
      </c>
      <c r="D92638">
        <v>230507</v>
      </c>
      <c r="E92638">
        <f t="shared" si="2894"/>
        <v>18</v>
      </c>
      <c r="F92638" t="str">
        <f t="shared" si="2895"/>
        <v>четверг</v>
      </c>
    </row>
    <row r="92639" spans="1:6" x14ac:dyDescent="0.25">
      <c r="A92639">
        <v>220536</v>
      </c>
      <c r="B92639">
        <v>280603</v>
      </c>
      <c r="C92639" s="2">
        <v>44392.751805825239</v>
      </c>
      <c r="D92639">
        <v>351192</v>
      </c>
      <c r="E92639">
        <f t="shared" si="2894"/>
        <v>18</v>
      </c>
      <c r="F92639" t="str">
        <f t="shared" si="2895"/>
        <v>четверг</v>
      </c>
    </row>
    <row r="92640" spans="1:6" x14ac:dyDescent="0.25">
      <c r="A92640">
        <v>329978</v>
      </c>
      <c r="B92640">
        <v>280606</v>
      </c>
      <c r="C92640" s="2">
        <v>44392.752333333337</v>
      </c>
      <c r="D92640">
        <v>202914</v>
      </c>
      <c r="E92640">
        <f t="shared" si="2894"/>
        <v>18</v>
      </c>
      <c r="F92640" t="str">
        <f t="shared" si="2895"/>
        <v>четверг</v>
      </c>
    </row>
    <row r="92641" spans="1:6" x14ac:dyDescent="0.25">
      <c r="A92641">
        <v>156810</v>
      </c>
      <c r="B92641">
        <v>280609</v>
      </c>
      <c r="C92641" s="2">
        <v>44392.752614886733</v>
      </c>
      <c r="D92641">
        <v>230778</v>
      </c>
      <c r="E92641">
        <f t="shared" si="2894"/>
        <v>18</v>
      </c>
      <c r="F92641" t="str">
        <f t="shared" si="2895"/>
        <v>четверг</v>
      </c>
    </row>
    <row r="92642" spans="1:6" x14ac:dyDescent="0.25">
      <c r="A92642">
        <v>197343</v>
      </c>
      <c r="B92642">
        <v>280614</v>
      </c>
      <c r="C92642" s="2">
        <v>44392.755851132686</v>
      </c>
      <c r="D92642">
        <v>213133</v>
      </c>
      <c r="E92642">
        <f t="shared" si="2894"/>
        <v>18</v>
      </c>
      <c r="F92642" t="str">
        <f t="shared" si="2895"/>
        <v>четверг</v>
      </c>
    </row>
    <row r="92643" spans="1:6" x14ac:dyDescent="0.25">
      <c r="A92643">
        <v>152008</v>
      </c>
      <c r="B92643">
        <v>280615</v>
      </c>
      <c r="C92643" s="2">
        <v>44392.756255663429</v>
      </c>
      <c r="D92643">
        <v>241927</v>
      </c>
      <c r="E92643">
        <f t="shared" si="2894"/>
        <v>18</v>
      </c>
      <c r="F92643" t="str">
        <f t="shared" si="2895"/>
        <v>четверг</v>
      </c>
    </row>
    <row r="92644" spans="1:6" x14ac:dyDescent="0.25">
      <c r="A92644">
        <v>246488</v>
      </c>
      <c r="B92644">
        <v>280616</v>
      </c>
      <c r="C92644" s="2">
        <v>44392.756660194173</v>
      </c>
      <c r="D92644">
        <v>142023</v>
      </c>
      <c r="E92644">
        <f t="shared" si="2894"/>
        <v>18</v>
      </c>
      <c r="F92644" t="str">
        <f t="shared" si="2895"/>
        <v>четверг</v>
      </c>
    </row>
    <row r="92645" spans="1:6" x14ac:dyDescent="0.25">
      <c r="A92645">
        <v>266742</v>
      </c>
      <c r="B92645">
        <v>280620</v>
      </c>
      <c r="C92645" s="2">
        <v>44392.756660194173</v>
      </c>
      <c r="D92645">
        <v>290088</v>
      </c>
      <c r="E92645">
        <f t="shared" si="2894"/>
        <v>18</v>
      </c>
      <c r="F92645" t="str">
        <f t="shared" si="2895"/>
        <v>четверг</v>
      </c>
    </row>
    <row r="92646" spans="1:6" x14ac:dyDescent="0.25">
      <c r="A92646">
        <v>13148</v>
      </c>
      <c r="B92646">
        <v>280622</v>
      </c>
      <c r="C92646" s="2">
        <v>44392.758278317153</v>
      </c>
      <c r="D92646">
        <v>95782</v>
      </c>
      <c r="E92646">
        <f t="shared" si="2894"/>
        <v>18</v>
      </c>
      <c r="F92646" t="str">
        <f t="shared" si="2895"/>
        <v>четверг</v>
      </c>
    </row>
    <row r="92647" spans="1:6" x14ac:dyDescent="0.25">
      <c r="A92647">
        <v>19507</v>
      </c>
      <c r="B92647">
        <v>280625</v>
      </c>
      <c r="C92647" s="2">
        <v>44392.758278317153</v>
      </c>
      <c r="D92647">
        <v>428166</v>
      </c>
      <c r="E92647">
        <f t="shared" si="2894"/>
        <v>18</v>
      </c>
      <c r="F92647" t="str">
        <f t="shared" si="2895"/>
        <v>четверг</v>
      </c>
    </row>
    <row r="92648" spans="1:6" x14ac:dyDescent="0.25">
      <c r="A92648">
        <v>239925</v>
      </c>
      <c r="B92648">
        <v>280627</v>
      </c>
      <c r="C92648" s="2">
        <v>44392.758278317153</v>
      </c>
      <c r="D92648">
        <v>351192</v>
      </c>
      <c r="E92648">
        <f t="shared" si="2894"/>
        <v>18</v>
      </c>
      <c r="F92648" t="str">
        <f t="shared" si="2895"/>
        <v>четверг</v>
      </c>
    </row>
    <row r="92649" spans="1:6" x14ac:dyDescent="0.25">
      <c r="A92649">
        <v>7696</v>
      </c>
      <c r="B92649">
        <v>280628</v>
      </c>
      <c r="C92649" s="2">
        <v>44392.758682847896</v>
      </c>
      <c r="D92649">
        <v>114865</v>
      </c>
      <c r="E92649">
        <f t="shared" si="2894"/>
        <v>18</v>
      </c>
      <c r="F92649" t="str">
        <f t="shared" si="2895"/>
        <v>четверг</v>
      </c>
    </row>
    <row r="92650" spans="1:6" x14ac:dyDescent="0.25">
      <c r="A92650">
        <v>27650</v>
      </c>
      <c r="B92650">
        <v>280633</v>
      </c>
      <c r="C92650" s="2">
        <v>44392.759087378647</v>
      </c>
      <c r="D92650">
        <v>472908</v>
      </c>
      <c r="E92650">
        <f t="shared" si="2894"/>
        <v>18</v>
      </c>
      <c r="F92650" t="str">
        <f t="shared" si="2895"/>
        <v>четверг</v>
      </c>
    </row>
    <row r="92651" spans="1:6" x14ac:dyDescent="0.25">
      <c r="A92651">
        <v>19197</v>
      </c>
      <c r="B92651">
        <v>280634</v>
      </c>
      <c r="C92651" s="2">
        <v>44392.759896440126</v>
      </c>
      <c r="D92651">
        <v>451185</v>
      </c>
      <c r="E92651">
        <f t="shared" si="2894"/>
        <v>18</v>
      </c>
      <c r="F92651" t="str">
        <f t="shared" si="2895"/>
        <v>четверг</v>
      </c>
    </row>
    <row r="92652" spans="1:6" x14ac:dyDescent="0.25">
      <c r="A92652">
        <v>251719</v>
      </c>
      <c r="B92652">
        <v>280635</v>
      </c>
      <c r="C92652" s="2">
        <v>44392.759896440126</v>
      </c>
      <c r="D92652">
        <v>250679</v>
      </c>
      <c r="E92652">
        <f t="shared" si="2894"/>
        <v>18</v>
      </c>
      <c r="F92652" t="str">
        <f t="shared" si="2895"/>
        <v>четверг</v>
      </c>
    </row>
    <row r="92653" spans="1:6" x14ac:dyDescent="0.25">
      <c r="A92653">
        <v>49310</v>
      </c>
      <c r="B92653">
        <v>280637</v>
      </c>
      <c r="C92653" s="2">
        <v>44392.760705501612</v>
      </c>
      <c r="D92653">
        <v>172263</v>
      </c>
      <c r="E92653">
        <f t="shared" si="2894"/>
        <v>18</v>
      </c>
      <c r="F92653" t="str">
        <f t="shared" si="2895"/>
        <v>четверг</v>
      </c>
    </row>
    <row r="92654" spans="1:6" x14ac:dyDescent="0.25">
      <c r="A92654">
        <v>99829</v>
      </c>
      <c r="B92654">
        <v>280641</v>
      </c>
      <c r="C92654" s="2">
        <v>44392.76070550162</v>
      </c>
      <c r="D92654">
        <v>406210</v>
      </c>
      <c r="E92654">
        <f t="shared" si="2894"/>
        <v>18</v>
      </c>
      <c r="F92654" t="str">
        <f t="shared" si="2895"/>
        <v>четверг</v>
      </c>
    </row>
    <row r="92655" spans="1:6" x14ac:dyDescent="0.25">
      <c r="A92655">
        <v>182711</v>
      </c>
      <c r="B92655">
        <v>280644</v>
      </c>
      <c r="C92655" s="2">
        <v>44392.761110032363</v>
      </c>
      <c r="D92655">
        <v>358602</v>
      </c>
      <c r="E92655">
        <f t="shared" si="2894"/>
        <v>18</v>
      </c>
      <c r="F92655" t="str">
        <f t="shared" si="2895"/>
        <v>четверг</v>
      </c>
    </row>
    <row r="92656" spans="1:6" x14ac:dyDescent="0.25">
      <c r="A92656">
        <v>342157</v>
      </c>
      <c r="B92656">
        <v>280646</v>
      </c>
      <c r="C92656" s="2">
        <v>44392.761110032363</v>
      </c>
      <c r="D92656">
        <v>75550</v>
      </c>
      <c r="E92656">
        <f t="shared" si="2894"/>
        <v>18</v>
      </c>
      <c r="F92656" t="str">
        <f t="shared" si="2895"/>
        <v>четверг</v>
      </c>
    </row>
    <row r="92657" spans="1:6" x14ac:dyDescent="0.25">
      <c r="A92657">
        <v>57932</v>
      </c>
      <c r="B92657">
        <v>280651</v>
      </c>
      <c r="C92657" s="2">
        <v>44392.761514563106</v>
      </c>
      <c r="D92657">
        <v>179887</v>
      </c>
      <c r="E92657">
        <f t="shared" si="2894"/>
        <v>18</v>
      </c>
      <c r="F92657" t="str">
        <f t="shared" si="2895"/>
        <v>четверг</v>
      </c>
    </row>
    <row r="92658" spans="1:6" x14ac:dyDescent="0.25">
      <c r="A92658">
        <v>72893</v>
      </c>
      <c r="B92658">
        <v>280656</v>
      </c>
      <c r="C92658" s="2">
        <v>44392.761514563106</v>
      </c>
      <c r="D92658">
        <v>408587</v>
      </c>
      <c r="E92658">
        <f t="shared" si="2894"/>
        <v>18</v>
      </c>
      <c r="F92658" t="str">
        <f t="shared" si="2895"/>
        <v>четверг</v>
      </c>
    </row>
    <row r="92659" spans="1:6" x14ac:dyDescent="0.25">
      <c r="A92659">
        <v>97923</v>
      </c>
      <c r="B92659">
        <v>280657</v>
      </c>
      <c r="C92659" s="2">
        <v>44392.762728155343</v>
      </c>
      <c r="D92659">
        <v>88863</v>
      </c>
      <c r="E92659">
        <f t="shared" si="2894"/>
        <v>18</v>
      </c>
      <c r="F92659" t="str">
        <f t="shared" si="2895"/>
        <v>четверг</v>
      </c>
    </row>
    <row r="92660" spans="1:6" x14ac:dyDescent="0.25">
      <c r="A92660">
        <v>338386</v>
      </c>
      <c r="B92660">
        <v>280660</v>
      </c>
      <c r="C92660" s="2">
        <v>44392.762728155343</v>
      </c>
      <c r="D92660">
        <v>118549</v>
      </c>
      <c r="E92660">
        <f t="shared" si="2894"/>
        <v>18</v>
      </c>
      <c r="F92660" t="str">
        <f t="shared" si="2895"/>
        <v>четверг</v>
      </c>
    </row>
    <row r="92661" spans="1:6" x14ac:dyDescent="0.25">
      <c r="A92661">
        <v>166635</v>
      </c>
      <c r="B92661">
        <v>280664</v>
      </c>
      <c r="C92661" s="2">
        <v>44392.763132686079</v>
      </c>
      <c r="D92661">
        <v>179296</v>
      </c>
      <c r="E92661">
        <f t="shared" si="2894"/>
        <v>18</v>
      </c>
      <c r="F92661" t="str">
        <f t="shared" si="2895"/>
        <v>четверг</v>
      </c>
    </row>
    <row r="92662" spans="1:6" x14ac:dyDescent="0.25">
      <c r="A92662">
        <v>207909</v>
      </c>
      <c r="B92662">
        <v>280666</v>
      </c>
      <c r="C92662" s="2">
        <v>44392.76353721683</v>
      </c>
      <c r="D92662">
        <v>124786</v>
      </c>
      <c r="E92662">
        <f t="shared" si="2894"/>
        <v>18</v>
      </c>
      <c r="F92662" t="str">
        <f t="shared" si="2895"/>
        <v>четверг</v>
      </c>
    </row>
    <row r="92663" spans="1:6" x14ac:dyDescent="0.25">
      <c r="A92663">
        <v>128246</v>
      </c>
      <c r="B92663">
        <v>280669</v>
      </c>
      <c r="C92663" s="2">
        <v>44392.763941747573</v>
      </c>
      <c r="D92663">
        <v>157883</v>
      </c>
      <c r="E92663">
        <f t="shared" si="2894"/>
        <v>18</v>
      </c>
      <c r="F92663" t="str">
        <f t="shared" si="2895"/>
        <v>четверг</v>
      </c>
    </row>
    <row r="92664" spans="1:6" x14ac:dyDescent="0.25">
      <c r="A92664">
        <v>32255</v>
      </c>
      <c r="B92664">
        <v>280672</v>
      </c>
      <c r="C92664" s="2">
        <v>44392.764750809059</v>
      </c>
      <c r="D92664">
        <v>347008</v>
      </c>
      <c r="E92664">
        <f t="shared" si="2894"/>
        <v>18</v>
      </c>
      <c r="F92664" t="str">
        <f t="shared" si="2895"/>
        <v>четверг</v>
      </c>
    </row>
    <row r="92665" spans="1:6" x14ac:dyDescent="0.25">
      <c r="A92665">
        <v>254408</v>
      </c>
      <c r="B92665">
        <v>280673</v>
      </c>
      <c r="C92665" s="2">
        <v>44392.767987055013</v>
      </c>
      <c r="D92665">
        <v>33094</v>
      </c>
      <c r="E92665">
        <f t="shared" si="2894"/>
        <v>18</v>
      </c>
      <c r="F92665" t="str">
        <f t="shared" si="2895"/>
        <v>четверг</v>
      </c>
    </row>
    <row r="92666" spans="1:6" x14ac:dyDescent="0.25">
      <c r="A92666">
        <v>284910</v>
      </c>
      <c r="B92666">
        <v>280676</v>
      </c>
      <c r="C92666" s="2">
        <v>44392.767987055013</v>
      </c>
      <c r="D92666">
        <v>180863</v>
      </c>
      <c r="E92666">
        <f t="shared" si="2894"/>
        <v>18</v>
      </c>
      <c r="F92666" t="str">
        <f t="shared" si="2895"/>
        <v>четверг</v>
      </c>
    </row>
    <row r="92667" spans="1:6" x14ac:dyDescent="0.25">
      <c r="A92667">
        <v>135308</v>
      </c>
      <c r="B92667">
        <v>280678</v>
      </c>
      <c r="C92667" s="2">
        <v>44392.768391585763</v>
      </c>
      <c r="D92667">
        <v>283433</v>
      </c>
      <c r="E92667">
        <f t="shared" si="2894"/>
        <v>18</v>
      </c>
      <c r="F92667" t="str">
        <f t="shared" si="2895"/>
        <v>четверг</v>
      </c>
    </row>
    <row r="92668" spans="1:6" x14ac:dyDescent="0.25">
      <c r="A92668">
        <v>58770</v>
      </c>
      <c r="B92668">
        <v>280679</v>
      </c>
      <c r="C92668" s="2">
        <v>44392.768796116507</v>
      </c>
      <c r="D92668">
        <v>32415</v>
      </c>
      <c r="E92668">
        <f t="shared" si="2894"/>
        <v>18</v>
      </c>
      <c r="F92668" t="str">
        <f t="shared" si="2895"/>
        <v>четверг</v>
      </c>
    </row>
    <row r="92669" spans="1:6" x14ac:dyDescent="0.25">
      <c r="A92669">
        <v>76711</v>
      </c>
      <c r="B92669">
        <v>280684</v>
      </c>
      <c r="C92669" s="2">
        <v>44392.768796116507</v>
      </c>
      <c r="D92669">
        <v>359166</v>
      </c>
      <c r="E92669">
        <f t="shared" si="2894"/>
        <v>18</v>
      </c>
      <c r="F92669" t="str">
        <f t="shared" si="2895"/>
        <v>четверг</v>
      </c>
    </row>
    <row r="92670" spans="1:6" x14ac:dyDescent="0.25">
      <c r="A92670">
        <v>247357</v>
      </c>
      <c r="B92670">
        <v>280688</v>
      </c>
      <c r="C92670" s="2">
        <v>44392.768796116507</v>
      </c>
      <c r="D92670">
        <v>228415</v>
      </c>
      <c r="E92670">
        <f t="shared" si="2894"/>
        <v>18</v>
      </c>
      <c r="F92670" t="str">
        <f t="shared" si="2895"/>
        <v>четверг</v>
      </c>
    </row>
    <row r="92671" spans="1:6" x14ac:dyDescent="0.25">
      <c r="A92671">
        <v>150992</v>
      </c>
      <c r="B92671">
        <v>280692</v>
      </c>
      <c r="C92671" s="2">
        <v>44392.76920064725</v>
      </c>
      <c r="D92671">
        <v>389689</v>
      </c>
      <c r="E92671">
        <f t="shared" si="2894"/>
        <v>18</v>
      </c>
      <c r="F92671" t="str">
        <f t="shared" si="2895"/>
        <v>четверг</v>
      </c>
    </row>
    <row r="92672" spans="1:6" x14ac:dyDescent="0.25">
      <c r="A92672">
        <v>249211</v>
      </c>
      <c r="B92672">
        <v>280695</v>
      </c>
      <c r="C92672" s="2">
        <v>44392.76920064725</v>
      </c>
      <c r="D92672">
        <v>258219</v>
      </c>
      <c r="E92672">
        <f t="shared" si="2894"/>
        <v>18</v>
      </c>
      <c r="F92672" t="str">
        <f t="shared" si="2895"/>
        <v>четверг</v>
      </c>
    </row>
    <row r="92673" spans="1:6" x14ac:dyDescent="0.25">
      <c r="A92673">
        <v>2218</v>
      </c>
      <c r="B92673">
        <v>280697</v>
      </c>
      <c r="C92673" s="2">
        <v>44392.769605177993</v>
      </c>
      <c r="D92673">
        <v>5151</v>
      </c>
      <c r="E92673">
        <f t="shared" si="2894"/>
        <v>18</v>
      </c>
      <c r="F92673" t="str">
        <f t="shared" si="2895"/>
        <v>четверг</v>
      </c>
    </row>
    <row r="92674" spans="1:6" x14ac:dyDescent="0.25">
      <c r="A92674">
        <v>297373</v>
      </c>
      <c r="B92674">
        <v>280698</v>
      </c>
      <c r="C92674" s="2">
        <v>44392.770009708736</v>
      </c>
      <c r="D92674">
        <v>63666</v>
      </c>
      <c r="E92674">
        <f t="shared" si="2894"/>
        <v>18</v>
      </c>
      <c r="F92674" t="str">
        <f t="shared" si="2895"/>
        <v>четверг</v>
      </c>
    </row>
    <row r="92675" spans="1:6" x14ac:dyDescent="0.25">
      <c r="A92675">
        <v>13486</v>
      </c>
      <c r="B92675">
        <v>280703</v>
      </c>
      <c r="C92675" s="2">
        <v>44392.771223300966</v>
      </c>
      <c r="D92675">
        <v>251574</v>
      </c>
      <c r="E92675">
        <f t="shared" ref="E92675:E92738" si="2896">HOUR(C92675)</f>
        <v>18</v>
      </c>
      <c r="F92675" t="str">
        <f t="shared" ref="F92675:F92738" si="2897">TEXT(C92675,"дддд")</f>
        <v>четверг</v>
      </c>
    </row>
    <row r="92676" spans="1:6" x14ac:dyDescent="0.25">
      <c r="A92676">
        <v>149100</v>
      </c>
      <c r="B92676">
        <v>280706</v>
      </c>
      <c r="C92676" s="2">
        <v>44392.772436893203</v>
      </c>
      <c r="D92676">
        <v>413014</v>
      </c>
      <c r="E92676">
        <f t="shared" si="2896"/>
        <v>18</v>
      </c>
      <c r="F92676" t="str">
        <f t="shared" si="2897"/>
        <v>четверг</v>
      </c>
    </row>
    <row r="92677" spans="1:6" x14ac:dyDescent="0.25">
      <c r="A92677">
        <v>255570</v>
      </c>
      <c r="B92677">
        <v>280709</v>
      </c>
      <c r="C92677" s="2">
        <v>44392.772436893203</v>
      </c>
      <c r="D92677">
        <v>230507</v>
      </c>
      <c r="E92677">
        <f t="shared" si="2896"/>
        <v>18</v>
      </c>
      <c r="F92677" t="str">
        <f t="shared" si="2897"/>
        <v>четверг</v>
      </c>
    </row>
    <row r="92678" spans="1:6" x14ac:dyDescent="0.25">
      <c r="A92678">
        <v>292779</v>
      </c>
      <c r="B92678">
        <v>280713</v>
      </c>
      <c r="C92678" s="2">
        <v>44392.772436893203</v>
      </c>
      <c r="D92678">
        <v>347393</v>
      </c>
      <c r="E92678">
        <f t="shared" si="2896"/>
        <v>18</v>
      </c>
      <c r="F92678" t="str">
        <f t="shared" si="2897"/>
        <v>четверг</v>
      </c>
    </row>
    <row r="92679" spans="1:6" x14ac:dyDescent="0.25">
      <c r="A92679">
        <v>13435</v>
      </c>
      <c r="B92679">
        <v>280717</v>
      </c>
      <c r="C92679" s="2">
        <v>44392.774055016183</v>
      </c>
      <c r="D92679">
        <v>248466</v>
      </c>
      <c r="E92679">
        <f t="shared" si="2896"/>
        <v>18</v>
      </c>
      <c r="F92679" t="str">
        <f t="shared" si="2897"/>
        <v>четверг</v>
      </c>
    </row>
    <row r="92680" spans="1:6" x14ac:dyDescent="0.25">
      <c r="A92680">
        <v>289666</v>
      </c>
      <c r="B92680">
        <v>280720</v>
      </c>
      <c r="C92680" s="2">
        <v>44392.774055016183</v>
      </c>
      <c r="D92680">
        <v>387595</v>
      </c>
      <c r="E92680">
        <f t="shared" si="2896"/>
        <v>18</v>
      </c>
      <c r="F92680" t="str">
        <f t="shared" si="2897"/>
        <v>четверг</v>
      </c>
    </row>
    <row r="92681" spans="1:6" x14ac:dyDescent="0.25">
      <c r="A92681">
        <v>42628</v>
      </c>
      <c r="B92681">
        <v>280724</v>
      </c>
      <c r="C92681" s="2">
        <v>44392.774459546927</v>
      </c>
      <c r="D92681">
        <v>52130</v>
      </c>
      <c r="E92681">
        <f t="shared" si="2896"/>
        <v>18</v>
      </c>
      <c r="F92681" t="str">
        <f t="shared" si="2897"/>
        <v>четверг</v>
      </c>
    </row>
    <row r="92682" spans="1:6" x14ac:dyDescent="0.25">
      <c r="A92682">
        <v>336771</v>
      </c>
      <c r="B92682">
        <v>280728</v>
      </c>
      <c r="C92682" s="2">
        <v>44392.774666666664</v>
      </c>
      <c r="D92682">
        <v>142606</v>
      </c>
      <c r="E92682">
        <f t="shared" si="2896"/>
        <v>18</v>
      </c>
      <c r="F92682" t="str">
        <f t="shared" si="2897"/>
        <v>четверг</v>
      </c>
    </row>
    <row r="92683" spans="1:6" x14ac:dyDescent="0.25">
      <c r="A92683">
        <v>312855</v>
      </c>
      <c r="B92683">
        <v>280731</v>
      </c>
      <c r="C92683" s="2">
        <v>44392.77486407767</v>
      </c>
      <c r="D92683">
        <v>195167</v>
      </c>
      <c r="E92683">
        <f t="shared" si="2896"/>
        <v>18</v>
      </c>
      <c r="F92683" t="str">
        <f t="shared" si="2897"/>
        <v>четверг</v>
      </c>
    </row>
    <row r="92684" spans="1:6" x14ac:dyDescent="0.25">
      <c r="A92684">
        <v>189283</v>
      </c>
      <c r="B92684">
        <v>280734</v>
      </c>
      <c r="C92684" s="2">
        <v>44392.775673139164</v>
      </c>
      <c r="D92684">
        <v>459455</v>
      </c>
      <c r="E92684">
        <f t="shared" si="2896"/>
        <v>18</v>
      </c>
      <c r="F92684" t="str">
        <f t="shared" si="2897"/>
        <v>четверг</v>
      </c>
    </row>
    <row r="92685" spans="1:6" x14ac:dyDescent="0.25">
      <c r="A92685">
        <v>4798</v>
      </c>
      <c r="B92685">
        <v>280738</v>
      </c>
      <c r="C92685" s="2">
        <v>44392.776886731393</v>
      </c>
      <c r="D92685">
        <v>347393</v>
      </c>
      <c r="E92685">
        <f t="shared" si="2896"/>
        <v>18</v>
      </c>
      <c r="F92685" t="str">
        <f t="shared" si="2897"/>
        <v>четверг</v>
      </c>
    </row>
    <row r="92686" spans="1:6" x14ac:dyDescent="0.25">
      <c r="A92686">
        <v>27345</v>
      </c>
      <c r="B92686">
        <v>280743</v>
      </c>
      <c r="C92686" s="2">
        <v>44392.776886731393</v>
      </c>
      <c r="D92686">
        <v>176855</v>
      </c>
      <c r="E92686">
        <f t="shared" si="2896"/>
        <v>18</v>
      </c>
      <c r="F92686" t="str">
        <f t="shared" si="2897"/>
        <v>четверг</v>
      </c>
    </row>
    <row r="92687" spans="1:6" x14ac:dyDescent="0.25">
      <c r="A92687">
        <v>303927</v>
      </c>
      <c r="B92687">
        <v>280745</v>
      </c>
      <c r="C92687" s="2">
        <v>44392.77769579288</v>
      </c>
      <c r="D92687">
        <v>411922</v>
      </c>
      <c r="E92687">
        <f t="shared" si="2896"/>
        <v>18</v>
      </c>
      <c r="F92687" t="str">
        <f t="shared" si="2897"/>
        <v>четверг</v>
      </c>
    </row>
    <row r="92688" spans="1:6" x14ac:dyDescent="0.25">
      <c r="A92688">
        <v>212693</v>
      </c>
      <c r="B92688">
        <v>280747</v>
      </c>
      <c r="C92688" s="2">
        <v>44392.77890938511</v>
      </c>
      <c r="D92688">
        <v>249345</v>
      </c>
      <c r="E92688">
        <f t="shared" si="2896"/>
        <v>18</v>
      </c>
      <c r="F92688" t="str">
        <f t="shared" si="2897"/>
        <v>четверг</v>
      </c>
    </row>
    <row r="92689" spans="1:6" x14ac:dyDescent="0.25">
      <c r="A92689">
        <v>223149</v>
      </c>
      <c r="B92689">
        <v>280749</v>
      </c>
      <c r="C92689" s="2">
        <v>44392.778909385117</v>
      </c>
      <c r="D92689">
        <v>347008</v>
      </c>
      <c r="E92689">
        <f t="shared" si="2896"/>
        <v>18</v>
      </c>
      <c r="F92689" t="str">
        <f t="shared" si="2897"/>
        <v>четверг</v>
      </c>
    </row>
    <row r="92690" spans="1:6" x14ac:dyDescent="0.25">
      <c r="A92690">
        <v>29328</v>
      </c>
      <c r="B92690">
        <v>280751</v>
      </c>
      <c r="C92690" s="2">
        <v>44392.779313915853</v>
      </c>
      <c r="D92690">
        <v>258219</v>
      </c>
      <c r="E92690">
        <f t="shared" si="2896"/>
        <v>18</v>
      </c>
      <c r="F92690" t="str">
        <f t="shared" si="2897"/>
        <v>четверг</v>
      </c>
    </row>
    <row r="92691" spans="1:6" x14ac:dyDescent="0.25">
      <c r="A92691">
        <v>339775</v>
      </c>
      <c r="B92691">
        <v>280754</v>
      </c>
      <c r="C92691" s="2">
        <v>44392.779313915853</v>
      </c>
      <c r="D92691">
        <v>204394</v>
      </c>
      <c r="E92691">
        <f t="shared" si="2896"/>
        <v>18</v>
      </c>
      <c r="F92691" t="str">
        <f t="shared" si="2897"/>
        <v>четверг</v>
      </c>
    </row>
    <row r="92692" spans="1:6" x14ac:dyDescent="0.25">
      <c r="A92692">
        <v>288936</v>
      </c>
      <c r="B92692">
        <v>280759</v>
      </c>
      <c r="C92692" s="2">
        <v>44392.779718446604</v>
      </c>
      <c r="D92692">
        <v>230507</v>
      </c>
      <c r="E92692">
        <f t="shared" si="2896"/>
        <v>18</v>
      </c>
      <c r="F92692" t="str">
        <f t="shared" si="2897"/>
        <v>четверг</v>
      </c>
    </row>
    <row r="92693" spans="1:6" x14ac:dyDescent="0.25">
      <c r="A92693">
        <v>423</v>
      </c>
      <c r="B92693">
        <v>280764</v>
      </c>
      <c r="C92693" s="2">
        <v>44392.781336569577</v>
      </c>
      <c r="D92693">
        <v>463334</v>
      </c>
      <c r="E92693">
        <f t="shared" si="2896"/>
        <v>18</v>
      </c>
      <c r="F92693" t="str">
        <f t="shared" si="2897"/>
        <v>четверг</v>
      </c>
    </row>
    <row r="92694" spans="1:6" x14ac:dyDescent="0.25">
      <c r="A92694">
        <v>66892</v>
      </c>
      <c r="B92694">
        <v>280768</v>
      </c>
      <c r="C92694" s="2">
        <v>44392.781336569577</v>
      </c>
      <c r="D92694">
        <v>250679</v>
      </c>
      <c r="E92694">
        <f t="shared" si="2896"/>
        <v>18</v>
      </c>
      <c r="F92694" t="str">
        <f t="shared" si="2897"/>
        <v>четверг</v>
      </c>
    </row>
    <row r="92695" spans="1:6" x14ac:dyDescent="0.25">
      <c r="A92695">
        <v>66376</v>
      </c>
      <c r="B92695">
        <v>280773</v>
      </c>
      <c r="C92695" s="2">
        <v>44392.782550161806</v>
      </c>
      <c r="D92695">
        <v>439981</v>
      </c>
      <c r="E92695">
        <f t="shared" si="2896"/>
        <v>18</v>
      </c>
      <c r="F92695" t="str">
        <f t="shared" si="2897"/>
        <v>четверг</v>
      </c>
    </row>
    <row r="92696" spans="1:6" x14ac:dyDescent="0.25">
      <c r="A92696">
        <v>163302</v>
      </c>
      <c r="B92696">
        <v>280775</v>
      </c>
      <c r="C92696" s="2">
        <v>44392.782550161806</v>
      </c>
      <c r="D92696">
        <v>351192</v>
      </c>
      <c r="E92696">
        <f t="shared" si="2896"/>
        <v>18</v>
      </c>
      <c r="F92696" t="str">
        <f t="shared" si="2897"/>
        <v>четверг</v>
      </c>
    </row>
    <row r="92697" spans="1:6" x14ac:dyDescent="0.25">
      <c r="A92697">
        <v>50638</v>
      </c>
      <c r="B92697">
        <v>280776</v>
      </c>
      <c r="C92697" s="2">
        <v>44392.7833592233</v>
      </c>
      <c r="D92697">
        <v>469849</v>
      </c>
      <c r="E92697">
        <f t="shared" si="2896"/>
        <v>18</v>
      </c>
      <c r="F92697" t="str">
        <f t="shared" si="2897"/>
        <v>четверг</v>
      </c>
    </row>
    <row r="92698" spans="1:6" x14ac:dyDescent="0.25">
      <c r="A92698">
        <v>120823</v>
      </c>
      <c r="B92698">
        <v>280778</v>
      </c>
      <c r="C92698" s="2">
        <v>44392.784168284787</v>
      </c>
      <c r="D92698">
        <v>163865</v>
      </c>
      <c r="E92698">
        <f t="shared" si="2896"/>
        <v>18</v>
      </c>
      <c r="F92698" t="str">
        <f t="shared" si="2897"/>
        <v>четверг</v>
      </c>
    </row>
    <row r="92699" spans="1:6" x14ac:dyDescent="0.25">
      <c r="A92699">
        <v>320516</v>
      </c>
      <c r="B92699">
        <v>280782</v>
      </c>
      <c r="C92699" s="2">
        <v>44392.78497734628</v>
      </c>
      <c r="D92699">
        <v>258251</v>
      </c>
      <c r="E92699">
        <f t="shared" si="2896"/>
        <v>18</v>
      </c>
      <c r="F92699" t="str">
        <f t="shared" si="2897"/>
        <v>четверг</v>
      </c>
    </row>
    <row r="92700" spans="1:6" x14ac:dyDescent="0.25">
      <c r="A92700">
        <v>117196</v>
      </c>
      <c r="B92700">
        <v>280784</v>
      </c>
      <c r="C92700" s="2">
        <v>44392.785786407767</v>
      </c>
      <c r="D92700">
        <v>230507</v>
      </c>
      <c r="E92700">
        <f t="shared" si="2896"/>
        <v>18</v>
      </c>
      <c r="F92700" t="str">
        <f t="shared" si="2897"/>
        <v>четверг</v>
      </c>
    </row>
    <row r="92701" spans="1:6" x14ac:dyDescent="0.25">
      <c r="A92701">
        <v>176475</v>
      </c>
      <c r="B92701">
        <v>280785</v>
      </c>
      <c r="C92701" s="2">
        <v>44392.78619093851</v>
      </c>
      <c r="D92701">
        <v>189009</v>
      </c>
      <c r="E92701">
        <f t="shared" si="2896"/>
        <v>18</v>
      </c>
      <c r="F92701" t="str">
        <f t="shared" si="2897"/>
        <v>четверг</v>
      </c>
    </row>
    <row r="92702" spans="1:6" x14ac:dyDescent="0.25">
      <c r="A92702">
        <v>35469</v>
      </c>
      <c r="B92702">
        <v>280790</v>
      </c>
      <c r="C92702" s="2">
        <v>44392.786595469253</v>
      </c>
      <c r="D92702">
        <v>336965</v>
      </c>
      <c r="E92702">
        <f t="shared" si="2896"/>
        <v>18</v>
      </c>
      <c r="F92702" t="str">
        <f t="shared" si="2897"/>
        <v>четверг</v>
      </c>
    </row>
    <row r="92703" spans="1:6" x14ac:dyDescent="0.25">
      <c r="A92703">
        <v>166679</v>
      </c>
      <c r="B92703">
        <v>280794</v>
      </c>
      <c r="C92703" s="2">
        <v>44392.78740453074</v>
      </c>
      <c r="D92703">
        <v>433247</v>
      </c>
      <c r="E92703">
        <f t="shared" si="2896"/>
        <v>18</v>
      </c>
      <c r="F92703" t="str">
        <f t="shared" si="2897"/>
        <v>четверг</v>
      </c>
    </row>
    <row r="92704" spans="1:6" x14ac:dyDescent="0.25">
      <c r="A92704">
        <v>244902</v>
      </c>
      <c r="B92704">
        <v>280795</v>
      </c>
      <c r="C92704" s="2">
        <v>44392.789333333334</v>
      </c>
      <c r="D92704">
        <v>313057</v>
      </c>
      <c r="E92704">
        <f t="shared" si="2896"/>
        <v>18</v>
      </c>
      <c r="F92704" t="str">
        <f t="shared" si="2897"/>
        <v>четверг</v>
      </c>
    </row>
    <row r="92705" spans="1:6" x14ac:dyDescent="0.25">
      <c r="A92705">
        <v>83180</v>
      </c>
      <c r="B92705">
        <v>280796</v>
      </c>
      <c r="C92705" s="2">
        <v>44392.790236245957</v>
      </c>
      <c r="D92705">
        <v>250679</v>
      </c>
      <c r="E92705">
        <f t="shared" si="2896"/>
        <v>18</v>
      </c>
      <c r="F92705" t="str">
        <f t="shared" si="2897"/>
        <v>четверг</v>
      </c>
    </row>
    <row r="92706" spans="1:6" x14ac:dyDescent="0.25">
      <c r="A92706">
        <v>245279</v>
      </c>
      <c r="B92706">
        <v>280799</v>
      </c>
      <c r="C92706" s="2">
        <v>44392.790236245957</v>
      </c>
      <c r="D92706">
        <v>4199</v>
      </c>
      <c r="E92706">
        <f t="shared" si="2896"/>
        <v>18</v>
      </c>
      <c r="F92706" t="str">
        <f t="shared" si="2897"/>
        <v>четверг</v>
      </c>
    </row>
    <row r="92707" spans="1:6" x14ac:dyDescent="0.25">
      <c r="A92707">
        <v>200425</v>
      </c>
      <c r="B92707">
        <v>280801</v>
      </c>
      <c r="C92707" s="2">
        <v>44392.791045307444</v>
      </c>
      <c r="D92707">
        <v>158978</v>
      </c>
      <c r="E92707">
        <f t="shared" si="2896"/>
        <v>18</v>
      </c>
      <c r="F92707" t="str">
        <f t="shared" si="2897"/>
        <v>четверг</v>
      </c>
    </row>
    <row r="92708" spans="1:6" x14ac:dyDescent="0.25">
      <c r="A92708">
        <v>17701</v>
      </c>
      <c r="B92708">
        <v>280804</v>
      </c>
      <c r="C92708" s="2">
        <v>44392.791449838187</v>
      </c>
      <c r="D92708">
        <v>158978</v>
      </c>
      <c r="E92708">
        <f t="shared" si="2896"/>
        <v>18</v>
      </c>
      <c r="F92708" t="str">
        <f t="shared" si="2897"/>
        <v>четверг</v>
      </c>
    </row>
    <row r="92709" spans="1:6" x14ac:dyDescent="0.25">
      <c r="A92709">
        <v>166594</v>
      </c>
      <c r="B92709">
        <v>280806</v>
      </c>
      <c r="C92709" s="2">
        <v>44392.791449838187</v>
      </c>
      <c r="D92709">
        <v>310352</v>
      </c>
      <c r="E92709">
        <f t="shared" si="2896"/>
        <v>18</v>
      </c>
      <c r="F92709" t="str">
        <f t="shared" si="2897"/>
        <v>четверг</v>
      </c>
    </row>
    <row r="92710" spans="1:6" x14ac:dyDescent="0.25">
      <c r="A92710">
        <v>304276</v>
      </c>
      <c r="B92710">
        <v>280810</v>
      </c>
      <c r="C92710" s="2">
        <v>44392.791449838187</v>
      </c>
      <c r="D92710">
        <v>230507</v>
      </c>
      <c r="E92710">
        <f t="shared" si="2896"/>
        <v>18</v>
      </c>
      <c r="F92710" t="str">
        <f t="shared" si="2897"/>
        <v>четверг</v>
      </c>
    </row>
    <row r="92711" spans="1:6" x14ac:dyDescent="0.25">
      <c r="A92711">
        <v>145700</v>
      </c>
      <c r="B92711">
        <v>280813</v>
      </c>
      <c r="C92711" s="2">
        <v>44392.791854368937</v>
      </c>
      <c r="D92711">
        <v>447858</v>
      </c>
      <c r="E92711">
        <f t="shared" si="2896"/>
        <v>19</v>
      </c>
      <c r="F92711" t="str">
        <f t="shared" si="2897"/>
        <v>четверг</v>
      </c>
    </row>
    <row r="92712" spans="1:6" x14ac:dyDescent="0.25">
      <c r="A92712">
        <v>4639</v>
      </c>
      <c r="B92712">
        <v>280815</v>
      </c>
      <c r="C92712" s="2">
        <v>44392.792663430424</v>
      </c>
      <c r="D92712">
        <v>345955</v>
      </c>
      <c r="E92712">
        <f t="shared" si="2896"/>
        <v>19</v>
      </c>
      <c r="F92712" t="str">
        <f t="shared" si="2897"/>
        <v>четверг</v>
      </c>
    </row>
    <row r="92713" spans="1:6" x14ac:dyDescent="0.25">
      <c r="A92713">
        <v>170942</v>
      </c>
      <c r="B92713">
        <v>280819</v>
      </c>
      <c r="C92713" s="2">
        <v>44392.793067961167</v>
      </c>
      <c r="D92713">
        <v>227775</v>
      </c>
      <c r="E92713">
        <f t="shared" si="2896"/>
        <v>19</v>
      </c>
      <c r="F92713" t="str">
        <f t="shared" si="2897"/>
        <v>четверг</v>
      </c>
    </row>
    <row r="92714" spans="1:6" x14ac:dyDescent="0.25">
      <c r="A92714">
        <v>169814</v>
      </c>
      <c r="B92714">
        <v>280821</v>
      </c>
      <c r="C92714" s="2">
        <v>44392.793472491911</v>
      </c>
      <c r="D92714">
        <v>454890</v>
      </c>
      <c r="E92714">
        <f t="shared" si="2896"/>
        <v>19</v>
      </c>
      <c r="F92714" t="str">
        <f t="shared" si="2897"/>
        <v>четверг</v>
      </c>
    </row>
    <row r="92715" spans="1:6" x14ac:dyDescent="0.25">
      <c r="A92715">
        <v>310616</v>
      </c>
      <c r="B92715">
        <v>280823</v>
      </c>
      <c r="C92715" s="2">
        <v>44392.793877022654</v>
      </c>
      <c r="D92715">
        <v>240646</v>
      </c>
      <c r="E92715">
        <f t="shared" si="2896"/>
        <v>19</v>
      </c>
      <c r="F92715" t="str">
        <f t="shared" si="2897"/>
        <v>четверг</v>
      </c>
    </row>
    <row r="92716" spans="1:6" x14ac:dyDescent="0.25">
      <c r="A92716">
        <v>91575</v>
      </c>
      <c r="B92716">
        <v>280827</v>
      </c>
      <c r="C92716" s="2">
        <v>44392.794281553397</v>
      </c>
      <c r="D92716">
        <v>62129</v>
      </c>
      <c r="E92716">
        <f t="shared" si="2896"/>
        <v>19</v>
      </c>
      <c r="F92716" t="str">
        <f t="shared" si="2897"/>
        <v>четверг</v>
      </c>
    </row>
    <row r="92717" spans="1:6" x14ac:dyDescent="0.25">
      <c r="A92717">
        <v>273706</v>
      </c>
      <c r="B92717">
        <v>280828</v>
      </c>
      <c r="C92717" s="2">
        <v>44392.794281553397</v>
      </c>
      <c r="D92717">
        <v>388561</v>
      </c>
      <c r="E92717">
        <f t="shared" si="2896"/>
        <v>19</v>
      </c>
      <c r="F92717" t="str">
        <f t="shared" si="2897"/>
        <v>четверг</v>
      </c>
    </row>
    <row r="92718" spans="1:6" x14ac:dyDescent="0.25">
      <c r="A92718">
        <v>213725</v>
      </c>
      <c r="B92718">
        <v>280830</v>
      </c>
      <c r="C92718" s="2">
        <v>44392.795090614891</v>
      </c>
      <c r="D92718">
        <v>324743</v>
      </c>
      <c r="E92718">
        <f t="shared" si="2896"/>
        <v>19</v>
      </c>
      <c r="F92718" t="str">
        <f t="shared" si="2897"/>
        <v>четверг</v>
      </c>
    </row>
    <row r="92719" spans="1:6" x14ac:dyDescent="0.25">
      <c r="A92719">
        <v>326220</v>
      </c>
      <c r="B92719">
        <v>280831</v>
      </c>
      <c r="C92719" s="2">
        <v>44392.795090614891</v>
      </c>
      <c r="D92719">
        <v>154256</v>
      </c>
      <c r="E92719">
        <f t="shared" si="2896"/>
        <v>19</v>
      </c>
      <c r="F92719" t="str">
        <f t="shared" si="2897"/>
        <v>четверг</v>
      </c>
    </row>
    <row r="92720" spans="1:6" x14ac:dyDescent="0.25">
      <c r="A92720">
        <v>106441</v>
      </c>
      <c r="B92720">
        <v>280836</v>
      </c>
      <c r="C92720" s="2">
        <v>44392.795495145627</v>
      </c>
      <c r="D92720">
        <v>347008</v>
      </c>
      <c r="E92720">
        <f t="shared" si="2896"/>
        <v>19</v>
      </c>
      <c r="F92720" t="str">
        <f t="shared" si="2897"/>
        <v>четверг</v>
      </c>
    </row>
    <row r="92721" spans="1:6" x14ac:dyDescent="0.25">
      <c r="A92721">
        <v>44013</v>
      </c>
      <c r="B92721">
        <v>280840</v>
      </c>
      <c r="C92721" s="2">
        <v>44392.796304207121</v>
      </c>
      <c r="D92721">
        <v>3876</v>
      </c>
      <c r="E92721">
        <f t="shared" si="2896"/>
        <v>19</v>
      </c>
      <c r="F92721" t="str">
        <f t="shared" si="2897"/>
        <v>четверг</v>
      </c>
    </row>
    <row r="92722" spans="1:6" x14ac:dyDescent="0.25">
      <c r="A92722">
        <v>201538</v>
      </c>
      <c r="B92722">
        <v>280841</v>
      </c>
      <c r="C92722" s="2">
        <v>44392.798326860844</v>
      </c>
      <c r="D92722">
        <v>228405</v>
      </c>
      <c r="E92722">
        <f t="shared" si="2896"/>
        <v>19</v>
      </c>
      <c r="F92722" t="str">
        <f t="shared" si="2897"/>
        <v>четверг</v>
      </c>
    </row>
    <row r="92723" spans="1:6" x14ac:dyDescent="0.25">
      <c r="A92723">
        <v>12543</v>
      </c>
      <c r="B92723">
        <v>280843</v>
      </c>
      <c r="C92723" s="2">
        <v>44392.798333333332</v>
      </c>
      <c r="D92723">
        <v>148630</v>
      </c>
      <c r="E92723">
        <f t="shared" si="2896"/>
        <v>19</v>
      </c>
      <c r="F92723" t="str">
        <f t="shared" si="2897"/>
        <v>четверг</v>
      </c>
    </row>
    <row r="92724" spans="1:6" x14ac:dyDescent="0.25">
      <c r="A92724">
        <v>115546</v>
      </c>
      <c r="B92724">
        <v>280845</v>
      </c>
      <c r="C92724" s="2">
        <v>44392.798666666662</v>
      </c>
      <c r="D92724">
        <v>339123</v>
      </c>
      <c r="E92724">
        <f t="shared" si="2896"/>
        <v>19</v>
      </c>
      <c r="F92724" t="str">
        <f t="shared" si="2897"/>
        <v>четверг</v>
      </c>
    </row>
    <row r="92725" spans="1:6" x14ac:dyDescent="0.25">
      <c r="A92725">
        <v>279071</v>
      </c>
      <c r="B92725">
        <v>280849</v>
      </c>
      <c r="C92725" s="2">
        <v>44392.799540453074</v>
      </c>
      <c r="D92725">
        <v>428285</v>
      </c>
      <c r="E92725">
        <f t="shared" si="2896"/>
        <v>19</v>
      </c>
      <c r="F92725" t="str">
        <f t="shared" si="2897"/>
        <v>четверг</v>
      </c>
    </row>
    <row r="92726" spans="1:6" x14ac:dyDescent="0.25">
      <c r="A92726">
        <v>83923</v>
      </c>
      <c r="B92726">
        <v>280852</v>
      </c>
      <c r="C92726" s="2">
        <v>44392.800666666662</v>
      </c>
      <c r="D92726">
        <v>5151</v>
      </c>
      <c r="E92726">
        <f t="shared" si="2896"/>
        <v>19</v>
      </c>
      <c r="F92726" t="str">
        <f t="shared" si="2897"/>
        <v>четверг</v>
      </c>
    </row>
    <row r="92727" spans="1:6" x14ac:dyDescent="0.25">
      <c r="A92727">
        <v>165340</v>
      </c>
      <c r="B92727">
        <v>280855</v>
      </c>
      <c r="C92727" s="2">
        <v>44392.800754045311</v>
      </c>
      <c r="D92727">
        <v>362629</v>
      </c>
      <c r="E92727">
        <f t="shared" si="2896"/>
        <v>19</v>
      </c>
      <c r="F92727" t="str">
        <f t="shared" si="2897"/>
        <v>четверг</v>
      </c>
    </row>
    <row r="92728" spans="1:6" x14ac:dyDescent="0.25">
      <c r="A92728">
        <v>69557</v>
      </c>
      <c r="B92728">
        <v>280858</v>
      </c>
      <c r="C92728" s="2">
        <v>44392.801967637541</v>
      </c>
      <c r="D92728">
        <v>440945</v>
      </c>
      <c r="E92728">
        <f t="shared" si="2896"/>
        <v>19</v>
      </c>
      <c r="F92728" t="str">
        <f t="shared" si="2897"/>
        <v>четверг</v>
      </c>
    </row>
    <row r="92729" spans="1:6" x14ac:dyDescent="0.25">
      <c r="A92729">
        <v>219388</v>
      </c>
      <c r="B92729">
        <v>280861</v>
      </c>
      <c r="C92729" s="2">
        <v>44392.801967637541</v>
      </c>
      <c r="D92729">
        <v>439981</v>
      </c>
      <c r="E92729">
        <f t="shared" si="2896"/>
        <v>19</v>
      </c>
      <c r="F92729" t="str">
        <f t="shared" si="2897"/>
        <v>четверг</v>
      </c>
    </row>
    <row r="92730" spans="1:6" x14ac:dyDescent="0.25">
      <c r="A92730">
        <v>289990</v>
      </c>
      <c r="B92730">
        <v>280865</v>
      </c>
      <c r="C92730" s="2">
        <v>44392.801967637541</v>
      </c>
      <c r="D92730">
        <v>389335</v>
      </c>
      <c r="E92730">
        <f t="shared" si="2896"/>
        <v>19</v>
      </c>
      <c r="F92730" t="str">
        <f t="shared" si="2897"/>
        <v>четверг</v>
      </c>
    </row>
    <row r="92731" spans="1:6" x14ac:dyDescent="0.25">
      <c r="A92731">
        <v>67877</v>
      </c>
      <c r="B92731">
        <v>280870</v>
      </c>
      <c r="C92731" s="2">
        <v>44392.80318122977</v>
      </c>
      <c r="D92731">
        <v>439981</v>
      </c>
      <c r="E92731">
        <f t="shared" si="2896"/>
        <v>19</v>
      </c>
      <c r="F92731" t="str">
        <f t="shared" si="2897"/>
        <v>четверг</v>
      </c>
    </row>
    <row r="92732" spans="1:6" x14ac:dyDescent="0.25">
      <c r="A92732">
        <v>142176</v>
      </c>
      <c r="B92732">
        <v>280872</v>
      </c>
      <c r="C92732" s="2">
        <v>44392.803181229778</v>
      </c>
      <c r="D92732">
        <v>413446</v>
      </c>
      <c r="E92732">
        <f t="shared" si="2896"/>
        <v>19</v>
      </c>
      <c r="F92732" t="str">
        <f t="shared" si="2897"/>
        <v>четверг</v>
      </c>
    </row>
    <row r="92733" spans="1:6" x14ac:dyDescent="0.25">
      <c r="A92733">
        <v>161911</v>
      </c>
      <c r="B92733">
        <v>280874</v>
      </c>
      <c r="C92733" s="2">
        <v>44392.803181229778</v>
      </c>
      <c r="D92733">
        <v>8501</v>
      </c>
      <c r="E92733">
        <f t="shared" si="2896"/>
        <v>19</v>
      </c>
      <c r="F92733" t="str">
        <f t="shared" si="2897"/>
        <v>четверг</v>
      </c>
    </row>
    <row r="92734" spans="1:6" x14ac:dyDescent="0.25">
      <c r="A92734">
        <v>279871</v>
      </c>
      <c r="B92734">
        <v>280878</v>
      </c>
      <c r="C92734" s="2">
        <v>44392.803585760514</v>
      </c>
      <c r="D92734">
        <v>330333</v>
      </c>
      <c r="E92734">
        <f t="shared" si="2896"/>
        <v>19</v>
      </c>
      <c r="F92734" t="str">
        <f t="shared" si="2897"/>
        <v>четверг</v>
      </c>
    </row>
    <row r="92735" spans="1:6" x14ac:dyDescent="0.25">
      <c r="A92735">
        <v>166186</v>
      </c>
      <c r="B92735">
        <v>280882</v>
      </c>
      <c r="C92735" s="2">
        <v>44392.804799352751</v>
      </c>
      <c r="D92735">
        <v>38370</v>
      </c>
      <c r="E92735">
        <f t="shared" si="2896"/>
        <v>19</v>
      </c>
      <c r="F92735" t="str">
        <f t="shared" si="2897"/>
        <v>четверг</v>
      </c>
    </row>
    <row r="92736" spans="1:6" x14ac:dyDescent="0.25">
      <c r="A92736">
        <v>295658</v>
      </c>
      <c r="B92736">
        <v>280886</v>
      </c>
      <c r="C92736" s="2">
        <v>44392.804799352751</v>
      </c>
      <c r="D92736">
        <v>250679</v>
      </c>
      <c r="E92736">
        <f t="shared" si="2896"/>
        <v>19</v>
      </c>
      <c r="F92736" t="str">
        <f t="shared" si="2897"/>
        <v>четверг</v>
      </c>
    </row>
    <row r="92737" spans="1:6" x14ac:dyDescent="0.25">
      <c r="A92737">
        <v>9960</v>
      </c>
      <c r="B92737">
        <v>280890</v>
      </c>
      <c r="C92737" s="2">
        <v>44392.805203883494</v>
      </c>
      <c r="D92737">
        <v>118549</v>
      </c>
      <c r="E92737">
        <f t="shared" si="2896"/>
        <v>19</v>
      </c>
      <c r="F92737" t="str">
        <f t="shared" si="2897"/>
        <v>четверг</v>
      </c>
    </row>
    <row r="92738" spans="1:6" x14ac:dyDescent="0.25">
      <c r="A92738">
        <v>74954</v>
      </c>
      <c r="B92738">
        <v>280891</v>
      </c>
      <c r="C92738" s="2">
        <v>44392.805203883494</v>
      </c>
      <c r="D92738">
        <v>62068</v>
      </c>
      <c r="E92738">
        <f t="shared" si="2896"/>
        <v>19</v>
      </c>
      <c r="F92738" t="str">
        <f t="shared" si="2897"/>
        <v>четверг</v>
      </c>
    </row>
    <row r="92739" spans="1:6" x14ac:dyDescent="0.25">
      <c r="A92739">
        <v>272908</v>
      </c>
      <c r="B92739">
        <v>280895</v>
      </c>
      <c r="C92739" s="2">
        <v>44392.80601294498</v>
      </c>
      <c r="D92739">
        <v>133619</v>
      </c>
      <c r="E92739">
        <f t="shared" ref="E92739:E92802" si="2898">HOUR(C92739)</f>
        <v>19</v>
      </c>
      <c r="F92739" t="str">
        <f t="shared" ref="F92739:F92802" si="2899">TEXT(C92739,"дддд")</f>
        <v>четверг</v>
      </c>
    </row>
    <row r="92740" spans="1:6" x14ac:dyDescent="0.25">
      <c r="A92740">
        <v>275226</v>
      </c>
      <c r="B92740">
        <v>280896</v>
      </c>
      <c r="C92740" s="2">
        <v>44392.806417475731</v>
      </c>
      <c r="D92740">
        <v>37644</v>
      </c>
      <c r="E92740">
        <f t="shared" si="2898"/>
        <v>19</v>
      </c>
      <c r="F92740" t="str">
        <f t="shared" si="2899"/>
        <v>четверг</v>
      </c>
    </row>
    <row r="92741" spans="1:6" x14ac:dyDescent="0.25">
      <c r="A92741">
        <v>254798</v>
      </c>
      <c r="B92741">
        <v>280900</v>
      </c>
      <c r="C92741" s="2">
        <v>44392.806822006467</v>
      </c>
      <c r="D92741">
        <v>411922</v>
      </c>
      <c r="E92741">
        <f t="shared" si="2898"/>
        <v>19</v>
      </c>
      <c r="F92741" t="str">
        <f t="shared" si="2899"/>
        <v>четверг</v>
      </c>
    </row>
    <row r="92742" spans="1:6" x14ac:dyDescent="0.25">
      <c r="A92742">
        <v>271808</v>
      </c>
      <c r="B92742">
        <v>280903</v>
      </c>
      <c r="C92742" s="2">
        <v>44392.808035598711</v>
      </c>
      <c r="D92742">
        <v>189009</v>
      </c>
      <c r="E92742">
        <f t="shared" si="2898"/>
        <v>19</v>
      </c>
      <c r="F92742" t="str">
        <f t="shared" si="2899"/>
        <v>четверг</v>
      </c>
    </row>
    <row r="92743" spans="1:6" x14ac:dyDescent="0.25">
      <c r="A92743">
        <v>320285</v>
      </c>
      <c r="B92743">
        <v>280908</v>
      </c>
      <c r="C92743" s="2">
        <v>44392.809249190941</v>
      </c>
      <c r="D92743">
        <v>396828</v>
      </c>
      <c r="E92743">
        <f t="shared" si="2898"/>
        <v>19</v>
      </c>
      <c r="F92743" t="str">
        <f t="shared" si="2899"/>
        <v>четверг</v>
      </c>
    </row>
    <row r="92744" spans="1:6" x14ac:dyDescent="0.25">
      <c r="A92744">
        <v>140930</v>
      </c>
      <c r="B92744">
        <v>280909</v>
      </c>
      <c r="C92744" s="2">
        <v>44392.809653721684</v>
      </c>
      <c r="D92744">
        <v>391572</v>
      </c>
      <c r="E92744">
        <f t="shared" si="2898"/>
        <v>19</v>
      </c>
      <c r="F92744" t="str">
        <f t="shared" si="2899"/>
        <v>четверг</v>
      </c>
    </row>
    <row r="92745" spans="1:6" x14ac:dyDescent="0.25">
      <c r="A92745">
        <v>211791</v>
      </c>
      <c r="B92745">
        <v>280911</v>
      </c>
      <c r="C92745" s="2">
        <v>44392.809653721684</v>
      </c>
      <c r="D92745">
        <v>347008</v>
      </c>
      <c r="E92745">
        <f t="shared" si="2898"/>
        <v>19</v>
      </c>
      <c r="F92745" t="str">
        <f t="shared" si="2899"/>
        <v>четверг</v>
      </c>
    </row>
    <row r="92746" spans="1:6" x14ac:dyDescent="0.25">
      <c r="A92746">
        <v>106611</v>
      </c>
      <c r="B92746">
        <v>280912</v>
      </c>
      <c r="C92746" s="2">
        <v>44392.810058252428</v>
      </c>
      <c r="D92746">
        <v>439981</v>
      </c>
      <c r="E92746">
        <f t="shared" si="2898"/>
        <v>19</v>
      </c>
      <c r="F92746" t="str">
        <f t="shared" si="2899"/>
        <v>четверг</v>
      </c>
    </row>
    <row r="92747" spans="1:6" x14ac:dyDescent="0.25">
      <c r="A92747">
        <v>158527</v>
      </c>
      <c r="B92747">
        <v>280916</v>
      </c>
      <c r="C92747" s="2">
        <v>44392.810462783171</v>
      </c>
      <c r="D92747">
        <v>432277</v>
      </c>
      <c r="E92747">
        <f t="shared" si="2898"/>
        <v>19</v>
      </c>
      <c r="F92747" t="str">
        <f t="shared" si="2899"/>
        <v>четверг</v>
      </c>
    </row>
    <row r="92748" spans="1:6" x14ac:dyDescent="0.25">
      <c r="A92748">
        <v>205226</v>
      </c>
      <c r="B92748">
        <v>280921</v>
      </c>
      <c r="C92748" s="2">
        <v>44392.812889967638</v>
      </c>
      <c r="D92748">
        <v>353381</v>
      </c>
      <c r="E92748">
        <f t="shared" si="2898"/>
        <v>19</v>
      </c>
      <c r="F92748" t="str">
        <f t="shared" si="2899"/>
        <v>четверг</v>
      </c>
    </row>
    <row r="92749" spans="1:6" x14ac:dyDescent="0.25">
      <c r="A92749">
        <v>269200</v>
      </c>
      <c r="B92749">
        <v>280924</v>
      </c>
      <c r="C92749" s="2">
        <v>44392.812889967638</v>
      </c>
      <c r="D92749">
        <v>473327</v>
      </c>
      <c r="E92749">
        <f t="shared" si="2898"/>
        <v>19</v>
      </c>
      <c r="F92749" t="str">
        <f t="shared" si="2899"/>
        <v>четверг</v>
      </c>
    </row>
    <row r="92750" spans="1:6" x14ac:dyDescent="0.25">
      <c r="A92750">
        <v>68634</v>
      </c>
      <c r="B92750">
        <v>280929</v>
      </c>
      <c r="C92750" s="2">
        <v>44392.813294498381</v>
      </c>
      <c r="D92750">
        <v>347008</v>
      </c>
      <c r="E92750">
        <f t="shared" si="2898"/>
        <v>19</v>
      </c>
      <c r="F92750" t="str">
        <f t="shared" si="2899"/>
        <v>четверг</v>
      </c>
    </row>
    <row r="92751" spans="1:6" x14ac:dyDescent="0.25">
      <c r="A92751">
        <v>207763</v>
      </c>
      <c r="B92751">
        <v>280930</v>
      </c>
      <c r="C92751" s="2">
        <v>44392.813294498381</v>
      </c>
      <c r="D92751">
        <v>43842</v>
      </c>
      <c r="E92751">
        <f t="shared" si="2898"/>
        <v>19</v>
      </c>
      <c r="F92751" t="str">
        <f t="shared" si="2899"/>
        <v>четверг</v>
      </c>
    </row>
    <row r="92752" spans="1:6" x14ac:dyDescent="0.25">
      <c r="A92752">
        <v>146233</v>
      </c>
      <c r="B92752">
        <v>280935</v>
      </c>
      <c r="C92752" s="2">
        <v>44392.813699029124</v>
      </c>
      <c r="D92752">
        <v>241927</v>
      </c>
      <c r="E92752">
        <f t="shared" si="2898"/>
        <v>19</v>
      </c>
      <c r="F92752" t="str">
        <f t="shared" si="2899"/>
        <v>четверг</v>
      </c>
    </row>
    <row r="92753" spans="1:6" x14ac:dyDescent="0.25">
      <c r="A92753">
        <v>299279</v>
      </c>
      <c r="B92753">
        <v>280937</v>
      </c>
      <c r="C92753" s="2">
        <v>44392.814508090618</v>
      </c>
      <c r="D92753">
        <v>452383</v>
      </c>
      <c r="E92753">
        <f t="shared" si="2898"/>
        <v>19</v>
      </c>
      <c r="F92753" t="str">
        <f t="shared" si="2899"/>
        <v>четверг</v>
      </c>
    </row>
    <row r="92754" spans="1:6" x14ac:dyDescent="0.25">
      <c r="A92754">
        <v>337763</v>
      </c>
      <c r="B92754">
        <v>280939</v>
      </c>
      <c r="C92754" s="2">
        <v>44392.814912621354</v>
      </c>
      <c r="D92754">
        <v>336616</v>
      </c>
      <c r="E92754">
        <f t="shared" si="2898"/>
        <v>19</v>
      </c>
      <c r="F92754" t="str">
        <f t="shared" si="2899"/>
        <v>четверг</v>
      </c>
    </row>
    <row r="92755" spans="1:6" x14ac:dyDescent="0.25">
      <c r="A92755">
        <v>88771</v>
      </c>
      <c r="B92755">
        <v>280940</v>
      </c>
      <c r="C92755" s="2">
        <v>44392.815317152104</v>
      </c>
      <c r="D92755">
        <v>39621</v>
      </c>
      <c r="E92755">
        <f t="shared" si="2898"/>
        <v>19</v>
      </c>
      <c r="F92755" t="str">
        <f t="shared" si="2899"/>
        <v>четверг</v>
      </c>
    </row>
    <row r="92756" spans="1:6" x14ac:dyDescent="0.25">
      <c r="A92756">
        <v>100253</v>
      </c>
      <c r="B92756">
        <v>280945</v>
      </c>
      <c r="C92756" s="2">
        <v>44392.816126213598</v>
      </c>
      <c r="D92756">
        <v>118549</v>
      </c>
      <c r="E92756">
        <f t="shared" si="2898"/>
        <v>19</v>
      </c>
      <c r="F92756" t="str">
        <f t="shared" si="2899"/>
        <v>четверг</v>
      </c>
    </row>
    <row r="92757" spans="1:6" x14ac:dyDescent="0.25">
      <c r="A92757">
        <v>182790</v>
      </c>
      <c r="B92757">
        <v>280946</v>
      </c>
      <c r="C92757" s="2">
        <v>44392.816126213598</v>
      </c>
      <c r="D92757">
        <v>29893</v>
      </c>
      <c r="E92757">
        <f t="shared" si="2898"/>
        <v>19</v>
      </c>
      <c r="F92757" t="str">
        <f t="shared" si="2899"/>
        <v>четверг</v>
      </c>
    </row>
    <row r="92758" spans="1:6" x14ac:dyDescent="0.25">
      <c r="A92758">
        <v>198380</v>
      </c>
      <c r="B92758">
        <v>280948</v>
      </c>
      <c r="C92758" s="2">
        <v>44392.816126213598</v>
      </c>
      <c r="D92758">
        <v>341333</v>
      </c>
      <c r="E92758">
        <f t="shared" si="2898"/>
        <v>19</v>
      </c>
      <c r="F92758" t="str">
        <f t="shared" si="2899"/>
        <v>четверг</v>
      </c>
    </row>
    <row r="92759" spans="1:6" x14ac:dyDescent="0.25">
      <c r="A92759">
        <v>314955</v>
      </c>
      <c r="B92759">
        <v>280949</v>
      </c>
      <c r="C92759" s="2">
        <v>44392.816530744334</v>
      </c>
      <c r="D92759">
        <v>250679</v>
      </c>
      <c r="E92759">
        <f t="shared" si="2898"/>
        <v>19</v>
      </c>
      <c r="F92759" t="str">
        <f t="shared" si="2899"/>
        <v>четверг</v>
      </c>
    </row>
    <row r="92760" spans="1:6" x14ac:dyDescent="0.25">
      <c r="A92760">
        <v>192403</v>
      </c>
      <c r="B92760">
        <v>280954</v>
      </c>
      <c r="C92760" s="2">
        <v>44392.816935275077</v>
      </c>
      <c r="D92760">
        <v>37644</v>
      </c>
      <c r="E92760">
        <f t="shared" si="2898"/>
        <v>19</v>
      </c>
      <c r="F92760" t="str">
        <f t="shared" si="2899"/>
        <v>четверг</v>
      </c>
    </row>
    <row r="92761" spans="1:6" x14ac:dyDescent="0.25">
      <c r="A92761">
        <v>174827</v>
      </c>
      <c r="B92761">
        <v>280955</v>
      </c>
      <c r="C92761" s="2">
        <v>44392.817339805828</v>
      </c>
      <c r="D92761">
        <v>88863</v>
      </c>
      <c r="E92761">
        <f t="shared" si="2898"/>
        <v>19</v>
      </c>
      <c r="F92761" t="str">
        <f t="shared" si="2899"/>
        <v>четверг</v>
      </c>
    </row>
    <row r="92762" spans="1:6" x14ac:dyDescent="0.25">
      <c r="A92762">
        <v>312699</v>
      </c>
      <c r="B92762">
        <v>280960</v>
      </c>
      <c r="C92762" s="2">
        <v>44392.817339805828</v>
      </c>
      <c r="D92762">
        <v>119655</v>
      </c>
      <c r="E92762">
        <f t="shared" si="2898"/>
        <v>19</v>
      </c>
      <c r="F92762" t="str">
        <f t="shared" si="2899"/>
        <v>четверг</v>
      </c>
    </row>
    <row r="92763" spans="1:6" x14ac:dyDescent="0.25">
      <c r="A92763">
        <v>57527</v>
      </c>
      <c r="B92763">
        <v>280961</v>
      </c>
      <c r="C92763" s="2">
        <v>44392.817744336571</v>
      </c>
      <c r="D92763">
        <v>411922</v>
      </c>
      <c r="E92763">
        <f t="shared" si="2898"/>
        <v>19</v>
      </c>
      <c r="F92763" t="str">
        <f t="shared" si="2899"/>
        <v>четверг</v>
      </c>
    </row>
    <row r="92764" spans="1:6" x14ac:dyDescent="0.25">
      <c r="A92764">
        <v>176643</v>
      </c>
      <c r="B92764">
        <v>280965</v>
      </c>
      <c r="C92764" s="2">
        <v>44392.818957928801</v>
      </c>
      <c r="D92764">
        <v>411922</v>
      </c>
      <c r="E92764">
        <f t="shared" si="2898"/>
        <v>19</v>
      </c>
      <c r="F92764" t="str">
        <f t="shared" si="2899"/>
        <v>четверг</v>
      </c>
    </row>
    <row r="92765" spans="1:6" x14ac:dyDescent="0.25">
      <c r="A92765">
        <v>228003</v>
      </c>
      <c r="B92765">
        <v>280968</v>
      </c>
      <c r="C92765" s="2">
        <v>44392.819362459551</v>
      </c>
      <c r="D92765">
        <v>316935</v>
      </c>
      <c r="E92765">
        <f t="shared" si="2898"/>
        <v>19</v>
      </c>
      <c r="F92765" t="str">
        <f t="shared" si="2899"/>
        <v>четверг</v>
      </c>
    </row>
    <row r="92766" spans="1:6" x14ac:dyDescent="0.25">
      <c r="A92766">
        <v>347262</v>
      </c>
      <c r="B92766">
        <v>280973</v>
      </c>
      <c r="C92766" s="2">
        <v>44392.819362459551</v>
      </c>
      <c r="D92766">
        <v>249086</v>
      </c>
      <c r="E92766">
        <f t="shared" si="2898"/>
        <v>19</v>
      </c>
      <c r="F92766" t="str">
        <f t="shared" si="2899"/>
        <v>четверг</v>
      </c>
    </row>
    <row r="92767" spans="1:6" x14ac:dyDescent="0.25">
      <c r="A92767">
        <v>95679</v>
      </c>
      <c r="B92767">
        <v>280977</v>
      </c>
      <c r="C92767" s="2">
        <v>44392.819766990287</v>
      </c>
      <c r="D92767">
        <v>29893</v>
      </c>
      <c r="E92767">
        <f t="shared" si="2898"/>
        <v>19</v>
      </c>
      <c r="F92767" t="str">
        <f t="shared" si="2899"/>
        <v>четверг</v>
      </c>
    </row>
    <row r="92768" spans="1:6" x14ac:dyDescent="0.25">
      <c r="A92768">
        <v>261638</v>
      </c>
      <c r="B92768">
        <v>280981</v>
      </c>
      <c r="C92768" s="2">
        <v>44392.820576051781</v>
      </c>
      <c r="D92768">
        <v>102225</v>
      </c>
      <c r="E92768">
        <f t="shared" si="2898"/>
        <v>19</v>
      </c>
      <c r="F92768" t="str">
        <f t="shared" si="2899"/>
        <v>четверг</v>
      </c>
    </row>
    <row r="92769" spans="1:6" x14ac:dyDescent="0.25">
      <c r="A92769">
        <v>257301</v>
      </c>
      <c r="B92769">
        <v>280984</v>
      </c>
      <c r="C92769" s="2">
        <v>44392.821000000004</v>
      </c>
      <c r="D92769">
        <v>230507</v>
      </c>
      <c r="E92769">
        <f t="shared" si="2898"/>
        <v>19</v>
      </c>
      <c r="F92769" t="str">
        <f t="shared" si="2899"/>
        <v>четверг</v>
      </c>
    </row>
    <row r="92770" spans="1:6" x14ac:dyDescent="0.25">
      <c r="A92770">
        <v>136905</v>
      </c>
      <c r="B92770">
        <v>280985</v>
      </c>
      <c r="C92770" s="2">
        <v>44392.821385113268</v>
      </c>
      <c r="D92770">
        <v>351192</v>
      </c>
      <c r="E92770">
        <f t="shared" si="2898"/>
        <v>19</v>
      </c>
      <c r="F92770" t="str">
        <f t="shared" si="2899"/>
        <v>четверг</v>
      </c>
    </row>
    <row r="92771" spans="1:6" x14ac:dyDescent="0.25">
      <c r="A92771">
        <v>126429</v>
      </c>
      <c r="B92771">
        <v>280986</v>
      </c>
      <c r="C92771" s="2">
        <v>44392.822598705505</v>
      </c>
      <c r="D92771">
        <v>153893</v>
      </c>
      <c r="E92771">
        <f t="shared" si="2898"/>
        <v>19</v>
      </c>
      <c r="F92771" t="str">
        <f t="shared" si="2899"/>
        <v>четверг</v>
      </c>
    </row>
    <row r="92772" spans="1:6" x14ac:dyDescent="0.25">
      <c r="A92772">
        <v>171361</v>
      </c>
      <c r="B92772">
        <v>280987</v>
      </c>
      <c r="C92772" s="2">
        <v>44392.822598705505</v>
      </c>
      <c r="D92772">
        <v>330333</v>
      </c>
      <c r="E92772">
        <f t="shared" si="2898"/>
        <v>19</v>
      </c>
      <c r="F92772" t="str">
        <f t="shared" si="2899"/>
        <v>четверг</v>
      </c>
    </row>
    <row r="92773" spans="1:6" x14ac:dyDescent="0.25">
      <c r="A92773">
        <v>333010</v>
      </c>
      <c r="B92773">
        <v>280989</v>
      </c>
      <c r="C92773" s="2">
        <v>44392.823003236241</v>
      </c>
      <c r="D92773">
        <v>305874</v>
      </c>
      <c r="E92773">
        <f t="shared" si="2898"/>
        <v>19</v>
      </c>
      <c r="F92773" t="str">
        <f t="shared" si="2899"/>
        <v>четверг</v>
      </c>
    </row>
    <row r="92774" spans="1:6" x14ac:dyDescent="0.25">
      <c r="A92774">
        <v>181225</v>
      </c>
      <c r="B92774">
        <v>280992</v>
      </c>
      <c r="C92774" s="2">
        <v>44392.823812297735</v>
      </c>
      <c r="D92774">
        <v>108961</v>
      </c>
      <c r="E92774">
        <f t="shared" si="2898"/>
        <v>19</v>
      </c>
      <c r="F92774" t="str">
        <f t="shared" si="2899"/>
        <v>четверг</v>
      </c>
    </row>
    <row r="92775" spans="1:6" x14ac:dyDescent="0.25">
      <c r="A92775">
        <v>164677</v>
      </c>
      <c r="B92775">
        <v>280995</v>
      </c>
      <c r="C92775" s="2">
        <v>44392.824000000001</v>
      </c>
      <c r="D92775">
        <v>179296</v>
      </c>
      <c r="E92775">
        <f t="shared" si="2898"/>
        <v>19</v>
      </c>
      <c r="F92775" t="str">
        <f t="shared" si="2899"/>
        <v>четверг</v>
      </c>
    </row>
    <row r="92776" spans="1:6" x14ac:dyDescent="0.25">
      <c r="A92776">
        <v>236459</v>
      </c>
      <c r="B92776">
        <v>280997</v>
      </c>
      <c r="C92776" s="2">
        <v>44392.824216828478</v>
      </c>
      <c r="D92776">
        <v>209122</v>
      </c>
      <c r="E92776">
        <f t="shared" si="2898"/>
        <v>19</v>
      </c>
      <c r="F92776" t="str">
        <f t="shared" si="2899"/>
        <v>четверг</v>
      </c>
    </row>
    <row r="92777" spans="1:6" x14ac:dyDescent="0.25">
      <c r="A92777">
        <v>261355</v>
      </c>
      <c r="B92777">
        <v>281000</v>
      </c>
      <c r="C92777" s="2">
        <v>44392.824621359221</v>
      </c>
      <c r="D92777">
        <v>347393</v>
      </c>
      <c r="E92777">
        <f t="shared" si="2898"/>
        <v>19</v>
      </c>
      <c r="F92777" t="str">
        <f t="shared" si="2899"/>
        <v>четверг</v>
      </c>
    </row>
    <row r="92778" spans="1:6" x14ac:dyDescent="0.25">
      <c r="A92778">
        <v>335856</v>
      </c>
      <c r="B92778">
        <v>281005</v>
      </c>
      <c r="C92778" s="2">
        <v>44392.825025889964</v>
      </c>
      <c r="D92778">
        <v>343712</v>
      </c>
      <c r="E92778">
        <f t="shared" si="2898"/>
        <v>19</v>
      </c>
      <c r="F92778" t="str">
        <f t="shared" si="2899"/>
        <v>четверг</v>
      </c>
    </row>
    <row r="92779" spans="1:6" x14ac:dyDescent="0.25">
      <c r="A92779">
        <v>255078</v>
      </c>
      <c r="B92779">
        <v>281007</v>
      </c>
      <c r="C92779" s="2">
        <v>44392.825834951451</v>
      </c>
      <c r="D92779">
        <v>469849</v>
      </c>
      <c r="E92779">
        <f t="shared" si="2898"/>
        <v>19</v>
      </c>
      <c r="F92779" t="str">
        <f t="shared" si="2899"/>
        <v>четверг</v>
      </c>
    </row>
    <row r="92780" spans="1:6" x14ac:dyDescent="0.25">
      <c r="A92780">
        <v>46772</v>
      </c>
      <c r="B92780">
        <v>281012</v>
      </c>
      <c r="C92780" s="2">
        <v>44392.825834951458</v>
      </c>
      <c r="D92780">
        <v>473327</v>
      </c>
      <c r="E92780">
        <f t="shared" si="2898"/>
        <v>19</v>
      </c>
      <c r="F92780" t="str">
        <f t="shared" si="2899"/>
        <v>четверг</v>
      </c>
    </row>
    <row r="92781" spans="1:6" x14ac:dyDescent="0.25">
      <c r="A92781">
        <v>106077</v>
      </c>
      <c r="B92781">
        <v>281017</v>
      </c>
      <c r="C92781" s="2">
        <v>44392.825834951458</v>
      </c>
      <c r="D92781">
        <v>266426</v>
      </c>
      <c r="E92781">
        <f t="shared" si="2898"/>
        <v>19</v>
      </c>
      <c r="F92781" t="str">
        <f t="shared" si="2899"/>
        <v>четверг</v>
      </c>
    </row>
    <row r="92782" spans="1:6" x14ac:dyDescent="0.25">
      <c r="A92782">
        <v>145998</v>
      </c>
      <c r="B92782">
        <v>281019</v>
      </c>
      <c r="C92782" s="2">
        <v>44392.825834951458</v>
      </c>
      <c r="D92782">
        <v>253722</v>
      </c>
      <c r="E92782">
        <f t="shared" si="2898"/>
        <v>19</v>
      </c>
      <c r="F92782" t="str">
        <f t="shared" si="2899"/>
        <v>четверг</v>
      </c>
    </row>
    <row r="92783" spans="1:6" x14ac:dyDescent="0.25">
      <c r="A92783">
        <v>291755</v>
      </c>
      <c r="B92783">
        <v>281020</v>
      </c>
      <c r="C92783" s="2">
        <v>44392.826999999997</v>
      </c>
      <c r="D92783">
        <v>416762</v>
      </c>
      <c r="E92783">
        <f t="shared" si="2898"/>
        <v>19</v>
      </c>
      <c r="F92783" t="str">
        <f t="shared" si="2899"/>
        <v>четверг</v>
      </c>
    </row>
    <row r="92784" spans="1:6" x14ac:dyDescent="0.25">
      <c r="A92784">
        <v>254408</v>
      </c>
      <c r="B92784">
        <v>281024</v>
      </c>
      <c r="C92784" s="2">
        <v>44392.907145631063</v>
      </c>
      <c r="D92784">
        <v>347393</v>
      </c>
      <c r="E92784">
        <f t="shared" si="2898"/>
        <v>21</v>
      </c>
      <c r="F92784" t="str">
        <f t="shared" si="2899"/>
        <v>четверг</v>
      </c>
    </row>
    <row r="92785" spans="1:6" x14ac:dyDescent="0.25">
      <c r="A92785">
        <v>61156</v>
      </c>
      <c r="B92785">
        <v>281029</v>
      </c>
      <c r="C92785" s="2">
        <v>44392.907954692557</v>
      </c>
      <c r="D92785">
        <v>392070</v>
      </c>
      <c r="E92785">
        <f t="shared" si="2898"/>
        <v>21</v>
      </c>
      <c r="F92785" t="str">
        <f t="shared" si="2899"/>
        <v>четверг</v>
      </c>
    </row>
    <row r="92786" spans="1:6" x14ac:dyDescent="0.25">
      <c r="A92786">
        <v>34957</v>
      </c>
      <c r="B92786">
        <v>281033</v>
      </c>
      <c r="C92786" s="2">
        <v>44392.9083592233</v>
      </c>
      <c r="D92786">
        <v>133619</v>
      </c>
      <c r="E92786">
        <f t="shared" si="2898"/>
        <v>21</v>
      </c>
      <c r="F92786" t="str">
        <f t="shared" si="2899"/>
        <v>четверг</v>
      </c>
    </row>
    <row r="92787" spans="1:6" x14ac:dyDescent="0.25">
      <c r="A92787">
        <v>56983</v>
      </c>
      <c r="B92787">
        <v>281038</v>
      </c>
      <c r="C92787" s="2">
        <v>44392.9083592233</v>
      </c>
      <c r="D92787">
        <v>411922</v>
      </c>
      <c r="E92787">
        <f t="shared" si="2898"/>
        <v>21</v>
      </c>
      <c r="F92787" t="str">
        <f t="shared" si="2899"/>
        <v>четверг</v>
      </c>
    </row>
    <row r="92788" spans="1:6" x14ac:dyDescent="0.25">
      <c r="A92788">
        <v>254626</v>
      </c>
      <c r="B92788">
        <v>281040</v>
      </c>
      <c r="C92788" s="2">
        <v>44392.909572815537</v>
      </c>
      <c r="D92788">
        <v>208672</v>
      </c>
      <c r="E92788">
        <f t="shared" si="2898"/>
        <v>21</v>
      </c>
      <c r="F92788" t="str">
        <f t="shared" si="2899"/>
        <v>четверг</v>
      </c>
    </row>
    <row r="92789" spans="1:6" x14ac:dyDescent="0.25">
      <c r="A92789">
        <v>33333</v>
      </c>
      <c r="B92789">
        <v>281041</v>
      </c>
      <c r="C92789" s="2">
        <v>44392.90997734628</v>
      </c>
      <c r="D92789">
        <v>242428</v>
      </c>
      <c r="E92789">
        <f t="shared" si="2898"/>
        <v>21</v>
      </c>
      <c r="F92789" t="str">
        <f t="shared" si="2899"/>
        <v>четверг</v>
      </c>
    </row>
    <row r="92790" spans="1:6" x14ac:dyDescent="0.25">
      <c r="A92790">
        <v>26389</v>
      </c>
      <c r="B92790">
        <v>281042</v>
      </c>
      <c r="C92790" s="2">
        <v>44392.910381877024</v>
      </c>
      <c r="D92790">
        <v>347008</v>
      </c>
      <c r="E92790">
        <f t="shared" si="2898"/>
        <v>21</v>
      </c>
      <c r="F92790" t="str">
        <f t="shared" si="2899"/>
        <v>четверг</v>
      </c>
    </row>
    <row r="92791" spans="1:6" x14ac:dyDescent="0.25">
      <c r="A92791">
        <v>340274</v>
      </c>
      <c r="B92791">
        <v>281044</v>
      </c>
      <c r="C92791" s="2">
        <v>44392.91119093851</v>
      </c>
      <c r="D92791">
        <v>202914</v>
      </c>
      <c r="E92791">
        <f t="shared" si="2898"/>
        <v>21</v>
      </c>
      <c r="F92791" t="str">
        <f t="shared" si="2899"/>
        <v>четверг</v>
      </c>
    </row>
    <row r="92792" spans="1:6" x14ac:dyDescent="0.25">
      <c r="A92792">
        <v>345864</v>
      </c>
      <c r="B92792">
        <v>281047</v>
      </c>
      <c r="C92792" s="2">
        <v>44392.91119093851</v>
      </c>
      <c r="D92792">
        <v>411922</v>
      </c>
      <c r="E92792">
        <f t="shared" si="2898"/>
        <v>21</v>
      </c>
      <c r="F92792" t="str">
        <f t="shared" si="2899"/>
        <v>четверг</v>
      </c>
    </row>
    <row r="92793" spans="1:6" x14ac:dyDescent="0.25">
      <c r="A92793">
        <v>60595</v>
      </c>
      <c r="B92793">
        <v>281052</v>
      </c>
      <c r="C92793" s="2">
        <v>44392.911999999997</v>
      </c>
      <c r="D92793">
        <v>43842</v>
      </c>
      <c r="E92793">
        <f t="shared" si="2898"/>
        <v>21</v>
      </c>
      <c r="F92793" t="str">
        <f t="shared" si="2899"/>
        <v>четверг</v>
      </c>
    </row>
    <row r="92794" spans="1:6" x14ac:dyDescent="0.25">
      <c r="A92794">
        <v>158406</v>
      </c>
      <c r="B92794">
        <v>281053</v>
      </c>
      <c r="C92794" s="2">
        <v>44392.911999999997</v>
      </c>
      <c r="D92794">
        <v>21760</v>
      </c>
      <c r="E92794">
        <f t="shared" si="2898"/>
        <v>21</v>
      </c>
      <c r="F92794" t="str">
        <f t="shared" si="2899"/>
        <v>четверг</v>
      </c>
    </row>
    <row r="92795" spans="1:6" x14ac:dyDescent="0.25">
      <c r="A92795">
        <v>55213</v>
      </c>
      <c r="B92795">
        <v>281055</v>
      </c>
      <c r="C92795" s="2">
        <v>44392.913213592234</v>
      </c>
      <c r="D92795">
        <v>351192</v>
      </c>
      <c r="E92795">
        <f t="shared" si="2898"/>
        <v>21</v>
      </c>
      <c r="F92795" t="str">
        <f t="shared" si="2899"/>
        <v>четверг</v>
      </c>
    </row>
    <row r="92796" spans="1:6" x14ac:dyDescent="0.25">
      <c r="A92796">
        <v>116580</v>
      </c>
      <c r="B92796">
        <v>281058</v>
      </c>
      <c r="C92796" s="2">
        <v>44392.913333333338</v>
      </c>
      <c r="D92796">
        <v>411922</v>
      </c>
      <c r="E92796">
        <f t="shared" si="2898"/>
        <v>21</v>
      </c>
      <c r="F92796" t="str">
        <f t="shared" si="2899"/>
        <v>четверг</v>
      </c>
    </row>
    <row r="92797" spans="1:6" x14ac:dyDescent="0.25">
      <c r="A92797">
        <v>256765</v>
      </c>
      <c r="B92797">
        <v>281063</v>
      </c>
      <c r="C92797" s="2">
        <v>44392.913618122977</v>
      </c>
      <c r="D92797">
        <v>361821</v>
      </c>
      <c r="E92797">
        <f t="shared" si="2898"/>
        <v>21</v>
      </c>
      <c r="F92797" t="str">
        <f t="shared" si="2899"/>
        <v>четверг</v>
      </c>
    </row>
    <row r="92798" spans="1:6" x14ac:dyDescent="0.25">
      <c r="A92798">
        <v>23982</v>
      </c>
      <c r="B92798">
        <v>281067</v>
      </c>
      <c r="C92798" s="2">
        <v>44392.9156407767</v>
      </c>
      <c r="D92798">
        <v>157883</v>
      </c>
      <c r="E92798">
        <f t="shared" si="2898"/>
        <v>21</v>
      </c>
      <c r="F92798" t="str">
        <f t="shared" si="2899"/>
        <v>четверг</v>
      </c>
    </row>
    <row r="92799" spans="1:6" x14ac:dyDescent="0.25">
      <c r="A92799">
        <v>77900</v>
      </c>
      <c r="B92799">
        <v>281070</v>
      </c>
      <c r="C92799" s="2">
        <v>44392.916045307444</v>
      </c>
      <c r="D92799">
        <v>351192</v>
      </c>
      <c r="E92799">
        <f t="shared" si="2898"/>
        <v>21</v>
      </c>
      <c r="F92799" t="str">
        <f t="shared" si="2899"/>
        <v>четверг</v>
      </c>
    </row>
    <row r="92800" spans="1:6" x14ac:dyDescent="0.25">
      <c r="A92800">
        <v>13486</v>
      </c>
      <c r="B92800">
        <v>281074</v>
      </c>
      <c r="C92800" s="2">
        <v>44392.91685436893</v>
      </c>
      <c r="D92800">
        <v>60514</v>
      </c>
      <c r="E92800">
        <f t="shared" si="2898"/>
        <v>22</v>
      </c>
      <c r="F92800" t="str">
        <f t="shared" si="2899"/>
        <v>четверг</v>
      </c>
    </row>
    <row r="92801" spans="1:6" x14ac:dyDescent="0.25">
      <c r="A92801">
        <v>331258</v>
      </c>
      <c r="B92801">
        <v>281079</v>
      </c>
      <c r="C92801" s="2">
        <v>44392.917663430417</v>
      </c>
      <c r="D92801">
        <v>16463</v>
      </c>
      <c r="E92801">
        <f t="shared" si="2898"/>
        <v>22</v>
      </c>
      <c r="F92801" t="str">
        <f t="shared" si="2899"/>
        <v>четверг</v>
      </c>
    </row>
    <row r="92802" spans="1:6" x14ac:dyDescent="0.25">
      <c r="A92802">
        <v>296665</v>
      </c>
      <c r="B92802">
        <v>281084</v>
      </c>
      <c r="C92802" s="2">
        <v>44392.917663430424</v>
      </c>
      <c r="D92802">
        <v>74456</v>
      </c>
      <c r="E92802">
        <f t="shared" si="2898"/>
        <v>22</v>
      </c>
      <c r="F92802" t="str">
        <f t="shared" si="2899"/>
        <v>четверг</v>
      </c>
    </row>
    <row r="92803" spans="1:6" x14ac:dyDescent="0.25">
      <c r="A92803">
        <v>99586</v>
      </c>
      <c r="B92803">
        <v>281085</v>
      </c>
      <c r="C92803" s="2">
        <v>44392.918067961167</v>
      </c>
      <c r="D92803">
        <v>244574</v>
      </c>
      <c r="E92803">
        <f t="shared" ref="E92803:E92866" si="2900">HOUR(C92803)</f>
        <v>22</v>
      </c>
      <c r="F92803" t="str">
        <f t="shared" ref="F92803:F92866" si="2901">TEXT(C92803,"дддд")</f>
        <v>четверг</v>
      </c>
    </row>
    <row r="92804" spans="1:6" x14ac:dyDescent="0.25">
      <c r="A92804">
        <v>199173</v>
      </c>
      <c r="B92804">
        <v>281087</v>
      </c>
      <c r="C92804" s="2">
        <v>44392.920899676377</v>
      </c>
      <c r="D92804">
        <v>258251</v>
      </c>
      <c r="E92804">
        <f t="shared" si="2900"/>
        <v>22</v>
      </c>
      <c r="F92804" t="str">
        <f t="shared" si="2901"/>
        <v>четверг</v>
      </c>
    </row>
    <row r="92805" spans="1:6" x14ac:dyDescent="0.25">
      <c r="A92805">
        <v>178783</v>
      </c>
      <c r="B92805">
        <v>281092</v>
      </c>
      <c r="C92805" s="2">
        <v>44392.921708737864</v>
      </c>
      <c r="D92805">
        <v>347393</v>
      </c>
      <c r="E92805">
        <f t="shared" si="2900"/>
        <v>22</v>
      </c>
      <c r="F92805" t="str">
        <f t="shared" si="2901"/>
        <v>четверг</v>
      </c>
    </row>
    <row r="92806" spans="1:6" x14ac:dyDescent="0.25">
      <c r="A92806">
        <v>230491</v>
      </c>
      <c r="B92806">
        <v>281097</v>
      </c>
      <c r="C92806" s="2">
        <v>44392.921708737864</v>
      </c>
      <c r="D92806">
        <v>238800</v>
      </c>
      <c r="E92806">
        <f t="shared" si="2900"/>
        <v>22</v>
      </c>
      <c r="F92806" t="str">
        <f t="shared" si="2901"/>
        <v>четверг</v>
      </c>
    </row>
    <row r="92807" spans="1:6" x14ac:dyDescent="0.25">
      <c r="A92807">
        <v>261813</v>
      </c>
      <c r="B92807">
        <v>281101</v>
      </c>
      <c r="C92807" s="2">
        <v>44392.921999999999</v>
      </c>
      <c r="D92807">
        <v>406287</v>
      </c>
      <c r="E92807">
        <f t="shared" si="2900"/>
        <v>22</v>
      </c>
      <c r="F92807" t="str">
        <f t="shared" si="2901"/>
        <v>четверг</v>
      </c>
    </row>
    <row r="92808" spans="1:6" x14ac:dyDescent="0.25">
      <c r="A92808">
        <v>235637</v>
      </c>
      <c r="B92808">
        <v>281102</v>
      </c>
      <c r="C92808" s="2">
        <v>44392.922922330101</v>
      </c>
      <c r="D92808">
        <v>72841</v>
      </c>
      <c r="E92808">
        <f t="shared" si="2900"/>
        <v>22</v>
      </c>
      <c r="F92808" t="str">
        <f t="shared" si="2901"/>
        <v>четверг</v>
      </c>
    </row>
    <row r="92809" spans="1:6" x14ac:dyDescent="0.25">
      <c r="A92809">
        <v>123805</v>
      </c>
      <c r="B92809">
        <v>281103</v>
      </c>
      <c r="C92809" s="2">
        <v>44392.924135922331</v>
      </c>
      <c r="D92809">
        <v>339039</v>
      </c>
      <c r="E92809">
        <f t="shared" si="2900"/>
        <v>22</v>
      </c>
      <c r="F92809" t="str">
        <f t="shared" si="2901"/>
        <v>четверг</v>
      </c>
    </row>
    <row r="92810" spans="1:6" x14ac:dyDescent="0.25">
      <c r="A92810">
        <v>139256</v>
      </c>
      <c r="B92810">
        <v>281105</v>
      </c>
      <c r="C92810" s="2">
        <v>44392.924540453074</v>
      </c>
      <c r="D92810">
        <v>396686</v>
      </c>
      <c r="E92810">
        <f t="shared" si="2900"/>
        <v>22</v>
      </c>
      <c r="F92810" t="str">
        <f t="shared" si="2901"/>
        <v>четверг</v>
      </c>
    </row>
    <row r="92811" spans="1:6" x14ac:dyDescent="0.25">
      <c r="A92811">
        <v>79419</v>
      </c>
      <c r="B92811">
        <v>281107</v>
      </c>
      <c r="C92811" s="2">
        <v>44392.924944983817</v>
      </c>
      <c r="D92811">
        <v>397390</v>
      </c>
      <c r="E92811">
        <f t="shared" si="2900"/>
        <v>22</v>
      </c>
      <c r="F92811" t="str">
        <f t="shared" si="2901"/>
        <v>четверг</v>
      </c>
    </row>
    <row r="92812" spans="1:6" x14ac:dyDescent="0.25">
      <c r="A92812">
        <v>336515</v>
      </c>
      <c r="B92812">
        <v>281108</v>
      </c>
      <c r="C92812" s="2">
        <v>44392.924944983817</v>
      </c>
      <c r="D92812">
        <v>21760</v>
      </c>
      <c r="E92812">
        <f t="shared" si="2900"/>
        <v>22</v>
      </c>
      <c r="F92812" t="str">
        <f t="shared" si="2901"/>
        <v>четверг</v>
      </c>
    </row>
    <row r="92813" spans="1:6" x14ac:dyDescent="0.25">
      <c r="A92813">
        <v>326649</v>
      </c>
      <c r="B92813">
        <v>281111</v>
      </c>
      <c r="C92813" s="2">
        <v>44392.927372168284</v>
      </c>
      <c r="D92813">
        <v>347008</v>
      </c>
      <c r="E92813">
        <f t="shared" si="2900"/>
        <v>22</v>
      </c>
      <c r="F92813" t="str">
        <f t="shared" si="2901"/>
        <v>четверг</v>
      </c>
    </row>
    <row r="92814" spans="1:6" x14ac:dyDescent="0.25">
      <c r="A92814">
        <v>227290</v>
      </c>
      <c r="B92814">
        <v>281113</v>
      </c>
      <c r="C92814" s="2">
        <v>44392.929394822007</v>
      </c>
      <c r="D92814">
        <v>417467</v>
      </c>
      <c r="E92814">
        <f t="shared" si="2900"/>
        <v>22</v>
      </c>
      <c r="F92814" t="str">
        <f t="shared" si="2901"/>
        <v>четверг</v>
      </c>
    </row>
    <row r="92815" spans="1:6" x14ac:dyDescent="0.25">
      <c r="A92815">
        <v>347191</v>
      </c>
      <c r="B92815">
        <v>281117</v>
      </c>
      <c r="C92815" s="2">
        <v>44392.930203883494</v>
      </c>
      <c r="D92815">
        <v>271380</v>
      </c>
      <c r="E92815">
        <f t="shared" si="2900"/>
        <v>22</v>
      </c>
      <c r="F92815" t="str">
        <f t="shared" si="2901"/>
        <v>четверг</v>
      </c>
    </row>
    <row r="92816" spans="1:6" x14ac:dyDescent="0.25">
      <c r="A92816">
        <v>312229</v>
      </c>
      <c r="B92816">
        <v>281118</v>
      </c>
      <c r="C92816" s="2">
        <v>44392.930608414237</v>
      </c>
      <c r="D92816">
        <v>447933</v>
      </c>
      <c r="E92816">
        <f t="shared" si="2900"/>
        <v>22</v>
      </c>
      <c r="F92816" t="str">
        <f t="shared" si="2901"/>
        <v>четверг</v>
      </c>
    </row>
    <row r="92817" spans="1:6" x14ac:dyDescent="0.25">
      <c r="A92817">
        <v>218449</v>
      </c>
      <c r="B92817">
        <v>281119</v>
      </c>
      <c r="C92817" s="2">
        <v>44392.932226537218</v>
      </c>
      <c r="D92817">
        <v>411922</v>
      </c>
      <c r="E92817">
        <f t="shared" si="2900"/>
        <v>22</v>
      </c>
      <c r="F92817" t="str">
        <f t="shared" si="2901"/>
        <v>четверг</v>
      </c>
    </row>
    <row r="92818" spans="1:6" x14ac:dyDescent="0.25">
      <c r="A92818">
        <v>135266</v>
      </c>
      <c r="B92818">
        <v>281123</v>
      </c>
      <c r="C92818" s="2">
        <v>44392.932631067961</v>
      </c>
      <c r="D92818">
        <v>320264</v>
      </c>
      <c r="E92818">
        <f t="shared" si="2900"/>
        <v>22</v>
      </c>
      <c r="F92818" t="str">
        <f t="shared" si="2901"/>
        <v>четверг</v>
      </c>
    </row>
    <row r="92819" spans="1:6" x14ac:dyDescent="0.25">
      <c r="A92819">
        <v>70172</v>
      </c>
      <c r="B92819">
        <v>281128</v>
      </c>
      <c r="C92819" s="2">
        <v>44392.933035598704</v>
      </c>
      <c r="D92819">
        <v>359800</v>
      </c>
      <c r="E92819">
        <f t="shared" si="2900"/>
        <v>22</v>
      </c>
      <c r="F92819" t="str">
        <f t="shared" si="2901"/>
        <v>четверг</v>
      </c>
    </row>
    <row r="92820" spans="1:6" x14ac:dyDescent="0.25">
      <c r="A92820">
        <v>237427</v>
      </c>
      <c r="B92820">
        <v>281131</v>
      </c>
      <c r="C92820" s="2">
        <v>44392.933035598704</v>
      </c>
      <c r="D92820">
        <v>414043</v>
      </c>
      <c r="E92820">
        <f t="shared" si="2900"/>
        <v>22</v>
      </c>
      <c r="F92820" t="str">
        <f t="shared" si="2901"/>
        <v>четверг</v>
      </c>
    </row>
    <row r="92821" spans="1:6" x14ac:dyDescent="0.25">
      <c r="A92821">
        <v>120007</v>
      </c>
      <c r="B92821">
        <v>281133</v>
      </c>
      <c r="C92821" s="2">
        <v>44392.933440129447</v>
      </c>
      <c r="D92821">
        <v>381626</v>
      </c>
      <c r="E92821">
        <f t="shared" si="2900"/>
        <v>22</v>
      </c>
      <c r="F92821" t="str">
        <f t="shared" si="2901"/>
        <v>четверг</v>
      </c>
    </row>
    <row r="92822" spans="1:6" x14ac:dyDescent="0.25">
      <c r="A92822">
        <v>189085</v>
      </c>
      <c r="B92822">
        <v>281137</v>
      </c>
      <c r="C92822" s="2">
        <v>44392.934653721677</v>
      </c>
      <c r="D92822">
        <v>249086</v>
      </c>
      <c r="E92822">
        <f t="shared" si="2900"/>
        <v>22</v>
      </c>
      <c r="F92822" t="str">
        <f t="shared" si="2901"/>
        <v>четверг</v>
      </c>
    </row>
    <row r="92823" spans="1:6" x14ac:dyDescent="0.25">
      <c r="A92823">
        <v>284555</v>
      </c>
      <c r="B92823">
        <v>281139</v>
      </c>
      <c r="C92823" s="2">
        <v>44392.934653721677</v>
      </c>
      <c r="D92823">
        <v>141622</v>
      </c>
      <c r="E92823">
        <f t="shared" si="2900"/>
        <v>22</v>
      </c>
      <c r="F92823" t="str">
        <f t="shared" si="2901"/>
        <v>четверг</v>
      </c>
    </row>
    <row r="92824" spans="1:6" x14ac:dyDescent="0.25">
      <c r="A92824">
        <v>176475</v>
      </c>
      <c r="B92824">
        <v>281142</v>
      </c>
      <c r="C92824" s="2">
        <v>44392.935058252428</v>
      </c>
      <c r="D92824">
        <v>373732</v>
      </c>
      <c r="E92824">
        <f t="shared" si="2900"/>
        <v>22</v>
      </c>
      <c r="F92824" t="str">
        <f t="shared" si="2901"/>
        <v>четверг</v>
      </c>
    </row>
    <row r="92825" spans="1:6" x14ac:dyDescent="0.25">
      <c r="A92825">
        <v>336396</v>
      </c>
      <c r="B92825">
        <v>281145</v>
      </c>
      <c r="C92825" s="2">
        <v>44392.935462783171</v>
      </c>
      <c r="D92825">
        <v>20216</v>
      </c>
      <c r="E92825">
        <f t="shared" si="2900"/>
        <v>22</v>
      </c>
      <c r="F92825" t="str">
        <f t="shared" si="2901"/>
        <v>четверг</v>
      </c>
    </row>
    <row r="92826" spans="1:6" x14ac:dyDescent="0.25">
      <c r="A92826">
        <v>348619</v>
      </c>
      <c r="B92826">
        <v>281146</v>
      </c>
      <c r="C92826" s="2">
        <v>44392.935462783171</v>
      </c>
      <c r="D92826">
        <v>251574</v>
      </c>
      <c r="E92826">
        <f t="shared" si="2900"/>
        <v>22</v>
      </c>
      <c r="F92826" t="str">
        <f t="shared" si="2901"/>
        <v>четверг</v>
      </c>
    </row>
    <row r="92827" spans="1:6" x14ac:dyDescent="0.25">
      <c r="A92827">
        <v>56395</v>
      </c>
      <c r="B92827">
        <v>281150</v>
      </c>
      <c r="C92827" s="2">
        <v>44392.935867313921</v>
      </c>
      <c r="D92827">
        <v>351192</v>
      </c>
      <c r="E92827">
        <f t="shared" si="2900"/>
        <v>22</v>
      </c>
      <c r="F92827" t="str">
        <f t="shared" si="2901"/>
        <v>четверг</v>
      </c>
    </row>
    <row r="92828" spans="1:6" x14ac:dyDescent="0.25">
      <c r="A92828">
        <v>264216</v>
      </c>
      <c r="B92828">
        <v>281154</v>
      </c>
      <c r="C92828" s="2">
        <v>44392.936000000002</v>
      </c>
      <c r="D92828">
        <v>325852</v>
      </c>
      <c r="E92828">
        <f t="shared" si="2900"/>
        <v>22</v>
      </c>
      <c r="F92828" t="str">
        <f t="shared" si="2901"/>
        <v>четверг</v>
      </c>
    </row>
    <row r="92829" spans="1:6" x14ac:dyDescent="0.25">
      <c r="A92829">
        <v>144017</v>
      </c>
      <c r="B92829">
        <v>281158</v>
      </c>
      <c r="C92829" s="2">
        <v>44392.936271844657</v>
      </c>
      <c r="D92829">
        <v>325984</v>
      </c>
      <c r="E92829">
        <f t="shared" si="2900"/>
        <v>22</v>
      </c>
      <c r="F92829" t="str">
        <f t="shared" si="2901"/>
        <v>четверг</v>
      </c>
    </row>
    <row r="92830" spans="1:6" x14ac:dyDescent="0.25">
      <c r="A92830">
        <v>137554</v>
      </c>
      <c r="B92830">
        <v>281160</v>
      </c>
      <c r="C92830" s="2">
        <v>44392.937080906144</v>
      </c>
      <c r="D92830">
        <v>411922</v>
      </c>
      <c r="E92830">
        <f t="shared" si="2900"/>
        <v>22</v>
      </c>
      <c r="F92830" t="str">
        <f t="shared" si="2901"/>
        <v>четверг</v>
      </c>
    </row>
    <row r="92831" spans="1:6" x14ac:dyDescent="0.25">
      <c r="A92831">
        <v>255080</v>
      </c>
      <c r="B92831">
        <v>281162</v>
      </c>
      <c r="C92831" s="2">
        <v>44392.938294498381</v>
      </c>
      <c r="D92831">
        <v>98789</v>
      </c>
      <c r="E92831">
        <f t="shared" si="2900"/>
        <v>22</v>
      </c>
      <c r="F92831" t="str">
        <f t="shared" si="2901"/>
        <v>четверг</v>
      </c>
    </row>
    <row r="92832" spans="1:6" x14ac:dyDescent="0.25">
      <c r="A92832">
        <v>102705</v>
      </c>
      <c r="B92832">
        <v>281166</v>
      </c>
      <c r="C92832" s="2">
        <v>44392.940721682848</v>
      </c>
      <c r="D92832">
        <v>88863</v>
      </c>
      <c r="E92832">
        <f t="shared" si="2900"/>
        <v>22</v>
      </c>
      <c r="F92832" t="str">
        <f t="shared" si="2901"/>
        <v>четверг</v>
      </c>
    </row>
    <row r="92833" spans="1:6" x14ac:dyDescent="0.25">
      <c r="A92833">
        <v>107084</v>
      </c>
      <c r="B92833">
        <v>281171</v>
      </c>
      <c r="C92833" s="2">
        <v>44392.942339805821</v>
      </c>
      <c r="D92833">
        <v>154228</v>
      </c>
      <c r="E92833">
        <f t="shared" si="2900"/>
        <v>22</v>
      </c>
      <c r="F92833" t="str">
        <f t="shared" si="2901"/>
        <v>четверг</v>
      </c>
    </row>
    <row r="92834" spans="1:6" x14ac:dyDescent="0.25">
      <c r="A92834">
        <v>180766</v>
      </c>
      <c r="B92834">
        <v>281172</v>
      </c>
      <c r="C92834" s="2">
        <v>44392.942339805828</v>
      </c>
      <c r="D92834">
        <v>304128</v>
      </c>
      <c r="E92834">
        <f t="shared" si="2900"/>
        <v>22</v>
      </c>
      <c r="F92834" t="str">
        <f t="shared" si="2901"/>
        <v>четверг</v>
      </c>
    </row>
    <row r="92835" spans="1:6" x14ac:dyDescent="0.25">
      <c r="A92835">
        <v>303730</v>
      </c>
      <c r="B92835">
        <v>281175</v>
      </c>
      <c r="C92835" s="2">
        <v>44392.943957928808</v>
      </c>
      <c r="D92835">
        <v>330333</v>
      </c>
      <c r="E92835">
        <f t="shared" si="2900"/>
        <v>22</v>
      </c>
      <c r="F92835" t="str">
        <f t="shared" si="2901"/>
        <v>четверг</v>
      </c>
    </row>
    <row r="92836" spans="1:6" x14ac:dyDescent="0.25">
      <c r="A92836">
        <v>213555</v>
      </c>
      <c r="B92836">
        <v>281177</v>
      </c>
      <c r="C92836" s="2">
        <v>44392.944362459544</v>
      </c>
      <c r="D92836">
        <v>323966</v>
      </c>
      <c r="E92836">
        <f t="shared" si="2900"/>
        <v>22</v>
      </c>
      <c r="F92836" t="str">
        <f t="shared" si="2901"/>
        <v>четверг</v>
      </c>
    </row>
    <row r="92837" spans="1:6" x14ac:dyDescent="0.25">
      <c r="A92837">
        <v>31043</v>
      </c>
      <c r="B92837">
        <v>281182</v>
      </c>
      <c r="C92837" s="2">
        <v>44392.944766990295</v>
      </c>
      <c r="D92837">
        <v>411922</v>
      </c>
      <c r="E92837">
        <f t="shared" si="2900"/>
        <v>22</v>
      </c>
      <c r="F92837" t="str">
        <f t="shared" si="2901"/>
        <v>четверг</v>
      </c>
    </row>
    <row r="92838" spans="1:6" x14ac:dyDescent="0.25">
      <c r="A92838">
        <v>332422</v>
      </c>
      <c r="B92838">
        <v>281183</v>
      </c>
      <c r="C92838" s="2">
        <v>44392.947194174762</v>
      </c>
      <c r="D92838">
        <v>300941</v>
      </c>
      <c r="E92838">
        <f t="shared" si="2900"/>
        <v>22</v>
      </c>
      <c r="F92838" t="str">
        <f t="shared" si="2901"/>
        <v>четверг</v>
      </c>
    </row>
    <row r="92839" spans="1:6" x14ac:dyDescent="0.25">
      <c r="A92839">
        <v>307045</v>
      </c>
      <c r="B92839">
        <v>281185</v>
      </c>
      <c r="C92839" s="2">
        <v>44392.948812297735</v>
      </c>
      <c r="D92839">
        <v>470762</v>
      </c>
      <c r="E92839">
        <f t="shared" si="2900"/>
        <v>22</v>
      </c>
      <c r="F92839" t="str">
        <f t="shared" si="2901"/>
        <v>четверг</v>
      </c>
    </row>
    <row r="92840" spans="1:6" x14ac:dyDescent="0.25">
      <c r="A92840">
        <v>157510</v>
      </c>
      <c r="B92840">
        <v>281189</v>
      </c>
      <c r="C92840" s="2">
        <v>44392.949216828478</v>
      </c>
      <c r="D92840">
        <v>347008</v>
      </c>
      <c r="E92840">
        <f t="shared" si="2900"/>
        <v>22</v>
      </c>
      <c r="F92840" t="str">
        <f t="shared" si="2901"/>
        <v>четверг</v>
      </c>
    </row>
    <row r="92841" spans="1:6" x14ac:dyDescent="0.25">
      <c r="A92841">
        <v>118903</v>
      </c>
      <c r="B92841">
        <v>281191</v>
      </c>
      <c r="C92841" s="2">
        <v>44392.950430420708</v>
      </c>
      <c r="D92841">
        <v>473327</v>
      </c>
      <c r="E92841">
        <f t="shared" si="2900"/>
        <v>22</v>
      </c>
      <c r="F92841" t="str">
        <f t="shared" si="2901"/>
        <v>четверг</v>
      </c>
    </row>
    <row r="92842" spans="1:6" x14ac:dyDescent="0.25">
      <c r="A92842">
        <v>9966</v>
      </c>
      <c r="B92842">
        <v>281195</v>
      </c>
      <c r="C92842" s="2">
        <v>44392.950430420715</v>
      </c>
      <c r="D92842">
        <v>182984</v>
      </c>
      <c r="E92842">
        <f t="shared" si="2900"/>
        <v>22</v>
      </c>
      <c r="F92842" t="str">
        <f t="shared" si="2901"/>
        <v>четверг</v>
      </c>
    </row>
    <row r="92843" spans="1:6" x14ac:dyDescent="0.25">
      <c r="A92843">
        <v>224612</v>
      </c>
      <c r="B92843">
        <v>281197</v>
      </c>
      <c r="C92843" s="2">
        <v>44392.950430420715</v>
      </c>
      <c r="D92843">
        <v>466283</v>
      </c>
      <c r="E92843">
        <f t="shared" si="2900"/>
        <v>22</v>
      </c>
      <c r="F92843" t="str">
        <f t="shared" si="2901"/>
        <v>четверг</v>
      </c>
    </row>
    <row r="92844" spans="1:6" x14ac:dyDescent="0.25">
      <c r="A92844">
        <v>14216</v>
      </c>
      <c r="B92844">
        <v>281198</v>
      </c>
      <c r="C92844" s="2">
        <v>44392.951644012945</v>
      </c>
      <c r="D92844">
        <v>60110</v>
      </c>
      <c r="E92844">
        <f t="shared" si="2900"/>
        <v>22</v>
      </c>
      <c r="F92844" t="str">
        <f t="shared" si="2901"/>
        <v>четверг</v>
      </c>
    </row>
    <row r="92845" spans="1:6" x14ac:dyDescent="0.25">
      <c r="A92845">
        <v>286068</v>
      </c>
      <c r="B92845">
        <v>281200</v>
      </c>
      <c r="C92845" s="2">
        <v>44392.952453074431</v>
      </c>
      <c r="D92845">
        <v>266185</v>
      </c>
      <c r="E92845">
        <f t="shared" si="2900"/>
        <v>22</v>
      </c>
      <c r="F92845" t="str">
        <f t="shared" si="2901"/>
        <v>четверг</v>
      </c>
    </row>
    <row r="92846" spans="1:6" x14ac:dyDescent="0.25">
      <c r="A92846">
        <v>167385</v>
      </c>
      <c r="B92846">
        <v>281203</v>
      </c>
      <c r="C92846" s="2">
        <v>44392.954071197411</v>
      </c>
      <c r="D92846">
        <v>394819</v>
      </c>
      <c r="E92846">
        <f t="shared" si="2900"/>
        <v>22</v>
      </c>
      <c r="F92846" t="str">
        <f t="shared" si="2901"/>
        <v>четверг</v>
      </c>
    </row>
    <row r="92847" spans="1:6" x14ac:dyDescent="0.25">
      <c r="A92847">
        <v>190184</v>
      </c>
      <c r="B92847">
        <v>281207</v>
      </c>
      <c r="C92847" s="2">
        <v>44392.954071197411</v>
      </c>
      <c r="D92847">
        <v>168838</v>
      </c>
      <c r="E92847">
        <f t="shared" si="2900"/>
        <v>22</v>
      </c>
      <c r="F92847" t="str">
        <f t="shared" si="2901"/>
        <v>четверг</v>
      </c>
    </row>
    <row r="92848" spans="1:6" x14ac:dyDescent="0.25">
      <c r="A92848">
        <v>130233</v>
      </c>
      <c r="B92848">
        <v>281210</v>
      </c>
      <c r="C92848" s="2">
        <v>44392.954880258898</v>
      </c>
      <c r="D92848">
        <v>411922</v>
      </c>
      <c r="E92848">
        <f t="shared" si="2900"/>
        <v>22</v>
      </c>
      <c r="F92848" t="str">
        <f t="shared" si="2901"/>
        <v>четверг</v>
      </c>
    </row>
    <row r="92849" spans="1:6" x14ac:dyDescent="0.25">
      <c r="A92849">
        <v>269810</v>
      </c>
      <c r="B92849">
        <v>281212</v>
      </c>
      <c r="C92849" s="2">
        <v>44392.955284789648</v>
      </c>
      <c r="D92849">
        <v>261266</v>
      </c>
      <c r="E92849">
        <f t="shared" si="2900"/>
        <v>22</v>
      </c>
      <c r="F92849" t="str">
        <f t="shared" si="2901"/>
        <v>четверг</v>
      </c>
    </row>
    <row r="92850" spans="1:6" x14ac:dyDescent="0.25">
      <c r="A92850">
        <v>209798</v>
      </c>
      <c r="B92850">
        <v>281214</v>
      </c>
      <c r="C92850" s="2">
        <v>44392.955689320392</v>
      </c>
      <c r="D92850">
        <v>88863</v>
      </c>
      <c r="E92850">
        <f t="shared" si="2900"/>
        <v>22</v>
      </c>
      <c r="F92850" t="str">
        <f t="shared" si="2901"/>
        <v>четверг</v>
      </c>
    </row>
    <row r="92851" spans="1:6" x14ac:dyDescent="0.25">
      <c r="A92851">
        <v>261638</v>
      </c>
      <c r="B92851">
        <v>281215</v>
      </c>
      <c r="C92851" s="2">
        <v>44392.958116504851</v>
      </c>
      <c r="D92851">
        <v>462580</v>
      </c>
      <c r="E92851">
        <f t="shared" si="2900"/>
        <v>22</v>
      </c>
      <c r="F92851" t="str">
        <f t="shared" si="2901"/>
        <v>четверг</v>
      </c>
    </row>
    <row r="92852" spans="1:6" x14ac:dyDescent="0.25">
      <c r="A92852">
        <v>295814</v>
      </c>
      <c r="B92852">
        <v>281219</v>
      </c>
      <c r="C92852" s="2">
        <v>44392.958116504851</v>
      </c>
      <c r="D92852">
        <v>275743</v>
      </c>
      <c r="E92852">
        <f t="shared" si="2900"/>
        <v>22</v>
      </c>
      <c r="F92852" t="str">
        <f t="shared" si="2901"/>
        <v>четверг</v>
      </c>
    </row>
    <row r="92853" spans="1:6" x14ac:dyDescent="0.25">
      <c r="A92853">
        <v>178463</v>
      </c>
      <c r="B92853">
        <v>281223</v>
      </c>
      <c r="C92853" s="2">
        <v>44392.958521035602</v>
      </c>
      <c r="D92853">
        <v>393360</v>
      </c>
      <c r="E92853">
        <f t="shared" si="2900"/>
        <v>23</v>
      </c>
      <c r="F92853" t="str">
        <f t="shared" si="2901"/>
        <v>четверг</v>
      </c>
    </row>
    <row r="92854" spans="1:6" x14ac:dyDescent="0.25">
      <c r="A92854">
        <v>326228</v>
      </c>
      <c r="B92854">
        <v>281227</v>
      </c>
      <c r="C92854" s="2">
        <v>44392.958521035602</v>
      </c>
      <c r="D92854">
        <v>155428</v>
      </c>
      <c r="E92854">
        <f t="shared" si="2900"/>
        <v>23</v>
      </c>
      <c r="F92854" t="str">
        <f t="shared" si="2901"/>
        <v>четверг</v>
      </c>
    </row>
    <row r="92855" spans="1:6" x14ac:dyDescent="0.25">
      <c r="A92855">
        <v>30277</v>
      </c>
      <c r="B92855">
        <v>281230</v>
      </c>
      <c r="C92855" s="2">
        <v>44392.959734627831</v>
      </c>
      <c r="D92855">
        <v>411922</v>
      </c>
      <c r="E92855">
        <f t="shared" si="2900"/>
        <v>23</v>
      </c>
      <c r="F92855" t="str">
        <f t="shared" si="2901"/>
        <v>четверг</v>
      </c>
    </row>
    <row r="92856" spans="1:6" x14ac:dyDescent="0.25">
      <c r="A92856">
        <v>319527</v>
      </c>
      <c r="B92856">
        <v>281235</v>
      </c>
      <c r="C92856" s="2">
        <v>44392.960139158582</v>
      </c>
      <c r="D92856">
        <v>250679</v>
      </c>
      <c r="E92856">
        <f t="shared" si="2900"/>
        <v>23</v>
      </c>
      <c r="F92856" t="str">
        <f t="shared" si="2901"/>
        <v>четверг</v>
      </c>
    </row>
    <row r="92857" spans="1:6" x14ac:dyDescent="0.25">
      <c r="A92857">
        <v>19473</v>
      </c>
      <c r="B92857">
        <v>281238</v>
      </c>
      <c r="C92857" s="2">
        <v>44392.960666666666</v>
      </c>
      <c r="D92857">
        <v>100414</v>
      </c>
      <c r="E92857">
        <f t="shared" si="2900"/>
        <v>23</v>
      </c>
      <c r="F92857" t="str">
        <f t="shared" si="2901"/>
        <v>четверг</v>
      </c>
    </row>
    <row r="92858" spans="1:6" x14ac:dyDescent="0.25">
      <c r="A92858">
        <v>88018</v>
      </c>
      <c r="B92858">
        <v>281243</v>
      </c>
      <c r="C92858" s="2">
        <v>44392.961352750812</v>
      </c>
      <c r="D92858">
        <v>411922</v>
      </c>
      <c r="E92858">
        <f t="shared" si="2900"/>
        <v>23</v>
      </c>
      <c r="F92858" t="str">
        <f t="shared" si="2901"/>
        <v>четверг</v>
      </c>
    </row>
    <row r="92859" spans="1:6" x14ac:dyDescent="0.25">
      <c r="A92859">
        <v>287321</v>
      </c>
      <c r="B92859">
        <v>281244</v>
      </c>
      <c r="C92859" s="2">
        <v>44392.961757281555</v>
      </c>
      <c r="D92859">
        <v>392434</v>
      </c>
      <c r="E92859">
        <f t="shared" si="2900"/>
        <v>23</v>
      </c>
      <c r="F92859" t="str">
        <f t="shared" si="2901"/>
        <v>четверг</v>
      </c>
    </row>
    <row r="92860" spans="1:6" x14ac:dyDescent="0.25">
      <c r="A92860">
        <v>298052</v>
      </c>
      <c r="B92860">
        <v>281249</v>
      </c>
      <c r="C92860" s="2">
        <v>44392.961757281555</v>
      </c>
      <c r="D92860">
        <v>258219</v>
      </c>
      <c r="E92860">
        <f t="shared" si="2900"/>
        <v>23</v>
      </c>
      <c r="F92860" t="str">
        <f t="shared" si="2901"/>
        <v>четверг</v>
      </c>
    </row>
    <row r="92861" spans="1:6" x14ac:dyDescent="0.25">
      <c r="A92861">
        <v>150087</v>
      </c>
      <c r="B92861">
        <v>281254</v>
      </c>
      <c r="C92861" s="2">
        <v>44392.962566343042</v>
      </c>
      <c r="D92861">
        <v>404226</v>
      </c>
      <c r="E92861">
        <f t="shared" si="2900"/>
        <v>23</v>
      </c>
      <c r="F92861" t="str">
        <f t="shared" si="2901"/>
        <v>четверг</v>
      </c>
    </row>
    <row r="92862" spans="1:6" x14ac:dyDescent="0.25">
      <c r="A92862">
        <v>326458</v>
      </c>
      <c r="B92862">
        <v>281258</v>
      </c>
      <c r="C92862" s="2">
        <v>44392.962566343042</v>
      </c>
      <c r="D92862">
        <v>347008</v>
      </c>
      <c r="E92862">
        <f t="shared" si="2900"/>
        <v>23</v>
      </c>
      <c r="F92862" t="str">
        <f t="shared" si="2901"/>
        <v>четверг</v>
      </c>
    </row>
    <row r="92863" spans="1:6" x14ac:dyDescent="0.25">
      <c r="A92863">
        <v>190715</v>
      </c>
      <c r="B92863">
        <v>281259</v>
      </c>
      <c r="C92863" s="2">
        <v>44392.963666666663</v>
      </c>
      <c r="D92863">
        <v>230507</v>
      </c>
      <c r="E92863">
        <f t="shared" si="2900"/>
        <v>23</v>
      </c>
      <c r="F92863" t="str">
        <f t="shared" si="2901"/>
        <v>четверг</v>
      </c>
    </row>
    <row r="92864" spans="1:6" x14ac:dyDescent="0.25">
      <c r="A92864">
        <v>97948</v>
      </c>
      <c r="B92864">
        <v>281262</v>
      </c>
      <c r="C92864" s="2">
        <v>44392.963779935271</v>
      </c>
      <c r="D92864">
        <v>42842</v>
      </c>
      <c r="E92864">
        <f t="shared" si="2900"/>
        <v>23</v>
      </c>
      <c r="F92864" t="str">
        <f t="shared" si="2901"/>
        <v>четверг</v>
      </c>
    </row>
    <row r="92865" spans="1:6" x14ac:dyDescent="0.25">
      <c r="A92865">
        <v>299936</v>
      </c>
      <c r="B92865">
        <v>281266</v>
      </c>
      <c r="C92865" s="2">
        <v>44392.966611650489</v>
      </c>
      <c r="D92865">
        <v>227775</v>
      </c>
      <c r="E92865">
        <f t="shared" si="2900"/>
        <v>23</v>
      </c>
      <c r="F92865" t="str">
        <f t="shared" si="2901"/>
        <v>четверг</v>
      </c>
    </row>
    <row r="92866" spans="1:6" x14ac:dyDescent="0.25">
      <c r="A92866">
        <v>347420</v>
      </c>
      <c r="B92866">
        <v>281269</v>
      </c>
      <c r="C92866" s="2">
        <v>44392.968000000001</v>
      </c>
      <c r="D92866">
        <v>461177</v>
      </c>
      <c r="E92866">
        <f t="shared" si="2900"/>
        <v>23</v>
      </c>
      <c r="F92866" t="str">
        <f t="shared" si="2901"/>
        <v>четверг</v>
      </c>
    </row>
    <row r="92867" spans="1:6" x14ac:dyDescent="0.25">
      <c r="A92867">
        <v>57472</v>
      </c>
      <c r="B92867">
        <v>281272</v>
      </c>
      <c r="C92867" s="2">
        <v>44392.968229773462</v>
      </c>
      <c r="D92867">
        <v>217497</v>
      </c>
      <c r="E92867">
        <f t="shared" ref="E92867:E92930" si="2902">HOUR(C92867)</f>
        <v>23</v>
      </c>
      <c r="F92867" t="str">
        <f t="shared" ref="F92867:F92930" si="2903">TEXT(C92867,"дддд")</f>
        <v>четверг</v>
      </c>
    </row>
    <row r="92868" spans="1:6" x14ac:dyDescent="0.25">
      <c r="A92868">
        <v>172662</v>
      </c>
      <c r="B92868">
        <v>281277</v>
      </c>
      <c r="C92868" s="2">
        <v>44392.969038834948</v>
      </c>
      <c r="D92868">
        <v>351192</v>
      </c>
      <c r="E92868">
        <f t="shared" si="2902"/>
        <v>23</v>
      </c>
      <c r="F92868" t="str">
        <f t="shared" si="2903"/>
        <v>четверг</v>
      </c>
    </row>
    <row r="92869" spans="1:6" x14ac:dyDescent="0.25">
      <c r="A92869">
        <v>181511</v>
      </c>
      <c r="B92869">
        <v>281278</v>
      </c>
      <c r="C92869" s="2">
        <v>44392.970252427185</v>
      </c>
      <c r="D92869">
        <v>83550</v>
      </c>
      <c r="E92869">
        <f t="shared" si="2902"/>
        <v>23</v>
      </c>
      <c r="F92869" t="str">
        <f t="shared" si="2903"/>
        <v>четверг</v>
      </c>
    </row>
    <row r="92870" spans="1:6" x14ac:dyDescent="0.25">
      <c r="A92870">
        <v>217259</v>
      </c>
      <c r="B92870">
        <v>281282</v>
      </c>
      <c r="C92870" s="2">
        <v>44392.971466019422</v>
      </c>
      <c r="D92870">
        <v>473233</v>
      </c>
      <c r="E92870">
        <f t="shared" si="2902"/>
        <v>23</v>
      </c>
      <c r="F92870" t="str">
        <f t="shared" si="2903"/>
        <v>четверг</v>
      </c>
    </row>
    <row r="92871" spans="1:6" x14ac:dyDescent="0.25">
      <c r="A92871">
        <v>167851</v>
      </c>
      <c r="B92871">
        <v>281283</v>
      </c>
      <c r="C92871" s="2">
        <v>44392.971870550158</v>
      </c>
      <c r="D92871">
        <v>82901</v>
      </c>
      <c r="E92871">
        <f t="shared" si="2902"/>
        <v>23</v>
      </c>
      <c r="F92871" t="str">
        <f t="shared" si="2903"/>
        <v>четверг</v>
      </c>
    </row>
    <row r="92872" spans="1:6" x14ac:dyDescent="0.25">
      <c r="A92872">
        <v>149053</v>
      </c>
      <c r="B92872">
        <v>281284</v>
      </c>
      <c r="C92872" s="2">
        <v>44392.972275080909</v>
      </c>
      <c r="D92872">
        <v>143150</v>
      </c>
      <c r="E92872">
        <f t="shared" si="2902"/>
        <v>23</v>
      </c>
      <c r="F92872" t="str">
        <f t="shared" si="2903"/>
        <v>четверг</v>
      </c>
    </row>
    <row r="92873" spans="1:6" x14ac:dyDescent="0.25">
      <c r="A92873">
        <v>35961</v>
      </c>
      <c r="B92873">
        <v>281289</v>
      </c>
      <c r="C92873" s="2">
        <v>44392.972333333339</v>
      </c>
      <c r="D92873">
        <v>347008</v>
      </c>
      <c r="E92873">
        <f t="shared" si="2902"/>
        <v>23</v>
      </c>
      <c r="F92873" t="str">
        <f t="shared" si="2903"/>
        <v>четверг</v>
      </c>
    </row>
    <row r="92874" spans="1:6" x14ac:dyDescent="0.25">
      <c r="A92874">
        <v>181101</v>
      </c>
      <c r="B92874">
        <v>281294</v>
      </c>
      <c r="C92874" s="2">
        <v>44392.972679611645</v>
      </c>
      <c r="D92874">
        <v>317550</v>
      </c>
      <c r="E92874">
        <f t="shared" si="2902"/>
        <v>23</v>
      </c>
      <c r="F92874" t="str">
        <f t="shared" si="2903"/>
        <v>четверг</v>
      </c>
    </row>
    <row r="92875" spans="1:6" x14ac:dyDescent="0.25">
      <c r="A92875">
        <v>112997</v>
      </c>
      <c r="B92875">
        <v>281296</v>
      </c>
      <c r="C92875" s="2">
        <v>44392.973084142395</v>
      </c>
      <c r="D92875">
        <v>217784</v>
      </c>
      <c r="E92875">
        <f t="shared" si="2902"/>
        <v>23</v>
      </c>
      <c r="F92875" t="str">
        <f t="shared" si="2903"/>
        <v>четверг</v>
      </c>
    </row>
    <row r="92876" spans="1:6" x14ac:dyDescent="0.25">
      <c r="A92876">
        <v>280314</v>
      </c>
      <c r="B92876">
        <v>281297</v>
      </c>
      <c r="C92876" s="2">
        <v>44392.973488673138</v>
      </c>
      <c r="D92876">
        <v>182191</v>
      </c>
      <c r="E92876">
        <f t="shared" si="2902"/>
        <v>23</v>
      </c>
      <c r="F92876" t="str">
        <f t="shared" si="2903"/>
        <v>четверг</v>
      </c>
    </row>
    <row r="92877" spans="1:6" x14ac:dyDescent="0.25">
      <c r="A92877">
        <v>194878</v>
      </c>
      <c r="B92877">
        <v>281299</v>
      </c>
      <c r="C92877" s="2">
        <v>44392.974999999999</v>
      </c>
      <c r="D92877">
        <v>281236</v>
      </c>
      <c r="E92877">
        <f t="shared" si="2902"/>
        <v>23</v>
      </c>
      <c r="F92877" t="str">
        <f t="shared" si="2903"/>
        <v>четверг</v>
      </c>
    </row>
    <row r="92878" spans="1:6" x14ac:dyDescent="0.25">
      <c r="A92878">
        <v>235698</v>
      </c>
      <c r="B92878">
        <v>281302</v>
      </c>
      <c r="C92878" s="2">
        <v>44392.975106796112</v>
      </c>
      <c r="D92878">
        <v>304722</v>
      </c>
      <c r="E92878">
        <f t="shared" si="2902"/>
        <v>23</v>
      </c>
      <c r="F92878" t="str">
        <f t="shared" si="2903"/>
        <v>четверг</v>
      </c>
    </row>
    <row r="92879" spans="1:6" x14ac:dyDescent="0.25">
      <c r="A92879">
        <v>305485</v>
      </c>
      <c r="B92879">
        <v>281303</v>
      </c>
      <c r="C92879" s="2">
        <v>44392.975106796112</v>
      </c>
      <c r="D92879">
        <v>230507</v>
      </c>
      <c r="E92879">
        <f t="shared" si="2902"/>
        <v>23</v>
      </c>
      <c r="F92879" t="str">
        <f t="shared" si="2903"/>
        <v>четверг</v>
      </c>
    </row>
    <row r="92880" spans="1:6" x14ac:dyDescent="0.25">
      <c r="A92880">
        <v>36730</v>
      </c>
      <c r="B92880">
        <v>281308</v>
      </c>
      <c r="C92880" s="2">
        <v>44392.975915857605</v>
      </c>
      <c r="D92880">
        <v>347393</v>
      </c>
      <c r="E92880">
        <f t="shared" si="2902"/>
        <v>23</v>
      </c>
      <c r="F92880" t="str">
        <f t="shared" si="2903"/>
        <v>четверг</v>
      </c>
    </row>
    <row r="92881" spans="1:6" x14ac:dyDescent="0.25">
      <c r="A92881">
        <v>168919</v>
      </c>
      <c r="B92881">
        <v>281313</v>
      </c>
      <c r="C92881" s="2">
        <v>44392.979556634309</v>
      </c>
      <c r="D92881">
        <v>301549</v>
      </c>
      <c r="E92881">
        <f t="shared" si="2902"/>
        <v>23</v>
      </c>
      <c r="F92881" t="str">
        <f t="shared" si="2903"/>
        <v>четверг</v>
      </c>
    </row>
    <row r="92882" spans="1:6" x14ac:dyDescent="0.25">
      <c r="A92882">
        <v>202319</v>
      </c>
      <c r="B92882">
        <v>281317</v>
      </c>
      <c r="C92882" s="2">
        <v>44392.979556634309</v>
      </c>
      <c r="D92882">
        <v>230507</v>
      </c>
      <c r="E92882">
        <f t="shared" si="2902"/>
        <v>23</v>
      </c>
      <c r="F92882" t="str">
        <f t="shared" si="2903"/>
        <v>четверг</v>
      </c>
    </row>
    <row r="92883" spans="1:6" x14ac:dyDescent="0.25">
      <c r="A92883">
        <v>181578</v>
      </c>
      <c r="B92883">
        <v>281319</v>
      </c>
      <c r="C92883" s="2">
        <v>44392.979961165045</v>
      </c>
      <c r="D92883">
        <v>418854</v>
      </c>
      <c r="E92883">
        <f t="shared" si="2902"/>
        <v>23</v>
      </c>
      <c r="F92883" t="str">
        <f t="shared" si="2903"/>
        <v>четверг</v>
      </c>
    </row>
    <row r="92884" spans="1:6" x14ac:dyDescent="0.25">
      <c r="A92884">
        <v>309255</v>
      </c>
      <c r="B92884">
        <v>281324</v>
      </c>
      <c r="C92884" s="2">
        <v>44392.98</v>
      </c>
      <c r="D92884">
        <v>19714</v>
      </c>
      <c r="E92884">
        <f t="shared" si="2902"/>
        <v>23</v>
      </c>
      <c r="F92884" t="str">
        <f t="shared" si="2903"/>
        <v>четверг</v>
      </c>
    </row>
    <row r="92885" spans="1:6" x14ac:dyDescent="0.25">
      <c r="A92885">
        <v>167121</v>
      </c>
      <c r="B92885">
        <v>281327</v>
      </c>
      <c r="C92885" s="2">
        <v>44392.981579288025</v>
      </c>
      <c r="D92885">
        <v>184941</v>
      </c>
      <c r="E92885">
        <f t="shared" si="2902"/>
        <v>23</v>
      </c>
      <c r="F92885" t="str">
        <f t="shared" si="2903"/>
        <v>четверг</v>
      </c>
    </row>
    <row r="92886" spans="1:6" x14ac:dyDescent="0.25">
      <c r="A92886">
        <v>105020</v>
      </c>
      <c r="B92886">
        <v>281332</v>
      </c>
      <c r="C92886" s="2">
        <v>44392.982792880262</v>
      </c>
      <c r="D92886">
        <v>472755</v>
      </c>
      <c r="E92886">
        <f t="shared" si="2902"/>
        <v>23</v>
      </c>
      <c r="F92886" t="str">
        <f t="shared" si="2903"/>
        <v>четверг</v>
      </c>
    </row>
    <row r="92887" spans="1:6" x14ac:dyDescent="0.25">
      <c r="A92887">
        <v>50519</v>
      </c>
      <c r="B92887">
        <v>281333</v>
      </c>
      <c r="C92887" s="2">
        <v>44392.984411003235</v>
      </c>
      <c r="D92887">
        <v>217497</v>
      </c>
      <c r="E92887">
        <f t="shared" si="2902"/>
        <v>23</v>
      </c>
      <c r="F92887" t="str">
        <f t="shared" si="2903"/>
        <v>четверг</v>
      </c>
    </row>
    <row r="92888" spans="1:6" x14ac:dyDescent="0.25">
      <c r="A92888">
        <v>47422</v>
      </c>
      <c r="B92888">
        <v>281338</v>
      </c>
      <c r="C92888" s="2">
        <v>44392.988860841419</v>
      </c>
      <c r="D92888">
        <v>90873</v>
      </c>
      <c r="E92888">
        <f t="shared" si="2902"/>
        <v>23</v>
      </c>
      <c r="F92888" t="str">
        <f t="shared" si="2903"/>
        <v>четверг</v>
      </c>
    </row>
    <row r="92889" spans="1:6" x14ac:dyDescent="0.25">
      <c r="A92889">
        <v>176200</v>
      </c>
      <c r="B92889">
        <v>281339</v>
      </c>
      <c r="C92889" s="2">
        <v>44392.989265372169</v>
      </c>
      <c r="D92889">
        <v>208822</v>
      </c>
      <c r="E92889">
        <f t="shared" si="2902"/>
        <v>23</v>
      </c>
      <c r="F92889" t="str">
        <f t="shared" si="2903"/>
        <v>четверг</v>
      </c>
    </row>
    <row r="92890" spans="1:6" x14ac:dyDescent="0.25">
      <c r="A92890">
        <v>223692</v>
      </c>
      <c r="B92890">
        <v>281343</v>
      </c>
      <c r="C92890" s="2">
        <v>44392.989265372169</v>
      </c>
      <c r="D92890">
        <v>47691</v>
      </c>
      <c r="E92890">
        <f t="shared" si="2902"/>
        <v>23</v>
      </c>
      <c r="F92890" t="str">
        <f t="shared" si="2903"/>
        <v>четверг</v>
      </c>
    </row>
    <row r="92891" spans="1:6" x14ac:dyDescent="0.25">
      <c r="A92891">
        <v>67725</v>
      </c>
      <c r="B92891">
        <v>281348</v>
      </c>
      <c r="C92891" s="2">
        <v>44392.992501618122</v>
      </c>
      <c r="D92891">
        <v>289063</v>
      </c>
      <c r="E92891">
        <f t="shared" si="2902"/>
        <v>23</v>
      </c>
      <c r="F92891" t="str">
        <f t="shared" si="2903"/>
        <v>четверг</v>
      </c>
    </row>
    <row r="92892" spans="1:6" x14ac:dyDescent="0.25">
      <c r="A92892">
        <v>173525</v>
      </c>
      <c r="B92892">
        <v>281350</v>
      </c>
      <c r="C92892" s="2">
        <v>44392.994119741103</v>
      </c>
      <c r="D92892">
        <v>126090</v>
      </c>
      <c r="E92892">
        <f t="shared" si="2902"/>
        <v>23</v>
      </c>
      <c r="F92892" t="str">
        <f t="shared" si="2903"/>
        <v>четверг</v>
      </c>
    </row>
    <row r="92893" spans="1:6" x14ac:dyDescent="0.25">
      <c r="A92893">
        <v>29956</v>
      </c>
      <c r="B92893">
        <v>281353</v>
      </c>
      <c r="C92893" s="2">
        <v>44392.995333333332</v>
      </c>
      <c r="D92893">
        <v>230507</v>
      </c>
      <c r="E92893">
        <f t="shared" si="2902"/>
        <v>23</v>
      </c>
      <c r="F92893" t="str">
        <f t="shared" si="2903"/>
        <v>четверг</v>
      </c>
    </row>
    <row r="92894" spans="1:6" x14ac:dyDescent="0.25">
      <c r="A92894">
        <v>188278</v>
      </c>
      <c r="B92894">
        <v>281356</v>
      </c>
      <c r="C92894" s="2">
        <v>44392.996666666666</v>
      </c>
      <c r="D92894">
        <v>226229</v>
      </c>
      <c r="E92894">
        <f t="shared" si="2902"/>
        <v>23</v>
      </c>
      <c r="F92894" t="str">
        <f t="shared" si="2903"/>
        <v>четверг</v>
      </c>
    </row>
    <row r="92895" spans="1:6" x14ac:dyDescent="0.25">
      <c r="A92895">
        <v>255343</v>
      </c>
      <c r="B92895">
        <v>281361</v>
      </c>
      <c r="C92895" s="2">
        <v>44392.996951456313</v>
      </c>
      <c r="D92895">
        <v>111368</v>
      </c>
      <c r="E92895">
        <f t="shared" si="2902"/>
        <v>23</v>
      </c>
      <c r="F92895" t="str">
        <f t="shared" si="2903"/>
        <v>четверг</v>
      </c>
    </row>
    <row r="92896" spans="1:6" x14ac:dyDescent="0.25">
      <c r="A92896">
        <v>21966</v>
      </c>
      <c r="B92896">
        <v>281366</v>
      </c>
      <c r="C92896" s="2">
        <v>44392.997000000003</v>
      </c>
      <c r="D92896">
        <v>21760</v>
      </c>
      <c r="E92896">
        <f t="shared" si="2902"/>
        <v>23</v>
      </c>
      <c r="F92896" t="str">
        <f t="shared" si="2903"/>
        <v>четверг</v>
      </c>
    </row>
    <row r="92897" spans="1:6" x14ac:dyDescent="0.25">
      <c r="A92897">
        <v>97923</v>
      </c>
      <c r="B92897">
        <v>281369</v>
      </c>
      <c r="C92897" s="2">
        <v>44392.997355987056</v>
      </c>
      <c r="D92897">
        <v>182984</v>
      </c>
      <c r="E92897">
        <f t="shared" si="2902"/>
        <v>23</v>
      </c>
      <c r="F92897" t="str">
        <f t="shared" si="2903"/>
        <v>четверг</v>
      </c>
    </row>
    <row r="92898" spans="1:6" x14ac:dyDescent="0.25">
      <c r="A92898">
        <v>194822</v>
      </c>
      <c r="B92898">
        <v>281370</v>
      </c>
      <c r="C92898" s="2">
        <v>44392.998569579286</v>
      </c>
      <c r="D92898">
        <v>471018</v>
      </c>
      <c r="E92898">
        <f t="shared" si="2902"/>
        <v>23</v>
      </c>
      <c r="F92898" t="str">
        <f t="shared" si="2903"/>
        <v>четверг</v>
      </c>
    </row>
    <row r="92899" spans="1:6" x14ac:dyDescent="0.25">
      <c r="A92899">
        <v>229165</v>
      </c>
      <c r="B92899">
        <v>281373</v>
      </c>
      <c r="C92899" s="2">
        <v>44392.998569579286</v>
      </c>
      <c r="D92899">
        <v>326622</v>
      </c>
      <c r="E92899">
        <f t="shared" si="2902"/>
        <v>23</v>
      </c>
      <c r="F92899" t="str">
        <f t="shared" si="2903"/>
        <v>четверг</v>
      </c>
    </row>
    <row r="92900" spans="1:6" x14ac:dyDescent="0.25">
      <c r="A92900">
        <v>278875</v>
      </c>
      <c r="B92900">
        <v>281375</v>
      </c>
      <c r="C92900" s="2">
        <v>44393.000187702266</v>
      </c>
      <c r="D92900">
        <v>135188</v>
      </c>
      <c r="E92900">
        <f t="shared" si="2902"/>
        <v>0</v>
      </c>
      <c r="F92900" t="str">
        <f t="shared" si="2903"/>
        <v>пятница</v>
      </c>
    </row>
    <row r="92901" spans="1:6" x14ac:dyDescent="0.25">
      <c r="A92901">
        <v>199816</v>
      </c>
      <c r="B92901">
        <v>281380</v>
      </c>
      <c r="C92901" s="2">
        <v>44393.003019417476</v>
      </c>
      <c r="D92901">
        <v>351192</v>
      </c>
      <c r="E92901">
        <f t="shared" si="2902"/>
        <v>0</v>
      </c>
      <c r="F92901" t="str">
        <f t="shared" si="2903"/>
        <v>пятница</v>
      </c>
    </row>
    <row r="92902" spans="1:6" x14ac:dyDescent="0.25">
      <c r="A92902">
        <v>243841</v>
      </c>
      <c r="B92902">
        <v>281384</v>
      </c>
      <c r="C92902" s="2">
        <v>44393.003423948219</v>
      </c>
      <c r="D92902">
        <v>394819</v>
      </c>
      <c r="E92902">
        <f t="shared" si="2902"/>
        <v>0</v>
      </c>
      <c r="F92902" t="str">
        <f t="shared" si="2903"/>
        <v>пятница</v>
      </c>
    </row>
    <row r="92903" spans="1:6" x14ac:dyDescent="0.25">
      <c r="A92903">
        <v>100067</v>
      </c>
      <c r="B92903">
        <v>281386</v>
      </c>
      <c r="C92903" s="2">
        <v>44393.006333333338</v>
      </c>
      <c r="D92903">
        <v>347008</v>
      </c>
      <c r="E92903">
        <f t="shared" si="2902"/>
        <v>0</v>
      </c>
      <c r="F92903" t="str">
        <f t="shared" si="2903"/>
        <v>пятница</v>
      </c>
    </row>
    <row r="92904" spans="1:6" x14ac:dyDescent="0.25">
      <c r="A92904">
        <v>52747</v>
      </c>
      <c r="B92904">
        <v>281387</v>
      </c>
      <c r="C92904" s="2">
        <v>44393.006660194173</v>
      </c>
      <c r="D92904">
        <v>278178</v>
      </c>
      <c r="E92904">
        <f t="shared" si="2902"/>
        <v>0</v>
      </c>
      <c r="F92904" t="str">
        <f t="shared" si="2903"/>
        <v>пятница</v>
      </c>
    </row>
    <row r="92905" spans="1:6" x14ac:dyDescent="0.25">
      <c r="A92905">
        <v>279346</v>
      </c>
      <c r="B92905">
        <v>281389</v>
      </c>
      <c r="C92905" s="2">
        <v>44393.006660194173</v>
      </c>
      <c r="D92905">
        <v>351192</v>
      </c>
      <c r="E92905">
        <f t="shared" si="2902"/>
        <v>0</v>
      </c>
      <c r="F92905" t="str">
        <f t="shared" si="2903"/>
        <v>пятница</v>
      </c>
    </row>
    <row r="92906" spans="1:6" x14ac:dyDescent="0.25">
      <c r="A92906">
        <v>315781</v>
      </c>
      <c r="B92906">
        <v>281393</v>
      </c>
      <c r="C92906" s="2">
        <v>44393.006660194173</v>
      </c>
      <c r="D92906">
        <v>411922</v>
      </c>
      <c r="E92906">
        <f t="shared" si="2902"/>
        <v>0</v>
      </c>
      <c r="F92906" t="str">
        <f t="shared" si="2903"/>
        <v>пятница</v>
      </c>
    </row>
    <row r="92907" spans="1:6" x14ac:dyDescent="0.25">
      <c r="A92907">
        <v>137791</v>
      </c>
      <c r="B92907">
        <v>281394</v>
      </c>
      <c r="C92907" s="2">
        <v>44393.008682847896</v>
      </c>
      <c r="D92907">
        <v>182191</v>
      </c>
      <c r="E92907">
        <f t="shared" si="2902"/>
        <v>0</v>
      </c>
      <c r="F92907" t="str">
        <f t="shared" si="2903"/>
        <v>пятница</v>
      </c>
    </row>
    <row r="92908" spans="1:6" x14ac:dyDescent="0.25">
      <c r="A92908">
        <v>321830</v>
      </c>
      <c r="B92908">
        <v>281396</v>
      </c>
      <c r="C92908" s="2">
        <v>44393.009896440126</v>
      </c>
      <c r="D92908">
        <v>169720</v>
      </c>
      <c r="E92908">
        <f t="shared" si="2902"/>
        <v>0</v>
      </c>
      <c r="F92908" t="str">
        <f t="shared" si="2903"/>
        <v>пятница</v>
      </c>
    </row>
    <row r="92909" spans="1:6" x14ac:dyDescent="0.25">
      <c r="A92909">
        <v>139688</v>
      </c>
      <c r="B92909">
        <v>281397</v>
      </c>
      <c r="C92909" s="2">
        <v>44393.011919093849</v>
      </c>
      <c r="D92909">
        <v>158978</v>
      </c>
      <c r="E92909">
        <f t="shared" si="2902"/>
        <v>0</v>
      </c>
      <c r="F92909" t="str">
        <f t="shared" si="2903"/>
        <v>пятница</v>
      </c>
    </row>
    <row r="92910" spans="1:6" x14ac:dyDescent="0.25">
      <c r="A92910">
        <v>119306</v>
      </c>
      <c r="B92910">
        <v>281399</v>
      </c>
      <c r="C92910" s="2">
        <v>44393.011919093857</v>
      </c>
      <c r="D92910">
        <v>392434</v>
      </c>
      <c r="E92910">
        <f t="shared" si="2902"/>
        <v>0</v>
      </c>
      <c r="F92910" t="str">
        <f t="shared" si="2903"/>
        <v>пятница</v>
      </c>
    </row>
    <row r="92911" spans="1:6" x14ac:dyDescent="0.25">
      <c r="A92911">
        <v>93450</v>
      </c>
      <c r="B92911">
        <v>281401</v>
      </c>
      <c r="C92911" s="2">
        <v>44393.013132686086</v>
      </c>
      <c r="D92911">
        <v>244574</v>
      </c>
      <c r="E92911">
        <f t="shared" si="2902"/>
        <v>0</v>
      </c>
      <c r="F92911" t="str">
        <f t="shared" si="2903"/>
        <v>пятница</v>
      </c>
    </row>
    <row r="92912" spans="1:6" x14ac:dyDescent="0.25">
      <c r="A92912">
        <v>146937</v>
      </c>
      <c r="B92912">
        <v>281405</v>
      </c>
      <c r="C92912" s="2">
        <v>44393.013132686086</v>
      </c>
      <c r="D92912">
        <v>327968</v>
      </c>
      <c r="E92912">
        <f t="shared" si="2902"/>
        <v>0</v>
      </c>
      <c r="F92912" t="str">
        <f t="shared" si="2903"/>
        <v>пятница</v>
      </c>
    </row>
    <row r="92913" spans="1:6" x14ac:dyDescent="0.25">
      <c r="A92913">
        <v>219819</v>
      </c>
      <c r="B92913">
        <v>281406</v>
      </c>
      <c r="C92913" s="2">
        <v>44393.013132686086</v>
      </c>
      <c r="D92913">
        <v>242428</v>
      </c>
      <c r="E92913">
        <f t="shared" si="2902"/>
        <v>0</v>
      </c>
      <c r="F92913" t="str">
        <f t="shared" si="2903"/>
        <v>пятница</v>
      </c>
    </row>
    <row r="92914" spans="1:6" x14ac:dyDescent="0.25">
      <c r="A92914">
        <v>104777</v>
      </c>
      <c r="B92914">
        <v>281408</v>
      </c>
      <c r="C92914" s="2">
        <v>44393.01353721683</v>
      </c>
      <c r="D92914">
        <v>283433</v>
      </c>
      <c r="E92914">
        <f t="shared" si="2902"/>
        <v>0</v>
      </c>
      <c r="F92914" t="str">
        <f t="shared" si="2903"/>
        <v>пятница</v>
      </c>
    </row>
    <row r="92915" spans="1:6" x14ac:dyDescent="0.25">
      <c r="A92915">
        <v>186257</v>
      </c>
      <c r="B92915">
        <v>281413</v>
      </c>
      <c r="C92915" s="2">
        <v>44393.01353721683</v>
      </c>
      <c r="D92915">
        <v>288529</v>
      </c>
      <c r="E92915">
        <f t="shared" si="2902"/>
        <v>0</v>
      </c>
      <c r="F92915" t="str">
        <f t="shared" si="2903"/>
        <v>пятница</v>
      </c>
    </row>
    <row r="92916" spans="1:6" x14ac:dyDescent="0.25">
      <c r="A92916">
        <v>129811</v>
      </c>
      <c r="B92916">
        <v>281418</v>
      </c>
      <c r="C92916" s="2">
        <v>44393.014333333333</v>
      </c>
      <c r="D92916">
        <v>17083</v>
      </c>
      <c r="E92916">
        <f t="shared" si="2902"/>
        <v>0</v>
      </c>
      <c r="F92916" t="str">
        <f t="shared" si="2903"/>
        <v>пятница</v>
      </c>
    </row>
    <row r="92917" spans="1:6" x14ac:dyDescent="0.25">
      <c r="A92917">
        <v>9105</v>
      </c>
      <c r="B92917">
        <v>281419</v>
      </c>
      <c r="C92917" s="2">
        <v>44393.014750809059</v>
      </c>
      <c r="D92917">
        <v>473323</v>
      </c>
      <c r="E92917">
        <f t="shared" si="2902"/>
        <v>0</v>
      </c>
      <c r="F92917" t="str">
        <f t="shared" si="2903"/>
        <v>пятница</v>
      </c>
    </row>
    <row r="92918" spans="1:6" x14ac:dyDescent="0.25">
      <c r="A92918">
        <v>117139</v>
      </c>
      <c r="B92918">
        <v>281422</v>
      </c>
      <c r="C92918" s="2">
        <v>44393.016333333333</v>
      </c>
      <c r="D92918">
        <v>251439</v>
      </c>
      <c r="E92918">
        <f t="shared" si="2902"/>
        <v>0</v>
      </c>
      <c r="F92918" t="str">
        <f t="shared" si="2903"/>
        <v>пятница</v>
      </c>
    </row>
    <row r="92919" spans="1:6" x14ac:dyDescent="0.25">
      <c r="A92919">
        <v>164428</v>
      </c>
      <c r="B92919">
        <v>281427</v>
      </c>
      <c r="C92919" s="2">
        <v>44393.01636893204</v>
      </c>
      <c r="D92919">
        <v>473323</v>
      </c>
      <c r="E92919">
        <f t="shared" si="2902"/>
        <v>0</v>
      </c>
      <c r="F92919" t="str">
        <f t="shared" si="2903"/>
        <v>пятница</v>
      </c>
    </row>
    <row r="92920" spans="1:6" x14ac:dyDescent="0.25">
      <c r="A92920">
        <v>23007</v>
      </c>
      <c r="B92920">
        <v>281430</v>
      </c>
      <c r="C92920" s="2">
        <v>44393.016773462783</v>
      </c>
      <c r="D92920">
        <v>461177</v>
      </c>
      <c r="E92920">
        <f t="shared" si="2902"/>
        <v>0</v>
      </c>
      <c r="F92920" t="str">
        <f t="shared" si="2903"/>
        <v>пятница</v>
      </c>
    </row>
    <row r="92921" spans="1:6" x14ac:dyDescent="0.25">
      <c r="A92921">
        <v>211773</v>
      </c>
      <c r="B92921">
        <v>281433</v>
      </c>
      <c r="C92921" s="2">
        <v>44393.016773462783</v>
      </c>
      <c r="D92921">
        <v>267852</v>
      </c>
      <c r="E92921">
        <f t="shared" si="2902"/>
        <v>0</v>
      </c>
      <c r="F92921" t="str">
        <f t="shared" si="2903"/>
        <v>пятница</v>
      </c>
    </row>
    <row r="92922" spans="1:6" x14ac:dyDescent="0.25">
      <c r="A92922">
        <v>167288</v>
      </c>
      <c r="B92922">
        <v>281435</v>
      </c>
      <c r="C92922" s="2">
        <v>44393.018666666663</v>
      </c>
      <c r="D92922">
        <v>436070</v>
      </c>
      <c r="E92922">
        <f t="shared" si="2902"/>
        <v>0</v>
      </c>
      <c r="F92922" t="str">
        <f t="shared" si="2903"/>
        <v>пятница</v>
      </c>
    </row>
    <row r="92923" spans="1:6" x14ac:dyDescent="0.25">
      <c r="A92923">
        <v>262392</v>
      </c>
      <c r="B92923">
        <v>281436</v>
      </c>
      <c r="C92923" s="2">
        <v>44393.020009708744</v>
      </c>
      <c r="D92923">
        <v>357547</v>
      </c>
      <c r="E92923">
        <f t="shared" si="2902"/>
        <v>0</v>
      </c>
      <c r="F92923" t="str">
        <f t="shared" si="2903"/>
        <v>пятница</v>
      </c>
    </row>
    <row r="92924" spans="1:6" x14ac:dyDescent="0.25">
      <c r="A92924">
        <v>17685</v>
      </c>
      <c r="B92924">
        <v>281438</v>
      </c>
      <c r="C92924" s="2">
        <v>44393.025673139156</v>
      </c>
      <c r="D92924">
        <v>95024</v>
      </c>
      <c r="E92924">
        <f t="shared" si="2902"/>
        <v>0</v>
      </c>
      <c r="F92924" t="str">
        <f t="shared" si="2903"/>
        <v>пятница</v>
      </c>
    </row>
    <row r="92925" spans="1:6" x14ac:dyDescent="0.25">
      <c r="A92925">
        <v>17089</v>
      </c>
      <c r="B92925">
        <v>281442</v>
      </c>
      <c r="C92925" s="2">
        <v>44393.02648220065</v>
      </c>
      <c r="D92925">
        <v>158978</v>
      </c>
      <c r="E92925">
        <f t="shared" si="2902"/>
        <v>0</v>
      </c>
      <c r="F92925" t="str">
        <f t="shared" si="2903"/>
        <v>пятница</v>
      </c>
    </row>
    <row r="92926" spans="1:6" x14ac:dyDescent="0.25">
      <c r="A92926">
        <v>73973</v>
      </c>
      <c r="B92926">
        <v>281443</v>
      </c>
      <c r="C92926" s="2">
        <v>44393.030122977347</v>
      </c>
      <c r="D92926">
        <v>43697</v>
      </c>
      <c r="E92926">
        <f t="shared" si="2902"/>
        <v>0</v>
      </c>
      <c r="F92926" t="str">
        <f t="shared" si="2903"/>
        <v>пятница</v>
      </c>
    </row>
    <row r="92927" spans="1:6" x14ac:dyDescent="0.25">
      <c r="A92927">
        <v>173118</v>
      </c>
      <c r="B92927">
        <v>281445</v>
      </c>
      <c r="C92927" s="2">
        <v>44393.03214563107</v>
      </c>
      <c r="D92927">
        <v>250679</v>
      </c>
      <c r="E92927">
        <f t="shared" si="2902"/>
        <v>0</v>
      </c>
      <c r="F92927" t="str">
        <f t="shared" si="2903"/>
        <v>пятница</v>
      </c>
    </row>
    <row r="92928" spans="1:6" x14ac:dyDescent="0.25">
      <c r="A92928">
        <v>99330</v>
      </c>
      <c r="B92928">
        <v>281449</v>
      </c>
      <c r="C92928" s="2">
        <v>44393.032550161814</v>
      </c>
      <c r="D92928">
        <v>16360</v>
      </c>
      <c r="E92928">
        <f t="shared" si="2902"/>
        <v>0</v>
      </c>
      <c r="F92928" t="str">
        <f t="shared" si="2903"/>
        <v>пятница</v>
      </c>
    </row>
    <row r="92929" spans="1:6" x14ac:dyDescent="0.25">
      <c r="A92929">
        <v>324987</v>
      </c>
      <c r="B92929">
        <v>281450</v>
      </c>
      <c r="C92929" s="2">
        <v>44393.034168284787</v>
      </c>
      <c r="D92929">
        <v>73106</v>
      </c>
      <c r="E92929">
        <f t="shared" si="2902"/>
        <v>0</v>
      </c>
      <c r="F92929" t="str">
        <f t="shared" si="2903"/>
        <v>пятница</v>
      </c>
    </row>
    <row r="92930" spans="1:6" x14ac:dyDescent="0.25">
      <c r="A92930">
        <v>28248</v>
      </c>
      <c r="B92930">
        <v>281452</v>
      </c>
      <c r="C92930" s="2">
        <v>44393.034666666666</v>
      </c>
      <c r="D92930">
        <v>351192</v>
      </c>
      <c r="E92930">
        <f t="shared" si="2902"/>
        <v>0</v>
      </c>
      <c r="F92930" t="str">
        <f t="shared" si="2903"/>
        <v>пятница</v>
      </c>
    </row>
    <row r="92931" spans="1:6" x14ac:dyDescent="0.25">
      <c r="A92931">
        <v>311899</v>
      </c>
      <c r="B92931">
        <v>281455</v>
      </c>
      <c r="C92931" s="2">
        <v>44393.03497734628</v>
      </c>
      <c r="D92931">
        <v>347393</v>
      </c>
      <c r="E92931">
        <f t="shared" ref="E92931:E92994" si="2904">HOUR(C92931)</f>
        <v>0</v>
      </c>
      <c r="F92931" t="str">
        <f t="shared" ref="F92931:F92994" si="2905">TEXT(C92931,"дддд")</f>
        <v>пятница</v>
      </c>
    </row>
    <row r="92932" spans="1:6" x14ac:dyDescent="0.25">
      <c r="A92932">
        <v>259200</v>
      </c>
      <c r="B92932">
        <v>281460</v>
      </c>
      <c r="C92932" s="2">
        <v>44393.035381877024</v>
      </c>
      <c r="D92932">
        <v>392924</v>
      </c>
      <c r="E92932">
        <f t="shared" si="2904"/>
        <v>0</v>
      </c>
      <c r="F92932" t="str">
        <f t="shared" si="2905"/>
        <v>пятница</v>
      </c>
    </row>
    <row r="92933" spans="1:6" x14ac:dyDescent="0.25">
      <c r="A92933">
        <v>227841</v>
      </c>
      <c r="B92933">
        <v>281462</v>
      </c>
      <c r="C92933" s="2">
        <v>44393.03902265372</v>
      </c>
      <c r="D92933">
        <v>470762</v>
      </c>
      <c r="E92933">
        <f t="shared" si="2904"/>
        <v>0</v>
      </c>
      <c r="F92933" t="str">
        <f t="shared" si="2905"/>
        <v>пятница</v>
      </c>
    </row>
    <row r="92934" spans="1:6" x14ac:dyDescent="0.25">
      <c r="A92934">
        <v>169863</v>
      </c>
      <c r="B92934">
        <v>281467</v>
      </c>
      <c r="C92934" s="2">
        <v>44393.041045307444</v>
      </c>
      <c r="D92934">
        <v>21480</v>
      </c>
      <c r="E92934">
        <f t="shared" si="2904"/>
        <v>0</v>
      </c>
      <c r="F92934" t="str">
        <f t="shared" si="2905"/>
        <v>пятница</v>
      </c>
    </row>
    <row r="92935" spans="1:6" x14ac:dyDescent="0.25">
      <c r="A92935">
        <v>56132</v>
      </c>
      <c r="B92935">
        <v>281468</v>
      </c>
      <c r="C92935" s="2">
        <v>44393.045495145634</v>
      </c>
      <c r="D92935">
        <v>182841</v>
      </c>
      <c r="E92935">
        <f t="shared" si="2904"/>
        <v>1</v>
      </c>
      <c r="F92935" t="str">
        <f t="shared" si="2905"/>
        <v>пятница</v>
      </c>
    </row>
    <row r="92936" spans="1:6" x14ac:dyDescent="0.25">
      <c r="A92936">
        <v>106611</v>
      </c>
      <c r="B92936">
        <v>281469</v>
      </c>
      <c r="C92936" s="2">
        <v>44393.047666666665</v>
      </c>
      <c r="D92936">
        <v>470830</v>
      </c>
      <c r="E92936">
        <f t="shared" si="2904"/>
        <v>1</v>
      </c>
      <c r="F92936" t="str">
        <f t="shared" si="2905"/>
        <v>пятница</v>
      </c>
    </row>
    <row r="92937" spans="1:6" x14ac:dyDescent="0.25">
      <c r="A92937">
        <v>282205</v>
      </c>
      <c r="B92937">
        <v>281474</v>
      </c>
      <c r="C92937" s="2">
        <v>44393.048666666662</v>
      </c>
      <c r="D92937">
        <v>443594</v>
      </c>
      <c r="E92937">
        <f t="shared" si="2904"/>
        <v>1</v>
      </c>
      <c r="F92937" t="str">
        <f t="shared" si="2905"/>
        <v>пятница</v>
      </c>
    </row>
    <row r="92938" spans="1:6" x14ac:dyDescent="0.25">
      <c r="A92938">
        <v>236502</v>
      </c>
      <c r="B92938">
        <v>281479</v>
      </c>
      <c r="C92938" s="2">
        <v>44393.051333333337</v>
      </c>
      <c r="D92938">
        <v>189009</v>
      </c>
      <c r="E92938">
        <f t="shared" si="2904"/>
        <v>1</v>
      </c>
      <c r="F92938" t="str">
        <f t="shared" si="2905"/>
        <v>пятница</v>
      </c>
    </row>
    <row r="92939" spans="1:6" x14ac:dyDescent="0.25">
      <c r="A92939">
        <v>159441</v>
      </c>
      <c r="B92939">
        <v>281484</v>
      </c>
      <c r="C92939" s="2">
        <v>44393.053181229778</v>
      </c>
      <c r="D92939">
        <v>284325</v>
      </c>
      <c r="E92939">
        <f t="shared" si="2904"/>
        <v>1</v>
      </c>
      <c r="F92939" t="str">
        <f t="shared" si="2905"/>
        <v>пятница</v>
      </c>
    </row>
    <row r="92940" spans="1:6" x14ac:dyDescent="0.25">
      <c r="A92940">
        <v>124048</v>
      </c>
      <c r="B92940">
        <v>281489</v>
      </c>
      <c r="C92940" s="2">
        <v>44393.053990291264</v>
      </c>
      <c r="D92940">
        <v>54742</v>
      </c>
      <c r="E92940">
        <f t="shared" si="2904"/>
        <v>1</v>
      </c>
      <c r="F92940" t="str">
        <f t="shared" si="2905"/>
        <v>пятница</v>
      </c>
    </row>
    <row r="92941" spans="1:6" x14ac:dyDescent="0.25">
      <c r="A92941">
        <v>322040</v>
      </c>
      <c r="B92941">
        <v>281492</v>
      </c>
      <c r="C92941" s="2">
        <v>44393.062333333335</v>
      </c>
      <c r="D92941">
        <v>411922</v>
      </c>
      <c r="E92941">
        <f t="shared" si="2904"/>
        <v>1</v>
      </c>
      <c r="F92941" t="str">
        <f t="shared" si="2905"/>
        <v>пятница</v>
      </c>
    </row>
    <row r="92942" spans="1:6" x14ac:dyDescent="0.25">
      <c r="A92942">
        <v>39867</v>
      </c>
      <c r="B92942">
        <v>281495</v>
      </c>
      <c r="C92942" s="2">
        <v>44393.066333333336</v>
      </c>
      <c r="D92942">
        <v>21136</v>
      </c>
      <c r="E92942">
        <f t="shared" si="2904"/>
        <v>1</v>
      </c>
      <c r="F92942" t="str">
        <f t="shared" si="2905"/>
        <v>пятница</v>
      </c>
    </row>
    <row r="92943" spans="1:6" x14ac:dyDescent="0.25">
      <c r="A92943">
        <v>337906</v>
      </c>
      <c r="B92943">
        <v>281499</v>
      </c>
      <c r="C92943" s="2">
        <v>44393.068666666666</v>
      </c>
      <c r="D92943">
        <v>351192</v>
      </c>
      <c r="E92943">
        <f t="shared" si="2904"/>
        <v>1</v>
      </c>
      <c r="F92943" t="str">
        <f t="shared" si="2905"/>
        <v>пятница</v>
      </c>
    </row>
    <row r="92944" spans="1:6" x14ac:dyDescent="0.25">
      <c r="A92944">
        <v>291503</v>
      </c>
      <c r="B92944">
        <v>281500</v>
      </c>
      <c r="C92944" s="2">
        <v>44393.068957928801</v>
      </c>
      <c r="D92944">
        <v>154256</v>
      </c>
      <c r="E92944">
        <f t="shared" si="2904"/>
        <v>1</v>
      </c>
      <c r="F92944" t="str">
        <f t="shared" si="2905"/>
        <v>пятница</v>
      </c>
    </row>
    <row r="92945" spans="1:6" x14ac:dyDescent="0.25">
      <c r="A92945">
        <v>298453</v>
      </c>
      <c r="B92945">
        <v>281505</v>
      </c>
      <c r="C92945" s="2">
        <v>44393.069666666663</v>
      </c>
      <c r="D92945">
        <v>188971</v>
      </c>
      <c r="E92945">
        <f t="shared" si="2904"/>
        <v>1</v>
      </c>
      <c r="F92945" t="str">
        <f t="shared" si="2905"/>
        <v>пятница</v>
      </c>
    </row>
    <row r="92946" spans="1:6" x14ac:dyDescent="0.25">
      <c r="A92946">
        <v>90421</v>
      </c>
      <c r="B92946">
        <v>281507</v>
      </c>
      <c r="C92946" s="2">
        <v>44393.069766990295</v>
      </c>
      <c r="D92946">
        <v>127233</v>
      </c>
      <c r="E92946">
        <f t="shared" si="2904"/>
        <v>1</v>
      </c>
      <c r="F92946" t="str">
        <f t="shared" si="2905"/>
        <v>пятница</v>
      </c>
    </row>
    <row r="92947" spans="1:6" x14ac:dyDescent="0.25">
      <c r="A92947">
        <v>263891</v>
      </c>
      <c r="B92947">
        <v>281508</v>
      </c>
      <c r="C92947" s="2">
        <v>44393.074621359221</v>
      </c>
      <c r="D92947">
        <v>399787</v>
      </c>
      <c r="E92947">
        <f t="shared" si="2904"/>
        <v>1</v>
      </c>
      <c r="F92947" t="str">
        <f t="shared" si="2905"/>
        <v>пятница</v>
      </c>
    </row>
    <row r="92948" spans="1:6" x14ac:dyDescent="0.25">
      <c r="A92948">
        <v>219622</v>
      </c>
      <c r="B92948">
        <v>281511</v>
      </c>
      <c r="C92948" s="2">
        <v>44393.076666666668</v>
      </c>
      <c r="D92948">
        <v>294042</v>
      </c>
      <c r="E92948">
        <f t="shared" si="2904"/>
        <v>1</v>
      </c>
      <c r="F92948" t="str">
        <f t="shared" si="2905"/>
        <v>пятница</v>
      </c>
    </row>
    <row r="92949" spans="1:6" x14ac:dyDescent="0.25">
      <c r="A92949">
        <v>195991</v>
      </c>
      <c r="B92949">
        <v>281514</v>
      </c>
      <c r="C92949" s="2">
        <v>44393.077857605174</v>
      </c>
      <c r="D92949">
        <v>154256</v>
      </c>
      <c r="E92949">
        <f t="shared" si="2904"/>
        <v>1</v>
      </c>
      <c r="F92949" t="str">
        <f t="shared" si="2905"/>
        <v>пятница</v>
      </c>
    </row>
    <row r="92950" spans="1:6" x14ac:dyDescent="0.25">
      <c r="A92950">
        <v>178286</v>
      </c>
      <c r="B92950">
        <v>281519</v>
      </c>
      <c r="C92950" s="2">
        <v>44393.078262135925</v>
      </c>
      <c r="D92950">
        <v>381626</v>
      </c>
      <c r="E92950">
        <f t="shared" si="2904"/>
        <v>1</v>
      </c>
      <c r="F92950" t="str">
        <f t="shared" si="2905"/>
        <v>пятница</v>
      </c>
    </row>
    <row r="92951" spans="1:6" x14ac:dyDescent="0.25">
      <c r="A92951">
        <v>81079</v>
      </c>
      <c r="B92951">
        <v>281521</v>
      </c>
      <c r="C92951" s="2">
        <v>44393.080999999998</v>
      </c>
      <c r="D92951">
        <v>82901</v>
      </c>
      <c r="E92951">
        <f t="shared" si="2904"/>
        <v>1</v>
      </c>
      <c r="F92951" t="str">
        <f t="shared" si="2905"/>
        <v>пятница</v>
      </c>
    </row>
    <row r="92952" spans="1:6" x14ac:dyDescent="0.25">
      <c r="A92952">
        <v>333534</v>
      </c>
      <c r="B92952">
        <v>281523</v>
      </c>
      <c r="C92952" s="2">
        <v>44393.081498381878</v>
      </c>
      <c r="D92952">
        <v>471403</v>
      </c>
      <c r="E92952">
        <f t="shared" si="2904"/>
        <v>1</v>
      </c>
      <c r="F92952" t="str">
        <f t="shared" si="2905"/>
        <v>пятница</v>
      </c>
    </row>
    <row r="92953" spans="1:6" x14ac:dyDescent="0.25">
      <c r="A92953">
        <v>305942</v>
      </c>
      <c r="B92953">
        <v>281525</v>
      </c>
      <c r="C92953" s="2">
        <v>44393.089666666667</v>
      </c>
      <c r="D92953">
        <v>357547</v>
      </c>
      <c r="E92953">
        <f t="shared" si="2904"/>
        <v>2</v>
      </c>
      <c r="F92953" t="str">
        <f t="shared" si="2905"/>
        <v>пятница</v>
      </c>
    </row>
    <row r="92954" spans="1:6" x14ac:dyDescent="0.25">
      <c r="A92954">
        <v>51147</v>
      </c>
      <c r="B92954">
        <v>281530</v>
      </c>
      <c r="C92954" s="2">
        <v>44393.094038834948</v>
      </c>
      <c r="D92954">
        <v>95782</v>
      </c>
      <c r="E92954">
        <f t="shared" si="2904"/>
        <v>2</v>
      </c>
      <c r="F92954" t="str">
        <f t="shared" si="2905"/>
        <v>пятница</v>
      </c>
    </row>
    <row r="92955" spans="1:6" x14ac:dyDescent="0.25">
      <c r="A92955">
        <v>283559</v>
      </c>
      <c r="B92955">
        <v>281533</v>
      </c>
      <c r="C92955" s="2">
        <v>44393.094038834948</v>
      </c>
      <c r="D92955">
        <v>402459</v>
      </c>
      <c r="E92955">
        <f t="shared" si="2904"/>
        <v>2</v>
      </c>
      <c r="F92955" t="str">
        <f t="shared" si="2905"/>
        <v>пятница</v>
      </c>
    </row>
    <row r="92956" spans="1:6" x14ac:dyDescent="0.25">
      <c r="A92956">
        <v>108256</v>
      </c>
      <c r="B92956">
        <v>281536</v>
      </c>
      <c r="C92956" s="2">
        <v>44393.095000000001</v>
      </c>
      <c r="D92956">
        <v>396686</v>
      </c>
      <c r="E92956">
        <f t="shared" si="2904"/>
        <v>2</v>
      </c>
      <c r="F92956" t="str">
        <f t="shared" si="2905"/>
        <v>пятница</v>
      </c>
    </row>
    <row r="92957" spans="1:6" x14ac:dyDescent="0.25">
      <c r="A92957">
        <v>102263</v>
      </c>
      <c r="B92957">
        <v>281539</v>
      </c>
      <c r="C92957" s="2">
        <v>44393.095656957928</v>
      </c>
      <c r="D92957">
        <v>74456</v>
      </c>
      <c r="E92957">
        <f t="shared" si="2904"/>
        <v>2</v>
      </c>
      <c r="F92957" t="str">
        <f t="shared" si="2905"/>
        <v>пятница</v>
      </c>
    </row>
    <row r="92958" spans="1:6" x14ac:dyDescent="0.25">
      <c r="A92958">
        <v>8144</v>
      </c>
      <c r="B92958">
        <v>281544</v>
      </c>
      <c r="C92958" s="2">
        <v>44393.098893203882</v>
      </c>
      <c r="D92958">
        <v>197508</v>
      </c>
      <c r="E92958">
        <f t="shared" si="2904"/>
        <v>2</v>
      </c>
      <c r="F92958" t="str">
        <f t="shared" si="2905"/>
        <v>пятница</v>
      </c>
    </row>
    <row r="92959" spans="1:6" x14ac:dyDescent="0.25">
      <c r="A92959">
        <v>202250</v>
      </c>
      <c r="B92959">
        <v>281545</v>
      </c>
      <c r="C92959" s="2">
        <v>44393.099666666662</v>
      </c>
      <c r="D92959">
        <v>134382</v>
      </c>
      <c r="E92959">
        <f t="shared" si="2904"/>
        <v>2</v>
      </c>
      <c r="F92959" t="str">
        <f t="shared" si="2905"/>
        <v>пятница</v>
      </c>
    </row>
    <row r="92960" spans="1:6" x14ac:dyDescent="0.25">
      <c r="A92960">
        <v>216366</v>
      </c>
      <c r="B92960">
        <v>281547</v>
      </c>
      <c r="C92960" s="2">
        <v>44393.102129449835</v>
      </c>
      <c r="D92960">
        <v>4199</v>
      </c>
      <c r="E92960">
        <f t="shared" si="2904"/>
        <v>2</v>
      </c>
      <c r="F92960" t="str">
        <f t="shared" si="2905"/>
        <v>пятница</v>
      </c>
    </row>
    <row r="92961" spans="1:6" x14ac:dyDescent="0.25">
      <c r="A92961">
        <v>278295</v>
      </c>
      <c r="B92961">
        <v>281552</v>
      </c>
      <c r="C92961" s="2">
        <v>44393.105666666663</v>
      </c>
      <c r="D92961">
        <v>43842</v>
      </c>
      <c r="E92961">
        <f t="shared" si="2904"/>
        <v>2</v>
      </c>
      <c r="F92961" t="str">
        <f t="shared" si="2905"/>
        <v>пятница</v>
      </c>
    </row>
    <row r="92962" spans="1:6" x14ac:dyDescent="0.25">
      <c r="A92962">
        <v>290255</v>
      </c>
      <c r="B92962">
        <v>281557</v>
      </c>
      <c r="C92962" s="2">
        <v>44393.106333333337</v>
      </c>
      <c r="D92962">
        <v>449291</v>
      </c>
      <c r="E92962">
        <f t="shared" si="2904"/>
        <v>2</v>
      </c>
      <c r="F92962" t="str">
        <f t="shared" si="2905"/>
        <v>пятница</v>
      </c>
    </row>
    <row r="92963" spans="1:6" x14ac:dyDescent="0.25">
      <c r="A92963">
        <v>56637</v>
      </c>
      <c r="B92963">
        <v>281560</v>
      </c>
      <c r="C92963" s="2">
        <v>44393.110220064722</v>
      </c>
      <c r="D92963">
        <v>180863</v>
      </c>
      <c r="E92963">
        <f t="shared" si="2904"/>
        <v>2</v>
      </c>
      <c r="F92963" t="str">
        <f t="shared" si="2905"/>
        <v>пятница</v>
      </c>
    </row>
    <row r="92964" spans="1:6" x14ac:dyDescent="0.25">
      <c r="A92964">
        <v>188827</v>
      </c>
      <c r="B92964">
        <v>281564</v>
      </c>
      <c r="C92964" s="2">
        <v>44393.112666666668</v>
      </c>
      <c r="D92964">
        <v>88863</v>
      </c>
      <c r="E92964">
        <f t="shared" si="2904"/>
        <v>2</v>
      </c>
      <c r="F92964" t="str">
        <f t="shared" si="2905"/>
        <v>пятница</v>
      </c>
    </row>
    <row r="92965" spans="1:6" x14ac:dyDescent="0.25">
      <c r="A92965">
        <v>1079</v>
      </c>
      <c r="B92965">
        <v>281567</v>
      </c>
      <c r="C92965" s="2">
        <v>44393.124333333333</v>
      </c>
      <c r="D92965">
        <v>346056</v>
      </c>
      <c r="E92965">
        <f t="shared" si="2904"/>
        <v>2</v>
      </c>
      <c r="F92965" t="str">
        <f t="shared" si="2905"/>
        <v>пятница</v>
      </c>
    </row>
    <row r="92966" spans="1:6" x14ac:dyDescent="0.25">
      <c r="A92966">
        <v>195341</v>
      </c>
      <c r="B92966">
        <v>281569</v>
      </c>
      <c r="C92966" s="2">
        <v>44393.12599676376</v>
      </c>
      <c r="D92966">
        <v>154228</v>
      </c>
      <c r="E92966">
        <f t="shared" si="2904"/>
        <v>3</v>
      </c>
      <c r="F92966" t="str">
        <f t="shared" si="2905"/>
        <v>пятница</v>
      </c>
    </row>
    <row r="92967" spans="1:6" x14ac:dyDescent="0.25">
      <c r="A92967">
        <v>37177</v>
      </c>
      <c r="B92967">
        <v>281572</v>
      </c>
      <c r="C92967" s="2">
        <v>44393.133682847896</v>
      </c>
      <c r="D92967">
        <v>411922</v>
      </c>
      <c r="E92967">
        <f t="shared" si="2904"/>
        <v>3</v>
      </c>
      <c r="F92967" t="str">
        <f t="shared" si="2905"/>
        <v>пятница</v>
      </c>
    </row>
    <row r="92968" spans="1:6" x14ac:dyDescent="0.25">
      <c r="A92968">
        <v>92136</v>
      </c>
      <c r="B92968">
        <v>281577</v>
      </c>
      <c r="C92968" s="2">
        <v>44393.134896440126</v>
      </c>
      <c r="D92968">
        <v>191893</v>
      </c>
      <c r="E92968">
        <f t="shared" si="2904"/>
        <v>3</v>
      </c>
      <c r="F92968" t="str">
        <f t="shared" si="2905"/>
        <v>пятница</v>
      </c>
    </row>
    <row r="92969" spans="1:6" x14ac:dyDescent="0.25">
      <c r="A92969">
        <v>32844</v>
      </c>
      <c r="B92969">
        <v>281582</v>
      </c>
      <c r="C92969" s="2">
        <v>44393.136333333336</v>
      </c>
      <c r="D92969">
        <v>419338</v>
      </c>
      <c r="E92969">
        <f t="shared" si="2904"/>
        <v>3</v>
      </c>
      <c r="F92969" t="str">
        <f t="shared" si="2905"/>
        <v>пятница</v>
      </c>
    </row>
    <row r="92970" spans="1:6" x14ac:dyDescent="0.25">
      <c r="A92970">
        <v>104770</v>
      </c>
      <c r="B92970">
        <v>281587</v>
      </c>
      <c r="C92970" s="2">
        <v>44393.138941747573</v>
      </c>
      <c r="D92970">
        <v>379466</v>
      </c>
      <c r="E92970">
        <f t="shared" si="2904"/>
        <v>3</v>
      </c>
      <c r="F92970" t="str">
        <f t="shared" si="2905"/>
        <v>пятница</v>
      </c>
    </row>
    <row r="92971" spans="1:6" x14ac:dyDescent="0.25">
      <c r="A92971">
        <v>189900</v>
      </c>
      <c r="B92971">
        <v>281591</v>
      </c>
      <c r="C92971" s="2">
        <v>44393.14581877023</v>
      </c>
      <c r="D92971">
        <v>471403</v>
      </c>
      <c r="E92971">
        <f t="shared" si="2904"/>
        <v>3</v>
      </c>
      <c r="F92971" t="str">
        <f t="shared" si="2905"/>
        <v>пятница</v>
      </c>
    </row>
    <row r="92972" spans="1:6" x14ac:dyDescent="0.25">
      <c r="A92972">
        <v>100422</v>
      </c>
      <c r="B92972">
        <v>281593</v>
      </c>
      <c r="C92972" s="2">
        <v>44393.147333333334</v>
      </c>
      <c r="D92972">
        <v>224856</v>
      </c>
      <c r="E92972">
        <f t="shared" si="2904"/>
        <v>3</v>
      </c>
      <c r="F92972" t="str">
        <f t="shared" si="2905"/>
        <v>пятница</v>
      </c>
    </row>
    <row r="92973" spans="1:6" x14ac:dyDescent="0.25">
      <c r="A92973">
        <v>183553</v>
      </c>
      <c r="B92973">
        <v>281595</v>
      </c>
      <c r="C92973" s="2">
        <v>44393.147666666664</v>
      </c>
      <c r="D92973">
        <v>347008</v>
      </c>
      <c r="E92973">
        <f t="shared" si="2904"/>
        <v>3</v>
      </c>
      <c r="F92973" t="str">
        <f t="shared" si="2905"/>
        <v>пятница</v>
      </c>
    </row>
    <row r="92974" spans="1:6" x14ac:dyDescent="0.25">
      <c r="A92974">
        <v>215466</v>
      </c>
      <c r="B92974">
        <v>281599</v>
      </c>
      <c r="C92974" s="2">
        <v>44393.149459546927</v>
      </c>
      <c r="D92974">
        <v>104958</v>
      </c>
      <c r="E92974">
        <f t="shared" si="2904"/>
        <v>3</v>
      </c>
      <c r="F92974" t="str">
        <f t="shared" si="2905"/>
        <v>пятница</v>
      </c>
    </row>
    <row r="92975" spans="1:6" x14ac:dyDescent="0.25">
      <c r="A92975">
        <v>80742</v>
      </c>
      <c r="B92975">
        <v>281604</v>
      </c>
      <c r="C92975" s="2">
        <v>44393.163213592234</v>
      </c>
      <c r="D92975">
        <v>137309</v>
      </c>
      <c r="E92975">
        <f t="shared" si="2904"/>
        <v>3</v>
      </c>
      <c r="F92975" t="str">
        <f t="shared" si="2905"/>
        <v>пятница</v>
      </c>
    </row>
    <row r="92976" spans="1:6" x14ac:dyDescent="0.25">
      <c r="A92976">
        <v>167748</v>
      </c>
      <c r="B92976">
        <v>281609</v>
      </c>
      <c r="C92976" s="2">
        <v>44393.16685436893</v>
      </c>
      <c r="D92976">
        <v>227775</v>
      </c>
      <c r="E92976">
        <f t="shared" si="2904"/>
        <v>4</v>
      </c>
      <c r="F92976" t="str">
        <f t="shared" si="2905"/>
        <v>пятница</v>
      </c>
    </row>
    <row r="92977" spans="1:6" x14ac:dyDescent="0.25">
      <c r="A92977">
        <v>150922</v>
      </c>
      <c r="B92977">
        <v>281614</v>
      </c>
      <c r="C92977" s="2">
        <v>44393.167333333338</v>
      </c>
      <c r="D92977">
        <v>118549</v>
      </c>
      <c r="E92977">
        <f t="shared" si="2904"/>
        <v>4</v>
      </c>
      <c r="F92977" t="str">
        <f t="shared" si="2905"/>
        <v>пятница</v>
      </c>
    </row>
    <row r="92978" spans="1:6" x14ac:dyDescent="0.25">
      <c r="A92978">
        <v>182810</v>
      </c>
      <c r="B92978">
        <v>281616</v>
      </c>
      <c r="C92978" s="2">
        <v>44393.170090614884</v>
      </c>
      <c r="D92978">
        <v>158978</v>
      </c>
      <c r="E92978">
        <f t="shared" si="2904"/>
        <v>4</v>
      </c>
      <c r="F92978" t="str">
        <f t="shared" si="2905"/>
        <v>пятница</v>
      </c>
    </row>
    <row r="92979" spans="1:6" x14ac:dyDescent="0.25">
      <c r="A92979">
        <v>312724</v>
      </c>
      <c r="B92979">
        <v>281620</v>
      </c>
      <c r="C92979" s="2">
        <v>44393.171000000002</v>
      </c>
      <c r="D92979">
        <v>411922</v>
      </c>
      <c r="E92979">
        <f t="shared" si="2904"/>
        <v>4</v>
      </c>
      <c r="F92979" t="str">
        <f t="shared" si="2905"/>
        <v>пятница</v>
      </c>
    </row>
    <row r="92980" spans="1:6" x14ac:dyDescent="0.25">
      <c r="A92980">
        <v>59468</v>
      </c>
      <c r="B92980">
        <v>281624</v>
      </c>
      <c r="C92980" s="2">
        <v>44393.177333333333</v>
      </c>
      <c r="D92980">
        <v>182191</v>
      </c>
      <c r="E92980">
        <f t="shared" si="2904"/>
        <v>4</v>
      </c>
      <c r="F92980" t="str">
        <f t="shared" si="2905"/>
        <v>пятница</v>
      </c>
    </row>
    <row r="92981" spans="1:6" x14ac:dyDescent="0.25">
      <c r="A92981">
        <v>268563</v>
      </c>
      <c r="B92981">
        <v>281627</v>
      </c>
      <c r="C92981" s="2">
        <v>44393.178333333337</v>
      </c>
      <c r="D92981">
        <v>411922</v>
      </c>
      <c r="E92981">
        <f t="shared" si="2904"/>
        <v>4</v>
      </c>
      <c r="F92981" t="str">
        <f t="shared" si="2905"/>
        <v>пятница</v>
      </c>
    </row>
    <row r="92982" spans="1:6" x14ac:dyDescent="0.25">
      <c r="A92982">
        <v>285451</v>
      </c>
      <c r="B92982">
        <v>281628</v>
      </c>
      <c r="C92982" s="2">
        <v>44393.179799352751</v>
      </c>
      <c r="D92982">
        <v>304722</v>
      </c>
      <c r="E92982">
        <f t="shared" si="2904"/>
        <v>4</v>
      </c>
      <c r="F92982" t="str">
        <f t="shared" si="2905"/>
        <v>пятница</v>
      </c>
    </row>
    <row r="92983" spans="1:6" x14ac:dyDescent="0.25">
      <c r="A92983">
        <v>101847</v>
      </c>
      <c r="B92983">
        <v>281630</v>
      </c>
      <c r="C92983" s="2">
        <v>44393.183035598704</v>
      </c>
      <c r="D92983">
        <v>281236</v>
      </c>
      <c r="E92983">
        <f t="shared" si="2904"/>
        <v>4</v>
      </c>
      <c r="F92983" t="str">
        <f t="shared" si="2905"/>
        <v>пятница</v>
      </c>
    </row>
    <row r="92984" spans="1:6" x14ac:dyDescent="0.25">
      <c r="A92984">
        <v>349465</v>
      </c>
      <c r="B92984">
        <v>281631</v>
      </c>
      <c r="C92984" s="2">
        <v>44393.188000000002</v>
      </c>
      <c r="D92984">
        <v>173184</v>
      </c>
      <c r="E92984">
        <f t="shared" si="2904"/>
        <v>4</v>
      </c>
      <c r="F92984" t="str">
        <f t="shared" si="2905"/>
        <v>пятница</v>
      </c>
    </row>
    <row r="92985" spans="1:6" x14ac:dyDescent="0.25">
      <c r="A92985">
        <v>148548</v>
      </c>
      <c r="B92985">
        <v>281635</v>
      </c>
      <c r="C92985" s="2">
        <v>44393.194362459551</v>
      </c>
      <c r="D92985">
        <v>191893</v>
      </c>
      <c r="E92985">
        <f t="shared" si="2904"/>
        <v>4</v>
      </c>
      <c r="F92985" t="str">
        <f t="shared" si="2905"/>
        <v>пятница</v>
      </c>
    </row>
    <row r="92986" spans="1:6" x14ac:dyDescent="0.25">
      <c r="A92986">
        <v>275488</v>
      </c>
      <c r="B92986">
        <v>281637</v>
      </c>
      <c r="C92986" s="2">
        <v>44393.195576051781</v>
      </c>
      <c r="D92986">
        <v>230507</v>
      </c>
      <c r="E92986">
        <f t="shared" si="2904"/>
        <v>4</v>
      </c>
      <c r="F92986" t="str">
        <f t="shared" si="2905"/>
        <v>пятница</v>
      </c>
    </row>
    <row r="92987" spans="1:6" x14ac:dyDescent="0.25">
      <c r="A92987">
        <v>179359</v>
      </c>
      <c r="B92987">
        <v>281641</v>
      </c>
      <c r="C92987" s="2">
        <v>44393.195666666667</v>
      </c>
      <c r="D92987">
        <v>250679</v>
      </c>
      <c r="E92987">
        <f t="shared" si="2904"/>
        <v>4</v>
      </c>
      <c r="F92987" t="str">
        <f t="shared" si="2905"/>
        <v>пятница</v>
      </c>
    </row>
    <row r="92988" spans="1:6" x14ac:dyDescent="0.25">
      <c r="A92988">
        <v>68791</v>
      </c>
      <c r="B92988">
        <v>281644</v>
      </c>
      <c r="C92988" s="2">
        <v>44393.195980582524</v>
      </c>
      <c r="D92988">
        <v>462548</v>
      </c>
      <c r="E92988">
        <f t="shared" si="2904"/>
        <v>4</v>
      </c>
      <c r="F92988" t="str">
        <f t="shared" si="2905"/>
        <v>пятница</v>
      </c>
    </row>
    <row r="92989" spans="1:6" x14ac:dyDescent="0.25">
      <c r="A92989">
        <v>39596</v>
      </c>
      <c r="B92989">
        <v>281649</v>
      </c>
      <c r="C92989" s="2">
        <v>44393.197194174754</v>
      </c>
      <c r="D92989">
        <v>369308</v>
      </c>
      <c r="E92989">
        <f t="shared" si="2904"/>
        <v>4</v>
      </c>
      <c r="F92989" t="str">
        <f t="shared" si="2905"/>
        <v>пятница</v>
      </c>
    </row>
    <row r="92990" spans="1:6" x14ac:dyDescent="0.25">
      <c r="A92990">
        <v>277767</v>
      </c>
      <c r="B92990">
        <v>281652</v>
      </c>
      <c r="C92990" s="2">
        <v>44393.205666666661</v>
      </c>
      <c r="D92990">
        <v>153893</v>
      </c>
      <c r="E92990">
        <f t="shared" si="2904"/>
        <v>4</v>
      </c>
      <c r="F92990" t="str">
        <f t="shared" si="2905"/>
        <v>пятница</v>
      </c>
    </row>
    <row r="92991" spans="1:6" x14ac:dyDescent="0.25">
      <c r="A92991">
        <v>211487</v>
      </c>
      <c r="B92991">
        <v>281653</v>
      </c>
      <c r="C92991" s="2">
        <v>44393.210139158575</v>
      </c>
      <c r="D92991">
        <v>389335</v>
      </c>
      <c r="E92991">
        <f t="shared" si="2904"/>
        <v>5</v>
      </c>
      <c r="F92991" t="str">
        <f t="shared" si="2905"/>
        <v>пятница</v>
      </c>
    </row>
    <row r="92992" spans="1:6" x14ac:dyDescent="0.25">
      <c r="A92992">
        <v>174787</v>
      </c>
      <c r="B92992">
        <v>281658</v>
      </c>
      <c r="C92992" s="2">
        <v>44393.215333333334</v>
      </c>
      <c r="D92992">
        <v>60110</v>
      </c>
      <c r="E92992">
        <f t="shared" si="2904"/>
        <v>5</v>
      </c>
      <c r="F92992" t="str">
        <f t="shared" si="2905"/>
        <v>пятница</v>
      </c>
    </row>
    <row r="92993" spans="1:6" x14ac:dyDescent="0.25">
      <c r="A92993">
        <v>88953</v>
      </c>
      <c r="B92993">
        <v>281659</v>
      </c>
      <c r="C92993" s="2">
        <v>44393.217333333334</v>
      </c>
      <c r="D92993">
        <v>327968</v>
      </c>
      <c r="E92993">
        <f t="shared" si="2904"/>
        <v>5</v>
      </c>
      <c r="F92993" t="str">
        <f t="shared" si="2905"/>
        <v>пятница</v>
      </c>
    </row>
    <row r="92994" spans="1:6" x14ac:dyDescent="0.25">
      <c r="A92994">
        <v>233094</v>
      </c>
      <c r="B92994">
        <v>281661</v>
      </c>
      <c r="C92994" s="2">
        <v>44393.218666666668</v>
      </c>
      <c r="D92994">
        <v>208723</v>
      </c>
      <c r="E92994">
        <f t="shared" si="2904"/>
        <v>5</v>
      </c>
      <c r="F92994" t="str">
        <f t="shared" si="2905"/>
        <v>пятница</v>
      </c>
    </row>
    <row r="92995" spans="1:6" x14ac:dyDescent="0.25">
      <c r="A92995">
        <v>280396</v>
      </c>
      <c r="B92995">
        <v>281665</v>
      </c>
      <c r="C92995" s="2">
        <v>44393.219333333334</v>
      </c>
      <c r="D92995">
        <v>343491</v>
      </c>
      <c r="E92995">
        <f t="shared" ref="E92995:E93058" si="2906">HOUR(C92995)</f>
        <v>5</v>
      </c>
      <c r="F92995" t="str">
        <f t="shared" ref="F92995:F93058" si="2907">TEXT(C92995,"дддд")</f>
        <v>пятница</v>
      </c>
    </row>
    <row r="92996" spans="1:6" x14ac:dyDescent="0.25">
      <c r="A92996">
        <v>38519</v>
      </c>
      <c r="B92996">
        <v>281667</v>
      </c>
      <c r="C92996" s="2">
        <v>44393.221466019422</v>
      </c>
      <c r="D92996">
        <v>347008</v>
      </c>
      <c r="E92996">
        <f t="shared" si="2906"/>
        <v>5</v>
      </c>
      <c r="F92996" t="str">
        <f t="shared" si="2907"/>
        <v>пятница</v>
      </c>
    </row>
    <row r="92997" spans="1:6" x14ac:dyDescent="0.25">
      <c r="A92997">
        <v>128909</v>
      </c>
      <c r="B92997">
        <v>281669</v>
      </c>
      <c r="C92997" s="2">
        <v>44393.222666666661</v>
      </c>
      <c r="D92997">
        <v>441799</v>
      </c>
      <c r="E92997">
        <f t="shared" si="2906"/>
        <v>5</v>
      </c>
      <c r="F92997" t="str">
        <f t="shared" si="2907"/>
        <v>пятница</v>
      </c>
    </row>
    <row r="92998" spans="1:6" x14ac:dyDescent="0.25">
      <c r="A92998">
        <v>176290</v>
      </c>
      <c r="B92998">
        <v>281672</v>
      </c>
      <c r="C92998" s="2">
        <v>44393.223488673138</v>
      </c>
      <c r="D92998">
        <v>458081</v>
      </c>
      <c r="E92998">
        <f t="shared" si="2906"/>
        <v>5</v>
      </c>
      <c r="F92998" t="str">
        <f t="shared" si="2907"/>
        <v>пятница</v>
      </c>
    </row>
    <row r="92999" spans="1:6" x14ac:dyDescent="0.25">
      <c r="A92999">
        <v>119399</v>
      </c>
      <c r="B92999">
        <v>281675</v>
      </c>
      <c r="C92999" s="2">
        <v>44393.227533980586</v>
      </c>
      <c r="D92999">
        <v>215663</v>
      </c>
      <c r="E92999">
        <f t="shared" si="2906"/>
        <v>5</v>
      </c>
      <c r="F92999" t="str">
        <f t="shared" si="2907"/>
        <v>пятница</v>
      </c>
    </row>
    <row r="93000" spans="1:6" x14ac:dyDescent="0.25">
      <c r="A93000">
        <v>99184</v>
      </c>
      <c r="B93000">
        <v>281677</v>
      </c>
      <c r="C93000" s="2">
        <v>44393.230770226539</v>
      </c>
      <c r="D93000">
        <v>411922</v>
      </c>
      <c r="E93000">
        <f t="shared" si="2906"/>
        <v>5</v>
      </c>
      <c r="F93000" t="str">
        <f t="shared" si="2907"/>
        <v>пятница</v>
      </c>
    </row>
    <row r="93001" spans="1:6" x14ac:dyDescent="0.25">
      <c r="A93001">
        <v>4623</v>
      </c>
      <c r="B93001">
        <v>281678</v>
      </c>
      <c r="C93001" s="2">
        <v>44393.239000000001</v>
      </c>
      <c r="D93001">
        <v>411922</v>
      </c>
      <c r="E93001">
        <f t="shared" si="2906"/>
        <v>5</v>
      </c>
      <c r="F93001" t="str">
        <f t="shared" si="2907"/>
        <v>пятница</v>
      </c>
    </row>
    <row r="93002" spans="1:6" x14ac:dyDescent="0.25">
      <c r="A93002">
        <v>20407</v>
      </c>
      <c r="B93002">
        <v>281680</v>
      </c>
      <c r="C93002" s="2">
        <v>44393.242906148866</v>
      </c>
      <c r="D93002">
        <v>158978</v>
      </c>
      <c r="E93002">
        <f t="shared" si="2906"/>
        <v>5</v>
      </c>
      <c r="F93002" t="str">
        <f t="shared" si="2907"/>
        <v>пятница</v>
      </c>
    </row>
    <row r="93003" spans="1:6" x14ac:dyDescent="0.25">
      <c r="A93003">
        <v>88094</v>
      </c>
      <c r="B93003">
        <v>281685</v>
      </c>
      <c r="C93003" s="2">
        <v>44393.244333333336</v>
      </c>
      <c r="D93003">
        <v>111368</v>
      </c>
      <c r="E93003">
        <f t="shared" si="2906"/>
        <v>5</v>
      </c>
      <c r="F93003" t="str">
        <f t="shared" si="2907"/>
        <v>пятница</v>
      </c>
    </row>
    <row r="93004" spans="1:6" x14ac:dyDescent="0.25">
      <c r="A93004">
        <v>297455</v>
      </c>
      <c r="B93004">
        <v>281686</v>
      </c>
      <c r="C93004" s="2">
        <v>44393.246666666666</v>
      </c>
      <c r="D93004">
        <v>450032</v>
      </c>
      <c r="E93004">
        <f t="shared" si="2906"/>
        <v>5</v>
      </c>
      <c r="F93004" t="str">
        <f t="shared" si="2907"/>
        <v>пятница</v>
      </c>
    </row>
    <row r="93005" spans="1:6" x14ac:dyDescent="0.25">
      <c r="A93005">
        <v>45014</v>
      </c>
      <c r="B93005">
        <v>281689</v>
      </c>
      <c r="C93005" s="2">
        <v>44393.248</v>
      </c>
      <c r="D93005">
        <v>428285</v>
      </c>
      <c r="E93005">
        <f t="shared" si="2906"/>
        <v>5</v>
      </c>
      <c r="F93005" t="str">
        <f t="shared" si="2907"/>
        <v>пятница</v>
      </c>
    </row>
    <row r="93006" spans="1:6" x14ac:dyDescent="0.25">
      <c r="A93006">
        <v>325002</v>
      </c>
      <c r="B93006">
        <v>281691</v>
      </c>
      <c r="C93006" s="2">
        <v>44393.256999999998</v>
      </c>
      <c r="D93006">
        <v>145779</v>
      </c>
      <c r="E93006">
        <f t="shared" si="2906"/>
        <v>6</v>
      </c>
      <c r="F93006" t="str">
        <f t="shared" si="2907"/>
        <v>пятница</v>
      </c>
    </row>
    <row r="93007" spans="1:6" x14ac:dyDescent="0.25">
      <c r="A93007">
        <v>22640</v>
      </c>
      <c r="B93007">
        <v>281694</v>
      </c>
      <c r="C93007" s="2">
        <v>44393.257469255659</v>
      </c>
      <c r="D93007">
        <v>184941</v>
      </c>
      <c r="E93007">
        <f t="shared" si="2906"/>
        <v>6</v>
      </c>
      <c r="F93007" t="str">
        <f t="shared" si="2907"/>
        <v>пятница</v>
      </c>
    </row>
    <row r="93008" spans="1:6" x14ac:dyDescent="0.25">
      <c r="A93008">
        <v>33626</v>
      </c>
      <c r="B93008">
        <v>281699</v>
      </c>
      <c r="C93008" s="2">
        <v>44393.26070550162</v>
      </c>
      <c r="D93008">
        <v>118549</v>
      </c>
      <c r="E93008">
        <f t="shared" si="2906"/>
        <v>6</v>
      </c>
      <c r="F93008" t="str">
        <f t="shared" si="2907"/>
        <v>пятница</v>
      </c>
    </row>
    <row r="93009" spans="1:6" x14ac:dyDescent="0.25">
      <c r="A93009">
        <v>19883</v>
      </c>
      <c r="B93009">
        <v>281703</v>
      </c>
      <c r="C93009" s="2">
        <v>44393.261333333336</v>
      </c>
      <c r="D93009">
        <v>129210</v>
      </c>
      <c r="E93009">
        <f t="shared" si="2906"/>
        <v>6</v>
      </c>
      <c r="F93009" t="str">
        <f t="shared" si="2907"/>
        <v>пятница</v>
      </c>
    </row>
    <row r="93010" spans="1:6" x14ac:dyDescent="0.25">
      <c r="A93010">
        <v>7981</v>
      </c>
      <c r="B93010">
        <v>281705</v>
      </c>
      <c r="C93010" s="2">
        <v>44393.262333333332</v>
      </c>
      <c r="D93010">
        <v>145893</v>
      </c>
      <c r="E93010">
        <f t="shared" si="2906"/>
        <v>6</v>
      </c>
      <c r="F93010" t="str">
        <f t="shared" si="2907"/>
        <v>пятница</v>
      </c>
    </row>
    <row r="93011" spans="1:6" x14ac:dyDescent="0.25">
      <c r="A93011">
        <v>32530</v>
      </c>
      <c r="B93011">
        <v>281706</v>
      </c>
      <c r="C93011" s="2">
        <v>44393.263132686086</v>
      </c>
      <c r="D93011">
        <v>349014</v>
      </c>
      <c r="E93011">
        <f t="shared" si="2906"/>
        <v>6</v>
      </c>
      <c r="F93011" t="str">
        <f t="shared" si="2907"/>
        <v>пятница</v>
      </c>
    </row>
    <row r="93012" spans="1:6" x14ac:dyDescent="0.25">
      <c r="A93012">
        <v>266570</v>
      </c>
      <c r="B93012">
        <v>281711</v>
      </c>
      <c r="C93012" s="2">
        <v>44393.267</v>
      </c>
      <c r="D93012">
        <v>279044</v>
      </c>
      <c r="E93012">
        <f t="shared" si="2906"/>
        <v>6</v>
      </c>
      <c r="F93012" t="str">
        <f t="shared" si="2907"/>
        <v>пятница</v>
      </c>
    </row>
    <row r="93013" spans="1:6" x14ac:dyDescent="0.25">
      <c r="A93013">
        <v>67536</v>
      </c>
      <c r="B93013">
        <v>281713</v>
      </c>
      <c r="C93013" s="2">
        <v>44393.267333333337</v>
      </c>
      <c r="D93013">
        <v>394819</v>
      </c>
      <c r="E93013">
        <f t="shared" si="2906"/>
        <v>6</v>
      </c>
      <c r="F93013" t="str">
        <f t="shared" si="2907"/>
        <v>пятница</v>
      </c>
    </row>
    <row r="93014" spans="1:6" x14ac:dyDescent="0.25">
      <c r="A93014">
        <v>49897</v>
      </c>
      <c r="B93014">
        <v>281715</v>
      </c>
      <c r="C93014" s="2">
        <v>44393.26758252427</v>
      </c>
      <c r="D93014">
        <v>7215</v>
      </c>
      <c r="E93014">
        <f t="shared" si="2906"/>
        <v>6</v>
      </c>
      <c r="F93014" t="str">
        <f t="shared" si="2907"/>
        <v>пятница</v>
      </c>
    </row>
    <row r="93015" spans="1:6" x14ac:dyDescent="0.25">
      <c r="A93015">
        <v>51003</v>
      </c>
      <c r="B93015">
        <v>281716</v>
      </c>
      <c r="C93015" s="2">
        <v>44393.269333333337</v>
      </c>
      <c r="D93015">
        <v>250679</v>
      </c>
      <c r="E93015">
        <f t="shared" si="2906"/>
        <v>6</v>
      </c>
      <c r="F93015" t="str">
        <f t="shared" si="2907"/>
        <v>пятница</v>
      </c>
    </row>
    <row r="93016" spans="1:6" x14ac:dyDescent="0.25">
      <c r="A93016">
        <v>50640</v>
      </c>
      <c r="B93016">
        <v>281717</v>
      </c>
      <c r="C93016" s="2">
        <v>44393.271000000001</v>
      </c>
      <c r="D93016">
        <v>474478</v>
      </c>
      <c r="E93016">
        <f t="shared" si="2906"/>
        <v>6</v>
      </c>
      <c r="F93016" t="str">
        <f t="shared" si="2907"/>
        <v>пятница</v>
      </c>
    </row>
    <row r="93017" spans="1:6" x14ac:dyDescent="0.25">
      <c r="A93017">
        <v>99523</v>
      </c>
      <c r="B93017">
        <v>281722</v>
      </c>
      <c r="C93017" s="2">
        <v>44393.273333333338</v>
      </c>
      <c r="D93017">
        <v>154256</v>
      </c>
      <c r="E93017">
        <f t="shared" si="2906"/>
        <v>6</v>
      </c>
      <c r="F93017" t="str">
        <f t="shared" si="2907"/>
        <v>пятница</v>
      </c>
    </row>
    <row r="93018" spans="1:6" x14ac:dyDescent="0.25">
      <c r="A93018">
        <v>331267</v>
      </c>
      <c r="B93018">
        <v>281725</v>
      </c>
      <c r="C93018" s="2">
        <v>44393.276666666665</v>
      </c>
      <c r="D93018">
        <v>359047</v>
      </c>
      <c r="E93018">
        <f t="shared" si="2906"/>
        <v>6</v>
      </c>
      <c r="F93018" t="str">
        <f t="shared" si="2907"/>
        <v>пятница</v>
      </c>
    </row>
    <row r="93019" spans="1:6" x14ac:dyDescent="0.25">
      <c r="A93019">
        <v>199987</v>
      </c>
      <c r="B93019">
        <v>281726</v>
      </c>
      <c r="C93019" s="2">
        <v>44393.278100323623</v>
      </c>
      <c r="D93019">
        <v>392434</v>
      </c>
      <c r="E93019">
        <f t="shared" si="2906"/>
        <v>6</v>
      </c>
      <c r="F93019" t="str">
        <f t="shared" si="2907"/>
        <v>пятница</v>
      </c>
    </row>
    <row r="93020" spans="1:6" x14ac:dyDescent="0.25">
      <c r="A93020">
        <v>274905</v>
      </c>
      <c r="B93020">
        <v>281729</v>
      </c>
      <c r="C93020" s="2">
        <v>44393.279666666662</v>
      </c>
      <c r="D93020">
        <v>438887</v>
      </c>
      <c r="E93020">
        <f t="shared" si="2906"/>
        <v>6</v>
      </c>
      <c r="F93020" t="str">
        <f t="shared" si="2907"/>
        <v>пятница</v>
      </c>
    </row>
    <row r="93021" spans="1:6" x14ac:dyDescent="0.25">
      <c r="A93021">
        <v>192331</v>
      </c>
      <c r="B93021">
        <v>281733</v>
      </c>
      <c r="C93021" s="2">
        <v>44393.288333333338</v>
      </c>
      <c r="D93021">
        <v>347393</v>
      </c>
      <c r="E93021">
        <f t="shared" si="2906"/>
        <v>6</v>
      </c>
      <c r="F93021" t="str">
        <f t="shared" si="2907"/>
        <v>пятница</v>
      </c>
    </row>
    <row r="93022" spans="1:6" x14ac:dyDescent="0.25">
      <c r="A93022">
        <v>305135</v>
      </c>
      <c r="B93022">
        <v>281737</v>
      </c>
      <c r="C93022" s="2">
        <v>44393.290333333338</v>
      </c>
      <c r="D93022">
        <v>267896</v>
      </c>
      <c r="E93022">
        <f t="shared" si="2906"/>
        <v>6</v>
      </c>
      <c r="F93022" t="str">
        <f t="shared" si="2907"/>
        <v>пятница</v>
      </c>
    </row>
    <row r="93023" spans="1:6" x14ac:dyDescent="0.25">
      <c r="A93023">
        <v>232503</v>
      </c>
      <c r="B93023">
        <v>281739</v>
      </c>
      <c r="C93023" s="2">
        <v>44393.291333333334</v>
      </c>
      <c r="D93023">
        <v>127233</v>
      </c>
      <c r="E93023">
        <f t="shared" si="2906"/>
        <v>6</v>
      </c>
      <c r="F93023" t="str">
        <f t="shared" si="2907"/>
        <v>пятница</v>
      </c>
    </row>
    <row r="93024" spans="1:6" x14ac:dyDescent="0.25">
      <c r="A93024">
        <v>20565</v>
      </c>
      <c r="B93024">
        <v>281743</v>
      </c>
      <c r="C93024" s="2">
        <v>44393.292333333338</v>
      </c>
      <c r="D93024">
        <v>411922</v>
      </c>
      <c r="E93024">
        <f t="shared" si="2906"/>
        <v>7</v>
      </c>
      <c r="F93024" t="str">
        <f t="shared" si="2907"/>
        <v>пятница</v>
      </c>
    </row>
    <row r="93025" spans="1:6" x14ac:dyDescent="0.25">
      <c r="A93025">
        <v>192710</v>
      </c>
      <c r="B93025">
        <v>281744</v>
      </c>
      <c r="C93025" s="2">
        <v>44393.294333333339</v>
      </c>
      <c r="D93025">
        <v>405702</v>
      </c>
      <c r="E93025">
        <f t="shared" si="2906"/>
        <v>7</v>
      </c>
      <c r="F93025" t="str">
        <f t="shared" si="2907"/>
        <v>пятница</v>
      </c>
    </row>
    <row r="93026" spans="1:6" x14ac:dyDescent="0.25">
      <c r="A93026">
        <v>220909</v>
      </c>
      <c r="B93026">
        <v>281748</v>
      </c>
      <c r="C93026" s="2">
        <v>44393.296000000002</v>
      </c>
      <c r="D93026">
        <v>230507</v>
      </c>
      <c r="E93026">
        <f t="shared" si="2906"/>
        <v>7</v>
      </c>
      <c r="F93026" t="str">
        <f t="shared" si="2907"/>
        <v>пятница</v>
      </c>
    </row>
    <row r="93027" spans="1:6" x14ac:dyDescent="0.25">
      <c r="A93027">
        <v>39596</v>
      </c>
      <c r="B93027">
        <v>281749</v>
      </c>
      <c r="C93027" s="2">
        <v>44393.29751779935</v>
      </c>
      <c r="D93027">
        <v>244574</v>
      </c>
      <c r="E93027">
        <f t="shared" si="2906"/>
        <v>7</v>
      </c>
      <c r="F93027" t="str">
        <f t="shared" si="2907"/>
        <v>пятница</v>
      </c>
    </row>
    <row r="93028" spans="1:6" x14ac:dyDescent="0.25">
      <c r="A93028">
        <v>14399</v>
      </c>
      <c r="B93028">
        <v>281750</v>
      </c>
      <c r="C93028" s="2">
        <v>44393.300666666662</v>
      </c>
      <c r="D93028">
        <v>227775</v>
      </c>
      <c r="E93028">
        <f t="shared" si="2906"/>
        <v>7</v>
      </c>
      <c r="F93028" t="str">
        <f t="shared" si="2907"/>
        <v>пятница</v>
      </c>
    </row>
    <row r="93029" spans="1:6" x14ac:dyDescent="0.25">
      <c r="A93029">
        <v>146406</v>
      </c>
      <c r="B93029">
        <v>281751</v>
      </c>
      <c r="C93029" s="2">
        <v>44393.300754045311</v>
      </c>
      <c r="D93029">
        <v>305608</v>
      </c>
      <c r="E93029">
        <f t="shared" si="2906"/>
        <v>7</v>
      </c>
      <c r="F93029" t="str">
        <f t="shared" si="2907"/>
        <v>пятница</v>
      </c>
    </row>
    <row r="93030" spans="1:6" x14ac:dyDescent="0.25">
      <c r="A93030">
        <v>102316</v>
      </c>
      <c r="B93030">
        <v>281752</v>
      </c>
      <c r="C93030" s="2">
        <v>44393.305608414244</v>
      </c>
      <c r="D93030">
        <v>401297</v>
      </c>
      <c r="E93030">
        <f t="shared" si="2906"/>
        <v>7</v>
      </c>
      <c r="F93030" t="str">
        <f t="shared" si="2907"/>
        <v>пятница</v>
      </c>
    </row>
    <row r="93031" spans="1:6" x14ac:dyDescent="0.25">
      <c r="A93031">
        <v>177639</v>
      </c>
      <c r="B93031">
        <v>281755</v>
      </c>
      <c r="C93031" s="2">
        <v>44393.305666666667</v>
      </c>
      <c r="D93031">
        <v>411922</v>
      </c>
      <c r="E93031">
        <f t="shared" si="2906"/>
        <v>7</v>
      </c>
      <c r="F93031" t="str">
        <f t="shared" si="2907"/>
        <v>пятница</v>
      </c>
    </row>
    <row r="93032" spans="1:6" x14ac:dyDescent="0.25">
      <c r="A93032">
        <v>327488</v>
      </c>
      <c r="B93032">
        <v>281758</v>
      </c>
      <c r="C93032" s="2">
        <v>44393.314103559875</v>
      </c>
      <c r="D93032">
        <v>118596</v>
      </c>
      <c r="E93032">
        <f t="shared" si="2906"/>
        <v>7</v>
      </c>
      <c r="F93032" t="str">
        <f t="shared" si="2907"/>
        <v>пятница</v>
      </c>
    </row>
    <row r="93033" spans="1:6" x14ac:dyDescent="0.25">
      <c r="A93033">
        <v>337540</v>
      </c>
      <c r="B93033">
        <v>281760</v>
      </c>
      <c r="C93033" s="2">
        <v>44393.317666666662</v>
      </c>
      <c r="D93033">
        <v>411922</v>
      </c>
      <c r="E93033">
        <f t="shared" si="2906"/>
        <v>7</v>
      </c>
      <c r="F93033" t="str">
        <f t="shared" si="2907"/>
        <v>пятница</v>
      </c>
    </row>
    <row r="93034" spans="1:6" x14ac:dyDescent="0.25">
      <c r="A93034">
        <v>75278</v>
      </c>
      <c r="B93034">
        <v>281764</v>
      </c>
      <c r="C93034" s="2">
        <v>44393.324999999997</v>
      </c>
      <c r="D93034">
        <v>212452</v>
      </c>
      <c r="E93034">
        <f t="shared" si="2906"/>
        <v>7</v>
      </c>
      <c r="F93034" t="str">
        <f t="shared" si="2907"/>
        <v>пятница</v>
      </c>
    </row>
    <row r="93035" spans="1:6" x14ac:dyDescent="0.25">
      <c r="A93035">
        <v>231510</v>
      </c>
      <c r="B93035">
        <v>281768</v>
      </c>
      <c r="C93035" s="2">
        <v>44393.325834951458</v>
      </c>
      <c r="D93035">
        <v>411922</v>
      </c>
      <c r="E93035">
        <f t="shared" si="2906"/>
        <v>7</v>
      </c>
      <c r="F93035" t="str">
        <f t="shared" si="2907"/>
        <v>пятница</v>
      </c>
    </row>
    <row r="93036" spans="1:6" x14ac:dyDescent="0.25">
      <c r="A93036">
        <v>43062</v>
      </c>
      <c r="B93036">
        <v>281769</v>
      </c>
      <c r="C93036" s="2">
        <v>44393.326239482201</v>
      </c>
      <c r="D93036">
        <v>128523</v>
      </c>
      <c r="E93036">
        <f t="shared" si="2906"/>
        <v>7</v>
      </c>
      <c r="F93036" t="str">
        <f t="shared" si="2907"/>
        <v>пятница</v>
      </c>
    </row>
    <row r="93037" spans="1:6" x14ac:dyDescent="0.25">
      <c r="A93037">
        <v>276765</v>
      </c>
      <c r="B93037">
        <v>281773</v>
      </c>
      <c r="C93037" s="2">
        <v>44393.327048543688</v>
      </c>
      <c r="D93037">
        <v>463334</v>
      </c>
      <c r="E93037">
        <f t="shared" si="2906"/>
        <v>7</v>
      </c>
      <c r="F93037" t="str">
        <f t="shared" si="2907"/>
        <v>пятница</v>
      </c>
    </row>
    <row r="93038" spans="1:6" x14ac:dyDescent="0.25">
      <c r="A93038">
        <v>343133</v>
      </c>
      <c r="B93038">
        <v>281775</v>
      </c>
      <c r="C93038" s="2">
        <v>44393.333521035602</v>
      </c>
      <c r="D93038">
        <v>262119</v>
      </c>
      <c r="E93038">
        <f t="shared" si="2906"/>
        <v>8</v>
      </c>
      <c r="F93038" t="str">
        <f t="shared" si="2907"/>
        <v>пятница</v>
      </c>
    </row>
    <row r="93039" spans="1:6" x14ac:dyDescent="0.25">
      <c r="A93039">
        <v>165350</v>
      </c>
      <c r="B93039">
        <v>281776</v>
      </c>
      <c r="C93039" s="2">
        <v>44393.335139158582</v>
      </c>
      <c r="D93039">
        <v>153893</v>
      </c>
      <c r="E93039">
        <f t="shared" si="2906"/>
        <v>8</v>
      </c>
      <c r="F93039" t="str">
        <f t="shared" si="2907"/>
        <v>пятница</v>
      </c>
    </row>
    <row r="93040" spans="1:6" x14ac:dyDescent="0.25">
      <c r="A93040">
        <v>8082</v>
      </c>
      <c r="B93040">
        <v>281777</v>
      </c>
      <c r="C93040" s="2">
        <v>44393.335948220061</v>
      </c>
      <c r="D93040">
        <v>100603</v>
      </c>
      <c r="E93040">
        <f t="shared" si="2906"/>
        <v>8</v>
      </c>
      <c r="F93040" t="str">
        <f t="shared" si="2907"/>
        <v>пятница</v>
      </c>
    </row>
    <row r="93041" spans="1:6" x14ac:dyDescent="0.25">
      <c r="A93041">
        <v>7696</v>
      </c>
      <c r="B93041">
        <v>281782</v>
      </c>
      <c r="C93041" s="2">
        <v>44393.337970873785</v>
      </c>
      <c r="D93041">
        <v>13229</v>
      </c>
      <c r="E93041">
        <f t="shared" si="2906"/>
        <v>8</v>
      </c>
      <c r="F93041" t="str">
        <f t="shared" si="2907"/>
        <v>пятница</v>
      </c>
    </row>
    <row r="93042" spans="1:6" x14ac:dyDescent="0.25">
      <c r="A93042">
        <v>259863</v>
      </c>
      <c r="B93042">
        <v>281784</v>
      </c>
      <c r="C93042" s="2">
        <v>44393.338375404535</v>
      </c>
      <c r="D93042">
        <v>472712</v>
      </c>
      <c r="E93042">
        <f t="shared" si="2906"/>
        <v>8</v>
      </c>
      <c r="F93042" t="str">
        <f t="shared" si="2907"/>
        <v>пятница</v>
      </c>
    </row>
    <row r="93043" spans="1:6" x14ac:dyDescent="0.25">
      <c r="A93043">
        <v>121835</v>
      </c>
      <c r="B93043">
        <v>281786</v>
      </c>
      <c r="C93043" s="2">
        <v>44393.342016181232</v>
      </c>
      <c r="D93043">
        <v>21760</v>
      </c>
      <c r="E93043">
        <f t="shared" si="2906"/>
        <v>8</v>
      </c>
      <c r="F93043" t="str">
        <f t="shared" si="2907"/>
        <v>пятница</v>
      </c>
    </row>
    <row r="93044" spans="1:6" x14ac:dyDescent="0.25">
      <c r="A93044">
        <v>182182</v>
      </c>
      <c r="B93044">
        <v>281788</v>
      </c>
      <c r="C93044" s="2">
        <v>44393.343333333338</v>
      </c>
      <c r="D93044">
        <v>74456</v>
      </c>
      <c r="E93044">
        <f t="shared" si="2906"/>
        <v>8</v>
      </c>
      <c r="F93044" t="str">
        <f t="shared" si="2907"/>
        <v>пятница</v>
      </c>
    </row>
    <row r="93045" spans="1:6" x14ac:dyDescent="0.25">
      <c r="A93045">
        <v>134277</v>
      </c>
      <c r="B93045">
        <v>281793</v>
      </c>
      <c r="C93045" s="2">
        <v>44393.344038834948</v>
      </c>
      <c r="D93045">
        <v>149335</v>
      </c>
      <c r="E93045">
        <f t="shared" si="2906"/>
        <v>8</v>
      </c>
      <c r="F93045" t="str">
        <f t="shared" si="2907"/>
        <v>пятница</v>
      </c>
    </row>
    <row r="93046" spans="1:6" x14ac:dyDescent="0.25">
      <c r="A93046">
        <v>5806</v>
      </c>
      <c r="B93046">
        <v>281797</v>
      </c>
      <c r="C93046" s="2">
        <v>44393.347679611652</v>
      </c>
      <c r="D93046">
        <v>245484</v>
      </c>
      <c r="E93046">
        <f t="shared" si="2906"/>
        <v>8</v>
      </c>
      <c r="F93046" t="str">
        <f t="shared" si="2907"/>
        <v>пятница</v>
      </c>
    </row>
    <row r="93047" spans="1:6" x14ac:dyDescent="0.25">
      <c r="A93047">
        <v>131149</v>
      </c>
      <c r="B93047">
        <v>281799</v>
      </c>
      <c r="C93047" s="2">
        <v>44393.348893203882</v>
      </c>
      <c r="D93047">
        <v>357547</v>
      </c>
      <c r="E93047">
        <f t="shared" si="2906"/>
        <v>8</v>
      </c>
      <c r="F93047" t="str">
        <f t="shared" si="2907"/>
        <v>пятница</v>
      </c>
    </row>
    <row r="93048" spans="1:6" x14ac:dyDescent="0.25">
      <c r="A93048">
        <v>230990</v>
      </c>
      <c r="B93048">
        <v>281803</v>
      </c>
      <c r="C93048" s="2">
        <v>44393.349666666662</v>
      </c>
      <c r="D93048">
        <v>226824</v>
      </c>
      <c r="E93048">
        <f t="shared" si="2906"/>
        <v>8</v>
      </c>
      <c r="F93048" t="str">
        <f t="shared" si="2907"/>
        <v>пятница</v>
      </c>
    </row>
    <row r="93049" spans="1:6" x14ac:dyDescent="0.25">
      <c r="A93049">
        <v>53307</v>
      </c>
      <c r="B93049">
        <v>281807</v>
      </c>
      <c r="C93049" s="2">
        <v>44393.350915857605</v>
      </c>
      <c r="D93049">
        <v>251574</v>
      </c>
      <c r="E93049">
        <f t="shared" si="2906"/>
        <v>8</v>
      </c>
      <c r="F93049" t="str">
        <f t="shared" si="2907"/>
        <v>пятница</v>
      </c>
    </row>
    <row r="93050" spans="1:6" x14ac:dyDescent="0.25">
      <c r="A93050">
        <v>247340</v>
      </c>
      <c r="B93050">
        <v>281811</v>
      </c>
      <c r="C93050" s="2">
        <v>44393.351999999999</v>
      </c>
      <c r="D93050">
        <v>463045</v>
      </c>
      <c r="E93050">
        <f t="shared" si="2906"/>
        <v>8</v>
      </c>
      <c r="F93050" t="str">
        <f t="shared" si="2907"/>
        <v>пятница</v>
      </c>
    </row>
    <row r="93051" spans="1:6" x14ac:dyDescent="0.25">
      <c r="A93051">
        <v>20864</v>
      </c>
      <c r="B93051">
        <v>281816</v>
      </c>
      <c r="C93051" s="2">
        <v>44393.356579288025</v>
      </c>
      <c r="D93051">
        <v>60239</v>
      </c>
      <c r="E93051">
        <f t="shared" si="2906"/>
        <v>8</v>
      </c>
      <c r="F93051" t="str">
        <f t="shared" si="2907"/>
        <v>пятница</v>
      </c>
    </row>
    <row r="93052" spans="1:6" x14ac:dyDescent="0.25">
      <c r="A93052">
        <v>63592</v>
      </c>
      <c r="B93052">
        <v>281821</v>
      </c>
      <c r="C93052" s="2">
        <v>44393.358601941749</v>
      </c>
      <c r="D93052">
        <v>76405</v>
      </c>
      <c r="E93052">
        <f t="shared" si="2906"/>
        <v>8</v>
      </c>
      <c r="F93052" t="str">
        <f t="shared" si="2907"/>
        <v>пятница</v>
      </c>
    </row>
    <row r="93053" spans="1:6" x14ac:dyDescent="0.25">
      <c r="A93053">
        <v>186315</v>
      </c>
      <c r="B93053">
        <v>281824</v>
      </c>
      <c r="C93053" s="2">
        <v>44393.359006472492</v>
      </c>
      <c r="D93053">
        <v>394819</v>
      </c>
      <c r="E93053">
        <f t="shared" si="2906"/>
        <v>8</v>
      </c>
      <c r="F93053" t="str">
        <f t="shared" si="2907"/>
        <v>пятница</v>
      </c>
    </row>
    <row r="93054" spans="1:6" x14ac:dyDescent="0.25">
      <c r="A93054">
        <v>61774</v>
      </c>
      <c r="B93054">
        <v>281826</v>
      </c>
      <c r="C93054" s="2">
        <v>44393.363456310683</v>
      </c>
      <c r="D93054">
        <v>463778</v>
      </c>
      <c r="E93054">
        <f t="shared" si="2906"/>
        <v>8</v>
      </c>
      <c r="F93054" t="str">
        <f t="shared" si="2907"/>
        <v>пятница</v>
      </c>
    </row>
    <row r="93055" spans="1:6" x14ac:dyDescent="0.25">
      <c r="A93055">
        <v>224807</v>
      </c>
      <c r="B93055">
        <v>281831</v>
      </c>
      <c r="C93055" s="2">
        <v>44393.365883495149</v>
      </c>
      <c r="D93055">
        <v>230507</v>
      </c>
      <c r="E93055">
        <f t="shared" si="2906"/>
        <v>8</v>
      </c>
      <c r="F93055" t="str">
        <f t="shared" si="2907"/>
        <v>пятница</v>
      </c>
    </row>
    <row r="93056" spans="1:6" x14ac:dyDescent="0.25">
      <c r="A93056">
        <v>131646</v>
      </c>
      <c r="B93056">
        <v>281833</v>
      </c>
      <c r="C93056" s="2">
        <v>44393.369928802589</v>
      </c>
      <c r="D93056">
        <v>81226</v>
      </c>
      <c r="E93056">
        <f t="shared" si="2906"/>
        <v>8</v>
      </c>
      <c r="F93056" t="str">
        <f t="shared" si="2907"/>
        <v>пятница</v>
      </c>
    </row>
    <row r="93057" spans="1:6" x14ac:dyDescent="0.25">
      <c r="A93057">
        <v>212072</v>
      </c>
      <c r="B93057">
        <v>281837</v>
      </c>
      <c r="C93057" s="2">
        <v>44393.370333333332</v>
      </c>
      <c r="D93057">
        <v>264283</v>
      </c>
      <c r="E93057">
        <f t="shared" si="2906"/>
        <v>8</v>
      </c>
      <c r="F93057" t="str">
        <f t="shared" si="2907"/>
        <v>пятница</v>
      </c>
    </row>
    <row r="93058" spans="1:6" x14ac:dyDescent="0.25">
      <c r="A93058">
        <v>270607</v>
      </c>
      <c r="B93058">
        <v>281841</v>
      </c>
      <c r="C93058" s="2">
        <v>44393.371546925569</v>
      </c>
      <c r="D93058">
        <v>465525</v>
      </c>
      <c r="E93058">
        <f t="shared" si="2906"/>
        <v>8</v>
      </c>
      <c r="F93058" t="str">
        <f t="shared" si="2907"/>
        <v>пятница</v>
      </c>
    </row>
    <row r="93059" spans="1:6" x14ac:dyDescent="0.25">
      <c r="A93059">
        <v>259308</v>
      </c>
      <c r="B93059">
        <v>281844</v>
      </c>
      <c r="C93059" s="2">
        <v>44393.374378640779</v>
      </c>
      <c r="D93059">
        <v>244574</v>
      </c>
      <c r="E93059">
        <f t="shared" ref="E93059:E93122" si="2908">HOUR(C93059)</f>
        <v>8</v>
      </c>
      <c r="F93059" t="str">
        <f t="shared" ref="F93059:F93122" si="2909">TEXT(C93059,"дддд")</f>
        <v>пятница</v>
      </c>
    </row>
    <row r="93060" spans="1:6" x14ac:dyDescent="0.25">
      <c r="A93060">
        <v>150232</v>
      </c>
      <c r="B93060">
        <v>281845</v>
      </c>
      <c r="C93060" s="2">
        <v>44393.377999999997</v>
      </c>
      <c r="D93060">
        <v>31302</v>
      </c>
      <c r="E93060">
        <f t="shared" si="2908"/>
        <v>9</v>
      </c>
      <c r="F93060" t="str">
        <f t="shared" si="2909"/>
        <v>пятница</v>
      </c>
    </row>
    <row r="93061" spans="1:6" x14ac:dyDescent="0.25">
      <c r="A93061">
        <v>131658</v>
      </c>
      <c r="B93061">
        <v>281849</v>
      </c>
      <c r="C93061" s="2">
        <v>44393.381000000001</v>
      </c>
      <c r="D93061">
        <v>344690</v>
      </c>
      <c r="E93061">
        <f t="shared" si="2908"/>
        <v>9</v>
      </c>
      <c r="F93061" t="str">
        <f t="shared" si="2909"/>
        <v>пятница</v>
      </c>
    </row>
    <row r="93062" spans="1:6" x14ac:dyDescent="0.25">
      <c r="A93062">
        <v>51146</v>
      </c>
      <c r="B93062">
        <v>281853</v>
      </c>
      <c r="C93062" s="2">
        <v>44393.381255663429</v>
      </c>
      <c r="D93062">
        <v>245484</v>
      </c>
      <c r="E93062">
        <f t="shared" si="2908"/>
        <v>9</v>
      </c>
      <c r="F93062" t="str">
        <f t="shared" si="2909"/>
        <v>пятница</v>
      </c>
    </row>
    <row r="93063" spans="1:6" x14ac:dyDescent="0.25">
      <c r="A93063">
        <v>324961</v>
      </c>
      <c r="B93063">
        <v>281854</v>
      </c>
      <c r="C93063" s="2">
        <v>44393.381333333338</v>
      </c>
      <c r="D93063">
        <v>194335</v>
      </c>
      <c r="E93063">
        <f t="shared" si="2908"/>
        <v>9</v>
      </c>
      <c r="F93063" t="str">
        <f t="shared" si="2909"/>
        <v>пятница</v>
      </c>
    </row>
    <row r="93064" spans="1:6" x14ac:dyDescent="0.25">
      <c r="A93064">
        <v>341212</v>
      </c>
      <c r="B93064">
        <v>281858</v>
      </c>
      <c r="C93064" s="2">
        <v>44393.384491909383</v>
      </c>
      <c r="D93064">
        <v>345637</v>
      </c>
      <c r="E93064">
        <f t="shared" si="2908"/>
        <v>9</v>
      </c>
      <c r="F93064" t="str">
        <f t="shared" si="2909"/>
        <v>пятница</v>
      </c>
    </row>
    <row r="93065" spans="1:6" x14ac:dyDescent="0.25">
      <c r="A93065">
        <v>237561</v>
      </c>
      <c r="B93065">
        <v>281859</v>
      </c>
      <c r="C93065" s="2">
        <v>44393.385300970876</v>
      </c>
      <c r="D93065">
        <v>148630</v>
      </c>
      <c r="E93065">
        <f t="shared" si="2908"/>
        <v>9</v>
      </c>
      <c r="F93065" t="str">
        <f t="shared" si="2909"/>
        <v>пятница</v>
      </c>
    </row>
    <row r="93066" spans="1:6" x14ac:dyDescent="0.25">
      <c r="A93066">
        <v>78542</v>
      </c>
      <c r="B93066">
        <v>281861</v>
      </c>
      <c r="C93066" s="2">
        <v>44393.38570550162</v>
      </c>
      <c r="D93066">
        <v>88863</v>
      </c>
      <c r="E93066">
        <f t="shared" si="2908"/>
        <v>9</v>
      </c>
      <c r="F93066" t="str">
        <f t="shared" si="2909"/>
        <v>пятница</v>
      </c>
    </row>
    <row r="93067" spans="1:6" x14ac:dyDescent="0.25">
      <c r="A93067">
        <v>170168</v>
      </c>
      <c r="B93067">
        <v>281864</v>
      </c>
      <c r="C93067" s="2">
        <v>44393.386110032363</v>
      </c>
      <c r="D93067">
        <v>129610</v>
      </c>
      <c r="E93067">
        <f t="shared" si="2908"/>
        <v>9</v>
      </c>
      <c r="F93067" t="str">
        <f t="shared" si="2909"/>
        <v>пятница</v>
      </c>
    </row>
    <row r="93068" spans="1:6" x14ac:dyDescent="0.25">
      <c r="A93068">
        <v>282205</v>
      </c>
      <c r="B93068">
        <v>281869</v>
      </c>
      <c r="C93068" s="2">
        <v>44393.386919093849</v>
      </c>
      <c r="D93068">
        <v>413014</v>
      </c>
      <c r="E93068">
        <f t="shared" si="2908"/>
        <v>9</v>
      </c>
      <c r="F93068" t="str">
        <f t="shared" si="2909"/>
        <v>пятница</v>
      </c>
    </row>
    <row r="93069" spans="1:6" x14ac:dyDescent="0.25">
      <c r="A93069">
        <v>148548</v>
      </c>
      <c r="B93069">
        <v>281873</v>
      </c>
      <c r="C93069" s="2">
        <v>44393.39015533981</v>
      </c>
      <c r="D93069">
        <v>62068</v>
      </c>
      <c r="E93069">
        <f t="shared" si="2908"/>
        <v>9</v>
      </c>
      <c r="F93069" t="str">
        <f t="shared" si="2909"/>
        <v>пятница</v>
      </c>
    </row>
    <row r="93070" spans="1:6" x14ac:dyDescent="0.25">
      <c r="A93070">
        <v>334492</v>
      </c>
      <c r="B93070">
        <v>281876</v>
      </c>
      <c r="C93070" s="2">
        <v>44393.39824595469</v>
      </c>
      <c r="D93070">
        <v>123584</v>
      </c>
      <c r="E93070">
        <f t="shared" si="2908"/>
        <v>9</v>
      </c>
      <c r="F93070" t="str">
        <f t="shared" si="2909"/>
        <v>пятница</v>
      </c>
    </row>
    <row r="93071" spans="1:6" x14ac:dyDescent="0.25">
      <c r="A93071">
        <v>228368</v>
      </c>
      <c r="B93071">
        <v>281881</v>
      </c>
      <c r="C93071" s="2">
        <v>44393.399459546927</v>
      </c>
      <c r="D93071">
        <v>86587</v>
      </c>
      <c r="E93071">
        <f t="shared" si="2908"/>
        <v>9</v>
      </c>
      <c r="F93071" t="str">
        <f t="shared" si="2909"/>
        <v>пятница</v>
      </c>
    </row>
    <row r="93072" spans="1:6" x14ac:dyDescent="0.25">
      <c r="A93072">
        <v>285423</v>
      </c>
      <c r="B93072">
        <v>281883</v>
      </c>
      <c r="C93072" s="2">
        <v>44393.403504854366</v>
      </c>
      <c r="D93072">
        <v>446536</v>
      </c>
      <c r="E93072">
        <f t="shared" si="2908"/>
        <v>9</v>
      </c>
      <c r="F93072" t="str">
        <f t="shared" si="2909"/>
        <v>пятница</v>
      </c>
    </row>
    <row r="93073" spans="1:6" x14ac:dyDescent="0.25">
      <c r="A93073">
        <v>112651</v>
      </c>
      <c r="B93073">
        <v>281886</v>
      </c>
      <c r="C93073" s="2">
        <v>44393.404999999999</v>
      </c>
      <c r="D93073">
        <v>16029</v>
      </c>
      <c r="E93073">
        <f t="shared" si="2908"/>
        <v>9</v>
      </c>
      <c r="F93073" t="str">
        <f t="shared" si="2909"/>
        <v>пятница</v>
      </c>
    </row>
    <row r="93074" spans="1:6" x14ac:dyDescent="0.25">
      <c r="A93074">
        <v>213624</v>
      </c>
      <c r="B93074">
        <v>281889</v>
      </c>
      <c r="C93074" s="2">
        <v>44393.406333333332</v>
      </c>
      <c r="D93074">
        <v>465102</v>
      </c>
      <c r="E93074">
        <f t="shared" si="2908"/>
        <v>9</v>
      </c>
      <c r="F93074" t="str">
        <f t="shared" si="2909"/>
        <v>пятница</v>
      </c>
    </row>
    <row r="93075" spans="1:6" x14ac:dyDescent="0.25">
      <c r="A93075">
        <v>268850</v>
      </c>
      <c r="B93075">
        <v>281891</v>
      </c>
      <c r="C93075" s="2">
        <v>44393.406333333332</v>
      </c>
      <c r="D93075">
        <v>430988</v>
      </c>
      <c r="E93075">
        <f t="shared" si="2908"/>
        <v>9</v>
      </c>
      <c r="F93075" t="str">
        <f t="shared" si="2909"/>
        <v>пятница</v>
      </c>
    </row>
    <row r="93076" spans="1:6" x14ac:dyDescent="0.25">
      <c r="A93076">
        <v>186840</v>
      </c>
      <c r="B93076">
        <v>281893</v>
      </c>
      <c r="C93076" s="2">
        <v>44393.406741100327</v>
      </c>
      <c r="D93076">
        <v>222412</v>
      </c>
      <c r="E93076">
        <f t="shared" si="2908"/>
        <v>9</v>
      </c>
      <c r="F93076" t="str">
        <f t="shared" si="2909"/>
        <v>пятница</v>
      </c>
    </row>
    <row r="93077" spans="1:6" x14ac:dyDescent="0.25">
      <c r="A93077">
        <v>278982</v>
      </c>
      <c r="B93077">
        <v>281894</v>
      </c>
      <c r="C93077" s="2">
        <v>44393.409168284794</v>
      </c>
      <c r="D93077">
        <v>62570</v>
      </c>
      <c r="E93077">
        <f t="shared" si="2908"/>
        <v>9</v>
      </c>
      <c r="F93077" t="str">
        <f t="shared" si="2909"/>
        <v>пятница</v>
      </c>
    </row>
    <row r="93078" spans="1:6" x14ac:dyDescent="0.25">
      <c r="A93078">
        <v>249348</v>
      </c>
      <c r="B93078">
        <v>281899</v>
      </c>
      <c r="C93078" s="2">
        <v>44393.410786407767</v>
      </c>
      <c r="D93078">
        <v>316071</v>
      </c>
      <c r="E93078">
        <f t="shared" si="2908"/>
        <v>9</v>
      </c>
      <c r="F93078" t="str">
        <f t="shared" si="2909"/>
        <v>пятница</v>
      </c>
    </row>
    <row r="93079" spans="1:6" x14ac:dyDescent="0.25">
      <c r="A93079">
        <v>309742</v>
      </c>
      <c r="B93079">
        <v>281904</v>
      </c>
      <c r="C93079" s="2">
        <v>44393.412404530747</v>
      </c>
      <c r="D93079">
        <v>4641</v>
      </c>
      <c r="E93079">
        <f t="shared" si="2908"/>
        <v>9</v>
      </c>
      <c r="F93079" t="str">
        <f t="shared" si="2909"/>
        <v>пятница</v>
      </c>
    </row>
    <row r="93080" spans="1:6" x14ac:dyDescent="0.25">
      <c r="A93080">
        <v>275460</v>
      </c>
      <c r="B93080">
        <v>281909</v>
      </c>
      <c r="C93080" s="2">
        <v>44393.416449838187</v>
      </c>
      <c r="D93080">
        <v>51317</v>
      </c>
      <c r="E93080">
        <f t="shared" si="2908"/>
        <v>9</v>
      </c>
      <c r="F93080" t="str">
        <f t="shared" si="2909"/>
        <v>пятница</v>
      </c>
    </row>
    <row r="93081" spans="1:6" x14ac:dyDescent="0.25">
      <c r="A93081">
        <v>40209</v>
      </c>
      <c r="B93081">
        <v>281910</v>
      </c>
      <c r="C93081" s="2">
        <v>44393.418877022654</v>
      </c>
      <c r="D93081">
        <v>470762</v>
      </c>
      <c r="E93081">
        <f t="shared" si="2908"/>
        <v>10</v>
      </c>
      <c r="F93081" t="str">
        <f t="shared" si="2909"/>
        <v>пятница</v>
      </c>
    </row>
    <row r="93082" spans="1:6" x14ac:dyDescent="0.25">
      <c r="A93082">
        <v>49008</v>
      </c>
      <c r="B93082">
        <v>281912</v>
      </c>
      <c r="C93082" s="2">
        <v>44393.420090614884</v>
      </c>
      <c r="D93082">
        <v>387595</v>
      </c>
      <c r="E93082">
        <f t="shared" si="2908"/>
        <v>10</v>
      </c>
      <c r="F93082" t="str">
        <f t="shared" si="2909"/>
        <v>пятница</v>
      </c>
    </row>
    <row r="93083" spans="1:6" x14ac:dyDescent="0.25">
      <c r="A93083">
        <v>303914</v>
      </c>
      <c r="B93083">
        <v>281917</v>
      </c>
      <c r="C93083" s="2">
        <v>44393.420495145627</v>
      </c>
      <c r="D93083">
        <v>21760</v>
      </c>
      <c r="E93083">
        <f t="shared" si="2908"/>
        <v>10</v>
      </c>
      <c r="F93083" t="str">
        <f t="shared" si="2909"/>
        <v>пятница</v>
      </c>
    </row>
    <row r="93084" spans="1:6" x14ac:dyDescent="0.25">
      <c r="A93084">
        <v>304270</v>
      </c>
      <c r="B93084">
        <v>281922</v>
      </c>
      <c r="C93084" s="2">
        <v>44393.424135922331</v>
      </c>
      <c r="D93084">
        <v>37644</v>
      </c>
      <c r="E93084">
        <f t="shared" si="2908"/>
        <v>10</v>
      </c>
      <c r="F93084" t="str">
        <f t="shared" si="2909"/>
        <v>пятница</v>
      </c>
    </row>
    <row r="93085" spans="1:6" x14ac:dyDescent="0.25">
      <c r="A93085">
        <v>281871</v>
      </c>
      <c r="B93085">
        <v>281926</v>
      </c>
      <c r="C93085" s="2">
        <v>44393.425349514568</v>
      </c>
      <c r="D93085">
        <v>250679</v>
      </c>
      <c r="E93085">
        <f t="shared" si="2908"/>
        <v>10</v>
      </c>
      <c r="F93085" t="str">
        <f t="shared" si="2909"/>
        <v>пятница</v>
      </c>
    </row>
    <row r="93086" spans="1:6" x14ac:dyDescent="0.25">
      <c r="A93086">
        <v>27221</v>
      </c>
      <c r="B93086">
        <v>281930</v>
      </c>
      <c r="C93086" s="2">
        <v>44393.426158576054</v>
      </c>
      <c r="D93086">
        <v>40049</v>
      </c>
      <c r="E93086">
        <f t="shared" si="2908"/>
        <v>10</v>
      </c>
      <c r="F93086" t="str">
        <f t="shared" si="2909"/>
        <v>пятница</v>
      </c>
    </row>
    <row r="93087" spans="1:6" x14ac:dyDescent="0.25">
      <c r="A93087">
        <v>190969</v>
      </c>
      <c r="B93087">
        <v>281933</v>
      </c>
      <c r="C93087" s="2">
        <v>44393.426158576054</v>
      </c>
      <c r="D93087">
        <v>180863</v>
      </c>
      <c r="E93087">
        <f t="shared" si="2908"/>
        <v>10</v>
      </c>
      <c r="F93087" t="str">
        <f t="shared" si="2909"/>
        <v>пятница</v>
      </c>
    </row>
    <row r="93088" spans="1:6" x14ac:dyDescent="0.25">
      <c r="A93088">
        <v>206473</v>
      </c>
      <c r="B93088">
        <v>281936</v>
      </c>
      <c r="C93088" s="2">
        <v>44393.428</v>
      </c>
      <c r="D93088">
        <v>468237</v>
      </c>
      <c r="E93088">
        <f t="shared" si="2908"/>
        <v>10</v>
      </c>
      <c r="F93088" t="str">
        <f t="shared" si="2909"/>
        <v>пятница</v>
      </c>
    </row>
    <row r="93089" spans="1:6" x14ac:dyDescent="0.25">
      <c r="A93089">
        <v>155242</v>
      </c>
      <c r="B93089">
        <v>281940</v>
      </c>
      <c r="C93089" s="2">
        <v>44393.430203883494</v>
      </c>
      <c r="D93089">
        <v>213394</v>
      </c>
      <c r="E93089">
        <f t="shared" si="2908"/>
        <v>10</v>
      </c>
      <c r="F93089" t="str">
        <f t="shared" si="2909"/>
        <v>пятница</v>
      </c>
    </row>
    <row r="93090" spans="1:6" x14ac:dyDescent="0.25">
      <c r="A93090">
        <v>57857</v>
      </c>
      <c r="B93090">
        <v>281945</v>
      </c>
      <c r="C93090" s="2">
        <v>44393.431333333334</v>
      </c>
      <c r="D93090">
        <v>162482</v>
      </c>
      <c r="E93090">
        <f t="shared" si="2908"/>
        <v>10</v>
      </c>
      <c r="F93090" t="str">
        <f t="shared" si="2909"/>
        <v>пятница</v>
      </c>
    </row>
    <row r="93091" spans="1:6" x14ac:dyDescent="0.25">
      <c r="A93091">
        <v>95520</v>
      </c>
      <c r="B93091">
        <v>281946</v>
      </c>
      <c r="C93091" s="2">
        <v>44393.431417475731</v>
      </c>
      <c r="D93091">
        <v>184941</v>
      </c>
      <c r="E93091">
        <f t="shared" si="2908"/>
        <v>10</v>
      </c>
      <c r="F93091" t="str">
        <f t="shared" si="2909"/>
        <v>пятница</v>
      </c>
    </row>
    <row r="93092" spans="1:6" x14ac:dyDescent="0.25">
      <c r="A93092">
        <v>287552</v>
      </c>
      <c r="B93092">
        <v>281949</v>
      </c>
      <c r="C93092" s="2">
        <v>44393.431822006474</v>
      </c>
      <c r="D93092">
        <v>86587</v>
      </c>
      <c r="E93092">
        <f t="shared" si="2908"/>
        <v>10</v>
      </c>
      <c r="F93092" t="str">
        <f t="shared" si="2909"/>
        <v>пятница</v>
      </c>
    </row>
    <row r="93093" spans="1:6" x14ac:dyDescent="0.25">
      <c r="A93093">
        <v>179628</v>
      </c>
      <c r="B93093">
        <v>281952</v>
      </c>
      <c r="C93093" s="2">
        <v>44393.432631067961</v>
      </c>
      <c r="D93093">
        <v>38593</v>
      </c>
      <c r="E93093">
        <f t="shared" si="2908"/>
        <v>10</v>
      </c>
      <c r="F93093" t="str">
        <f t="shared" si="2909"/>
        <v>пятница</v>
      </c>
    </row>
    <row r="93094" spans="1:6" x14ac:dyDescent="0.25">
      <c r="A93094">
        <v>135315</v>
      </c>
      <c r="B93094">
        <v>281957</v>
      </c>
      <c r="C93094" s="2">
        <v>44393.434000000001</v>
      </c>
      <c r="D93094">
        <v>58674</v>
      </c>
      <c r="E93094">
        <f t="shared" si="2908"/>
        <v>10</v>
      </c>
      <c r="F93094" t="str">
        <f t="shared" si="2909"/>
        <v>пятница</v>
      </c>
    </row>
    <row r="93095" spans="1:6" x14ac:dyDescent="0.25">
      <c r="A93095">
        <v>19574</v>
      </c>
      <c r="B93095">
        <v>281958</v>
      </c>
      <c r="C93095" s="2">
        <v>44393.435058252428</v>
      </c>
      <c r="D93095">
        <v>21407</v>
      </c>
      <c r="E93095">
        <f t="shared" si="2908"/>
        <v>10</v>
      </c>
      <c r="F93095" t="str">
        <f t="shared" si="2909"/>
        <v>пятница</v>
      </c>
    </row>
    <row r="93096" spans="1:6" x14ac:dyDescent="0.25">
      <c r="A93096">
        <v>145218</v>
      </c>
      <c r="B93096">
        <v>281962</v>
      </c>
      <c r="C93096" s="2">
        <v>44393.439912621361</v>
      </c>
      <c r="D93096">
        <v>399866</v>
      </c>
      <c r="E93096">
        <f t="shared" si="2908"/>
        <v>10</v>
      </c>
      <c r="F93096" t="str">
        <f t="shared" si="2909"/>
        <v>пятница</v>
      </c>
    </row>
    <row r="93097" spans="1:6" x14ac:dyDescent="0.25">
      <c r="A93097">
        <v>175488</v>
      </c>
      <c r="B93097">
        <v>281963</v>
      </c>
      <c r="C93097" s="2">
        <v>44393.439912621361</v>
      </c>
      <c r="D93097">
        <v>19714</v>
      </c>
      <c r="E93097">
        <f t="shared" si="2908"/>
        <v>10</v>
      </c>
      <c r="F93097" t="str">
        <f t="shared" si="2909"/>
        <v>пятница</v>
      </c>
    </row>
    <row r="93098" spans="1:6" x14ac:dyDescent="0.25">
      <c r="A93098">
        <v>333424</v>
      </c>
      <c r="B93098">
        <v>281966</v>
      </c>
      <c r="C93098" s="2">
        <v>44393.440317152104</v>
      </c>
      <c r="D93098">
        <v>258251</v>
      </c>
      <c r="E93098">
        <f t="shared" si="2908"/>
        <v>10</v>
      </c>
      <c r="F93098" t="str">
        <f t="shared" si="2909"/>
        <v>пятница</v>
      </c>
    </row>
    <row r="93099" spans="1:6" x14ac:dyDescent="0.25">
      <c r="A93099">
        <v>8450</v>
      </c>
      <c r="B93099">
        <v>281967</v>
      </c>
      <c r="C93099" s="2">
        <v>44393.443957928801</v>
      </c>
      <c r="D93099">
        <v>419338</v>
      </c>
      <c r="E93099">
        <f t="shared" si="2908"/>
        <v>10</v>
      </c>
      <c r="F93099" t="str">
        <f t="shared" si="2909"/>
        <v>пятница</v>
      </c>
    </row>
    <row r="93100" spans="1:6" x14ac:dyDescent="0.25">
      <c r="A93100">
        <v>120653</v>
      </c>
      <c r="B93100">
        <v>281968</v>
      </c>
      <c r="C93100" s="2">
        <v>44393.445576051781</v>
      </c>
      <c r="D93100">
        <v>469849</v>
      </c>
      <c r="E93100">
        <f t="shared" si="2908"/>
        <v>10</v>
      </c>
      <c r="F93100" t="str">
        <f t="shared" si="2909"/>
        <v>пятница</v>
      </c>
    </row>
    <row r="93101" spans="1:6" x14ac:dyDescent="0.25">
      <c r="A93101">
        <v>14537</v>
      </c>
      <c r="B93101">
        <v>281969</v>
      </c>
      <c r="C93101" s="2">
        <v>44393.446000000004</v>
      </c>
      <c r="D93101">
        <v>233494</v>
      </c>
      <c r="E93101">
        <f t="shared" si="2908"/>
        <v>10</v>
      </c>
      <c r="F93101" t="str">
        <f t="shared" si="2909"/>
        <v>пятница</v>
      </c>
    </row>
    <row r="93102" spans="1:6" x14ac:dyDescent="0.25">
      <c r="A93102">
        <v>161803</v>
      </c>
      <c r="B93102">
        <v>281971</v>
      </c>
      <c r="C93102" s="2">
        <v>44393.447598705498</v>
      </c>
      <c r="D93102">
        <v>103334</v>
      </c>
      <c r="E93102">
        <f t="shared" si="2908"/>
        <v>10</v>
      </c>
      <c r="F93102" t="str">
        <f t="shared" si="2909"/>
        <v>пятница</v>
      </c>
    </row>
    <row r="93103" spans="1:6" x14ac:dyDescent="0.25">
      <c r="A93103">
        <v>215704</v>
      </c>
      <c r="B93103">
        <v>281973</v>
      </c>
      <c r="C93103" s="2">
        <v>44393.448812297735</v>
      </c>
      <c r="D93103">
        <v>304722</v>
      </c>
      <c r="E93103">
        <f t="shared" si="2908"/>
        <v>10</v>
      </c>
      <c r="F93103" t="str">
        <f t="shared" si="2909"/>
        <v>пятница</v>
      </c>
    </row>
    <row r="93104" spans="1:6" x14ac:dyDescent="0.25">
      <c r="A93104">
        <v>332927</v>
      </c>
      <c r="B93104">
        <v>281977</v>
      </c>
      <c r="C93104" s="2">
        <v>44393.448812297735</v>
      </c>
      <c r="D93104">
        <v>74862</v>
      </c>
      <c r="E93104">
        <f t="shared" si="2908"/>
        <v>10</v>
      </c>
      <c r="F93104" t="str">
        <f t="shared" si="2909"/>
        <v>пятница</v>
      </c>
    </row>
    <row r="93105" spans="1:6" x14ac:dyDescent="0.25">
      <c r="A93105">
        <v>53995</v>
      </c>
      <c r="B93105">
        <v>281981</v>
      </c>
      <c r="C93105" s="2">
        <v>44393.449000000001</v>
      </c>
      <c r="D93105">
        <v>258219</v>
      </c>
      <c r="E93105">
        <f t="shared" si="2908"/>
        <v>10</v>
      </c>
      <c r="F93105" t="str">
        <f t="shared" si="2909"/>
        <v>пятница</v>
      </c>
    </row>
    <row r="93106" spans="1:6" x14ac:dyDescent="0.25">
      <c r="A93106">
        <v>209228</v>
      </c>
      <c r="B93106">
        <v>281984</v>
      </c>
      <c r="C93106" s="2">
        <v>44393.450025889964</v>
      </c>
      <c r="D93106">
        <v>473327</v>
      </c>
      <c r="E93106">
        <f t="shared" si="2908"/>
        <v>10</v>
      </c>
      <c r="F93106" t="str">
        <f t="shared" si="2909"/>
        <v>пятница</v>
      </c>
    </row>
    <row r="93107" spans="1:6" x14ac:dyDescent="0.25">
      <c r="A93107">
        <v>286364</v>
      </c>
      <c r="B93107">
        <v>281987</v>
      </c>
      <c r="C93107" s="2">
        <v>44393.451666666668</v>
      </c>
      <c r="D93107">
        <v>43842</v>
      </c>
      <c r="E93107">
        <f t="shared" si="2908"/>
        <v>10</v>
      </c>
      <c r="F93107" t="str">
        <f t="shared" si="2909"/>
        <v>пятница</v>
      </c>
    </row>
    <row r="93108" spans="1:6" x14ac:dyDescent="0.25">
      <c r="A93108">
        <v>233414</v>
      </c>
      <c r="B93108">
        <v>281990</v>
      </c>
      <c r="C93108" s="2">
        <v>44393.453333333338</v>
      </c>
      <c r="D93108">
        <v>411922</v>
      </c>
      <c r="E93108">
        <f t="shared" si="2908"/>
        <v>10</v>
      </c>
      <c r="F93108" t="str">
        <f t="shared" si="2909"/>
        <v>пятница</v>
      </c>
    </row>
    <row r="93109" spans="1:6" x14ac:dyDescent="0.25">
      <c r="A93109">
        <v>205702</v>
      </c>
      <c r="B93109">
        <v>281995</v>
      </c>
      <c r="C93109" s="2">
        <v>44393.454071197411</v>
      </c>
      <c r="D93109">
        <v>327968</v>
      </c>
      <c r="E93109">
        <f t="shared" si="2908"/>
        <v>10</v>
      </c>
      <c r="F93109" t="str">
        <f t="shared" si="2909"/>
        <v>пятница</v>
      </c>
    </row>
    <row r="93110" spans="1:6" x14ac:dyDescent="0.25">
      <c r="A93110">
        <v>133980</v>
      </c>
      <c r="B93110">
        <v>282000</v>
      </c>
      <c r="C93110" s="2">
        <v>44393.454333333335</v>
      </c>
      <c r="D93110">
        <v>324893</v>
      </c>
      <c r="E93110">
        <f t="shared" si="2908"/>
        <v>10</v>
      </c>
      <c r="F93110" t="str">
        <f t="shared" si="2909"/>
        <v>пятница</v>
      </c>
    </row>
    <row r="93111" spans="1:6" x14ac:dyDescent="0.25">
      <c r="A93111">
        <v>343742</v>
      </c>
      <c r="B93111">
        <v>282005</v>
      </c>
      <c r="C93111" s="2">
        <v>44393.454475728155</v>
      </c>
      <c r="D93111">
        <v>3876</v>
      </c>
      <c r="E93111">
        <f t="shared" si="2908"/>
        <v>10</v>
      </c>
      <c r="F93111" t="str">
        <f t="shared" si="2909"/>
        <v>пятница</v>
      </c>
    </row>
    <row r="93112" spans="1:6" x14ac:dyDescent="0.25">
      <c r="A93112">
        <v>168345</v>
      </c>
      <c r="B93112">
        <v>282010</v>
      </c>
      <c r="C93112" s="2">
        <v>44393.457307443365</v>
      </c>
      <c r="D93112">
        <v>242428</v>
      </c>
      <c r="E93112">
        <f t="shared" si="2908"/>
        <v>10</v>
      </c>
      <c r="F93112" t="str">
        <f t="shared" si="2909"/>
        <v>пятница</v>
      </c>
    </row>
    <row r="93113" spans="1:6" x14ac:dyDescent="0.25">
      <c r="A93113">
        <v>91111</v>
      </c>
      <c r="B93113">
        <v>282012</v>
      </c>
      <c r="C93113" s="2">
        <v>44393.458521035602</v>
      </c>
      <c r="D93113">
        <v>54532</v>
      </c>
      <c r="E93113">
        <f t="shared" si="2908"/>
        <v>11</v>
      </c>
      <c r="F93113" t="str">
        <f t="shared" si="2909"/>
        <v>пятница</v>
      </c>
    </row>
    <row r="93114" spans="1:6" x14ac:dyDescent="0.25">
      <c r="A93114">
        <v>290296</v>
      </c>
      <c r="B93114">
        <v>282016</v>
      </c>
      <c r="C93114" s="2">
        <v>44393.459666666662</v>
      </c>
      <c r="D93114">
        <v>341333</v>
      </c>
      <c r="E93114">
        <f t="shared" si="2908"/>
        <v>11</v>
      </c>
      <c r="F93114" t="str">
        <f t="shared" si="2909"/>
        <v>пятница</v>
      </c>
    </row>
    <row r="93115" spans="1:6" x14ac:dyDescent="0.25">
      <c r="A93115">
        <v>144119</v>
      </c>
      <c r="B93115">
        <v>282019</v>
      </c>
      <c r="C93115" s="2">
        <v>44393.461333333333</v>
      </c>
      <c r="D93115">
        <v>83550</v>
      </c>
      <c r="E93115">
        <f t="shared" si="2908"/>
        <v>11</v>
      </c>
      <c r="F93115" t="str">
        <f t="shared" si="2909"/>
        <v>пятница</v>
      </c>
    </row>
    <row r="93116" spans="1:6" x14ac:dyDescent="0.25">
      <c r="A93116">
        <v>263374</v>
      </c>
      <c r="B93116">
        <v>282023</v>
      </c>
      <c r="C93116" s="2">
        <v>44393.461352750805</v>
      </c>
      <c r="D93116">
        <v>266896</v>
      </c>
      <c r="E93116">
        <f t="shared" si="2908"/>
        <v>11</v>
      </c>
      <c r="F93116" t="str">
        <f t="shared" si="2909"/>
        <v>пятница</v>
      </c>
    </row>
    <row r="93117" spans="1:6" x14ac:dyDescent="0.25">
      <c r="A93117">
        <v>148003</v>
      </c>
      <c r="B93117">
        <v>282024</v>
      </c>
      <c r="C93117" s="2">
        <v>44393.461757281548</v>
      </c>
      <c r="D93117">
        <v>351192</v>
      </c>
      <c r="E93117">
        <f t="shared" si="2908"/>
        <v>11</v>
      </c>
      <c r="F93117" t="str">
        <f t="shared" si="2909"/>
        <v>пятница</v>
      </c>
    </row>
    <row r="93118" spans="1:6" x14ac:dyDescent="0.25">
      <c r="A93118">
        <v>123652</v>
      </c>
      <c r="B93118">
        <v>282029</v>
      </c>
      <c r="C93118" s="2">
        <v>44393.461757281555</v>
      </c>
      <c r="D93118">
        <v>43842</v>
      </c>
      <c r="E93118">
        <f t="shared" si="2908"/>
        <v>11</v>
      </c>
      <c r="F93118" t="str">
        <f t="shared" si="2909"/>
        <v>пятница</v>
      </c>
    </row>
    <row r="93119" spans="1:6" x14ac:dyDescent="0.25">
      <c r="A93119">
        <v>161652</v>
      </c>
      <c r="B93119">
        <v>282030</v>
      </c>
      <c r="C93119" s="2">
        <v>44393.462566343042</v>
      </c>
      <c r="D93119">
        <v>241927</v>
      </c>
      <c r="E93119">
        <f t="shared" si="2908"/>
        <v>11</v>
      </c>
      <c r="F93119" t="str">
        <f t="shared" si="2909"/>
        <v>пятница</v>
      </c>
    </row>
    <row r="93120" spans="1:6" x14ac:dyDescent="0.25">
      <c r="A93120">
        <v>275664</v>
      </c>
      <c r="B93120">
        <v>282032</v>
      </c>
      <c r="C93120" s="2">
        <v>44393.464993527508</v>
      </c>
      <c r="D93120">
        <v>82901</v>
      </c>
      <c r="E93120">
        <f t="shared" si="2908"/>
        <v>11</v>
      </c>
      <c r="F93120" t="str">
        <f t="shared" si="2909"/>
        <v>пятница</v>
      </c>
    </row>
    <row r="93121" spans="1:6" x14ac:dyDescent="0.25">
      <c r="A93121">
        <v>13088</v>
      </c>
      <c r="B93121">
        <v>282036</v>
      </c>
      <c r="C93121" s="2">
        <v>44393.466611650489</v>
      </c>
      <c r="D93121">
        <v>470762</v>
      </c>
      <c r="E93121">
        <f t="shared" si="2908"/>
        <v>11</v>
      </c>
      <c r="F93121" t="str">
        <f t="shared" si="2909"/>
        <v>пятница</v>
      </c>
    </row>
    <row r="93122" spans="1:6" x14ac:dyDescent="0.25">
      <c r="A93122">
        <v>188882</v>
      </c>
      <c r="B93122">
        <v>282040</v>
      </c>
      <c r="C93122" s="2">
        <v>44393.466611650489</v>
      </c>
      <c r="D93122">
        <v>12149</v>
      </c>
      <c r="E93122">
        <f t="shared" si="2908"/>
        <v>11</v>
      </c>
      <c r="F93122" t="str">
        <f t="shared" si="2909"/>
        <v>пятница</v>
      </c>
    </row>
    <row r="93123" spans="1:6" x14ac:dyDescent="0.25">
      <c r="A93123">
        <v>313044</v>
      </c>
      <c r="B93123">
        <v>282044</v>
      </c>
      <c r="C93123" s="2">
        <v>44393.466611650489</v>
      </c>
      <c r="D93123">
        <v>411922</v>
      </c>
      <c r="E93123">
        <f t="shared" ref="E93123:E93186" si="2910">HOUR(C93123)</f>
        <v>11</v>
      </c>
      <c r="F93123" t="str">
        <f t="shared" ref="F93123:F93186" si="2911">TEXT(C93123,"дддд")</f>
        <v>пятница</v>
      </c>
    </row>
    <row r="93124" spans="1:6" x14ac:dyDescent="0.25">
      <c r="A93124">
        <v>111073</v>
      </c>
      <c r="B93124">
        <v>282049</v>
      </c>
      <c r="C93124" s="2">
        <v>44393.468229773462</v>
      </c>
      <c r="D93124">
        <v>433840</v>
      </c>
      <c r="E93124">
        <f t="shared" si="2910"/>
        <v>11</v>
      </c>
      <c r="F93124" t="str">
        <f t="shared" si="2911"/>
        <v>пятница</v>
      </c>
    </row>
    <row r="93125" spans="1:6" x14ac:dyDescent="0.25">
      <c r="A93125">
        <v>253191</v>
      </c>
      <c r="B93125">
        <v>282051</v>
      </c>
      <c r="C93125" s="2">
        <v>44393.468229773462</v>
      </c>
      <c r="D93125">
        <v>343491</v>
      </c>
      <c r="E93125">
        <f t="shared" si="2910"/>
        <v>11</v>
      </c>
      <c r="F93125" t="str">
        <f t="shared" si="2911"/>
        <v>пятница</v>
      </c>
    </row>
    <row r="93126" spans="1:6" x14ac:dyDescent="0.25">
      <c r="A93126">
        <v>181809</v>
      </c>
      <c r="B93126">
        <v>282053</v>
      </c>
      <c r="C93126" s="2">
        <v>44393.468333333338</v>
      </c>
      <c r="D93126">
        <v>53379</v>
      </c>
      <c r="E93126">
        <f t="shared" si="2910"/>
        <v>11</v>
      </c>
      <c r="F93126" t="str">
        <f t="shared" si="2911"/>
        <v>пятница</v>
      </c>
    </row>
    <row r="93127" spans="1:6" x14ac:dyDescent="0.25">
      <c r="A93127">
        <v>136905</v>
      </c>
      <c r="B93127">
        <v>282058</v>
      </c>
      <c r="C93127" s="2">
        <v>44393.468634304205</v>
      </c>
      <c r="D93127">
        <v>38593</v>
      </c>
      <c r="E93127">
        <f t="shared" si="2910"/>
        <v>11</v>
      </c>
      <c r="F93127" t="str">
        <f t="shared" si="2911"/>
        <v>пятница</v>
      </c>
    </row>
    <row r="93128" spans="1:6" x14ac:dyDescent="0.25">
      <c r="A93128">
        <v>215705</v>
      </c>
      <c r="B93128">
        <v>282060</v>
      </c>
      <c r="C93128" s="2">
        <v>44393.468634304205</v>
      </c>
      <c r="D93128">
        <v>158978</v>
      </c>
      <c r="E93128">
        <f t="shared" si="2910"/>
        <v>11</v>
      </c>
      <c r="F93128" t="str">
        <f t="shared" si="2911"/>
        <v>пятница</v>
      </c>
    </row>
    <row r="93129" spans="1:6" x14ac:dyDescent="0.25">
      <c r="A93129">
        <v>339158</v>
      </c>
      <c r="B93129">
        <v>282063</v>
      </c>
      <c r="C93129" s="2">
        <v>44393.469847896442</v>
      </c>
      <c r="D93129">
        <v>154256</v>
      </c>
      <c r="E93129">
        <f t="shared" si="2910"/>
        <v>11</v>
      </c>
      <c r="F93129" t="str">
        <f t="shared" si="2911"/>
        <v>пятница</v>
      </c>
    </row>
    <row r="93130" spans="1:6" x14ac:dyDescent="0.25">
      <c r="A93130">
        <v>341828</v>
      </c>
      <c r="B93130">
        <v>282065</v>
      </c>
      <c r="C93130" s="2">
        <v>44393.470333333338</v>
      </c>
      <c r="D93130">
        <v>153893</v>
      </c>
      <c r="E93130">
        <f t="shared" si="2910"/>
        <v>11</v>
      </c>
      <c r="F93130" t="str">
        <f t="shared" si="2911"/>
        <v>пятница</v>
      </c>
    </row>
    <row r="93131" spans="1:6" x14ac:dyDescent="0.25">
      <c r="A93131">
        <v>105303</v>
      </c>
      <c r="B93131">
        <v>282069</v>
      </c>
      <c r="C93131" s="2">
        <v>44393.470656957928</v>
      </c>
      <c r="D93131">
        <v>439981</v>
      </c>
      <c r="E93131">
        <f t="shared" si="2910"/>
        <v>11</v>
      </c>
      <c r="F93131" t="str">
        <f t="shared" si="2911"/>
        <v>пятница</v>
      </c>
    </row>
    <row r="93132" spans="1:6" x14ac:dyDescent="0.25">
      <c r="A93132">
        <v>225783</v>
      </c>
      <c r="B93132">
        <v>282073</v>
      </c>
      <c r="C93132" s="2">
        <v>44393.470656957928</v>
      </c>
      <c r="D93132">
        <v>411922</v>
      </c>
      <c r="E93132">
        <f t="shared" si="2910"/>
        <v>11</v>
      </c>
      <c r="F93132" t="str">
        <f t="shared" si="2911"/>
        <v>пятница</v>
      </c>
    </row>
    <row r="93133" spans="1:6" x14ac:dyDescent="0.25">
      <c r="A93133">
        <v>298597</v>
      </c>
      <c r="B93133">
        <v>282076</v>
      </c>
      <c r="C93133" s="2">
        <v>44393.471466019415</v>
      </c>
      <c r="D93133">
        <v>301748</v>
      </c>
      <c r="E93133">
        <f t="shared" si="2910"/>
        <v>11</v>
      </c>
      <c r="F93133" t="str">
        <f t="shared" si="2911"/>
        <v>пятница</v>
      </c>
    </row>
    <row r="93134" spans="1:6" x14ac:dyDescent="0.25">
      <c r="A93134">
        <v>142960</v>
      </c>
      <c r="B93134">
        <v>282080</v>
      </c>
      <c r="C93134" s="2">
        <v>44393.471870550158</v>
      </c>
      <c r="D93134">
        <v>304128</v>
      </c>
      <c r="E93134">
        <f t="shared" si="2910"/>
        <v>11</v>
      </c>
      <c r="F93134" t="str">
        <f t="shared" si="2911"/>
        <v>пятница</v>
      </c>
    </row>
    <row r="93135" spans="1:6" x14ac:dyDescent="0.25">
      <c r="A93135">
        <v>151912</v>
      </c>
      <c r="B93135">
        <v>282084</v>
      </c>
      <c r="C93135" s="2">
        <v>44393.474297734632</v>
      </c>
      <c r="D93135">
        <v>137327</v>
      </c>
      <c r="E93135">
        <f t="shared" si="2910"/>
        <v>11</v>
      </c>
      <c r="F93135" t="str">
        <f t="shared" si="2911"/>
        <v>пятница</v>
      </c>
    </row>
    <row r="93136" spans="1:6" x14ac:dyDescent="0.25">
      <c r="A93136">
        <v>55912</v>
      </c>
      <c r="B93136">
        <v>282087</v>
      </c>
      <c r="C93136" s="2">
        <v>44393.474702265376</v>
      </c>
      <c r="D93136">
        <v>327633</v>
      </c>
      <c r="E93136">
        <f t="shared" si="2910"/>
        <v>11</v>
      </c>
      <c r="F93136" t="str">
        <f t="shared" si="2911"/>
        <v>пятница</v>
      </c>
    </row>
    <row r="93137" spans="1:6" x14ac:dyDescent="0.25">
      <c r="A93137">
        <v>73199</v>
      </c>
      <c r="B93137">
        <v>282089</v>
      </c>
      <c r="C93137" s="2">
        <v>44393.475106796119</v>
      </c>
      <c r="D93137">
        <v>37644</v>
      </c>
      <c r="E93137">
        <f t="shared" si="2910"/>
        <v>11</v>
      </c>
      <c r="F93137" t="str">
        <f t="shared" si="2911"/>
        <v>пятница</v>
      </c>
    </row>
    <row r="93138" spans="1:6" x14ac:dyDescent="0.25">
      <c r="A93138">
        <v>201408</v>
      </c>
      <c r="B93138">
        <v>282094</v>
      </c>
      <c r="C93138" s="2">
        <v>44393.475915857605</v>
      </c>
      <c r="D93138">
        <v>88863</v>
      </c>
      <c r="E93138">
        <f t="shared" si="2910"/>
        <v>11</v>
      </c>
      <c r="F93138" t="str">
        <f t="shared" si="2911"/>
        <v>пятница</v>
      </c>
    </row>
    <row r="93139" spans="1:6" x14ac:dyDescent="0.25">
      <c r="A93139">
        <v>92544</v>
      </c>
      <c r="B93139">
        <v>282097</v>
      </c>
      <c r="C93139" s="2">
        <v>44393.476320388349</v>
      </c>
      <c r="D93139">
        <v>148325</v>
      </c>
      <c r="E93139">
        <f t="shared" si="2910"/>
        <v>11</v>
      </c>
      <c r="F93139" t="str">
        <f t="shared" si="2911"/>
        <v>пятница</v>
      </c>
    </row>
    <row r="93140" spans="1:6" x14ac:dyDescent="0.25">
      <c r="A93140">
        <v>169880</v>
      </c>
      <c r="B93140">
        <v>282099</v>
      </c>
      <c r="C93140" s="2">
        <v>44393.476666666662</v>
      </c>
      <c r="D93140">
        <v>45895</v>
      </c>
      <c r="E93140">
        <f t="shared" si="2910"/>
        <v>11</v>
      </c>
      <c r="F93140" t="str">
        <f t="shared" si="2911"/>
        <v>пятница</v>
      </c>
    </row>
    <row r="93141" spans="1:6" x14ac:dyDescent="0.25">
      <c r="A93141">
        <v>162990</v>
      </c>
      <c r="B93141">
        <v>282101</v>
      </c>
      <c r="C93141" s="2">
        <v>44393.477129449835</v>
      </c>
      <c r="D93141">
        <v>439981</v>
      </c>
      <c r="E93141">
        <f t="shared" si="2910"/>
        <v>11</v>
      </c>
      <c r="F93141" t="str">
        <f t="shared" si="2911"/>
        <v>пятница</v>
      </c>
    </row>
    <row r="93142" spans="1:6" x14ac:dyDescent="0.25">
      <c r="A93142">
        <v>33860</v>
      </c>
      <c r="B93142">
        <v>282103</v>
      </c>
      <c r="C93142" s="2">
        <v>44393.478333333333</v>
      </c>
      <c r="D93142">
        <v>111368</v>
      </c>
      <c r="E93142">
        <f t="shared" si="2910"/>
        <v>11</v>
      </c>
      <c r="F93142" t="str">
        <f t="shared" si="2911"/>
        <v>пятница</v>
      </c>
    </row>
    <row r="93143" spans="1:6" x14ac:dyDescent="0.25">
      <c r="A93143">
        <v>245751</v>
      </c>
      <c r="B93143">
        <v>282107</v>
      </c>
      <c r="C93143" s="2">
        <v>44393.479961165045</v>
      </c>
      <c r="D93143">
        <v>259021</v>
      </c>
      <c r="E93143">
        <f t="shared" si="2910"/>
        <v>11</v>
      </c>
      <c r="F93143" t="str">
        <f t="shared" si="2911"/>
        <v>пятница</v>
      </c>
    </row>
    <row r="93144" spans="1:6" x14ac:dyDescent="0.25">
      <c r="A93144">
        <v>277668</v>
      </c>
      <c r="B93144">
        <v>282109</v>
      </c>
      <c r="C93144" s="2">
        <v>44393.483197410998</v>
      </c>
      <c r="D93144">
        <v>349014</v>
      </c>
      <c r="E93144">
        <f t="shared" si="2910"/>
        <v>11</v>
      </c>
      <c r="F93144" t="str">
        <f t="shared" si="2911"/>
        <v>пятница</v>
      </c>
    </row>
    <row r="93145" spans="1:6" x14ac:dyDescent="0.25">
      <c r="A93145">
        <v>32299</v>
      </c>
      <c r="B93145">
        <v>282114</v>
      </c>
      <c r="C93145" s="2">
        <v>44393.483601941749</v>
      </c>
      <c r="D93145">
        <v>128523</v>
      </c>
      <c r="E93145">
        <f t="shared" si="2910"/>
        <v>11</v>
      </c>
      <c r="F93145" t="str">
        <f t="shared" si="2911"/>
        <v>пятница</v>
      </c>
    </row>
    <row r="93146" spans="1:6" x14ac:dyDescent="0.25">
      <c r="A93146">
        <v>281672</v>
      </c>
      <c r="B93146">
        <v>282116</v>
      </c>
      <c r="C93146" s="2">
        <v>44393.485624595472</v>
      </c>
      <c r="D93146">
        <v>337155</v>
      </c>
      <c r="E93146">
        <f t="shared" si="2910"/>
        <v>11</v>
      </c>
      <c r="F93146" t="str">
        <f t="shared" si="2911"/>
        <v>пятница</v>
      </c>
    </row>
    <row r="93147" spans="1:6" x14ac:dyDescent="0.25">
      <c r="A93147">
        <v>57168</v>
      </c>
      <c r="B93147">
        <v>282119</v>
      </c>
      <c r="C93147" s="2">
        <v>44393.486029126216</v>
      </c>
      <c r="D93147">
        <v>111597</v>
      </c>
      <c r="E93147">
        <f t="shared" si="2910"/>
        <v>11</v>
      </c>
      <c r="F93147" t="str">
        <f t="shared" si="2911"/>
        <v>пятница</v>
      </c>
    </row>
    <row r="93148" spans="1:6" x14ac:dyDescent="0.25">
      <c r="A93148">
        <v>254035</v>
      </c>
      <c r="B93148">
        <v>282120</v>
      </c>
      <c r="C93148" s="2">
        <v>44393.486333333334</v>
      </c>
      <c r="D93148">
        <v>221778</v>
      </c>
      <c r="E93148">
        <f t="shared" si="2910"/>
        <v>11</v>
      </c>
      <c r="F93148" t="str">
        <f t="shared" si="2911"/>
        <v>пятница</v>
      </c>
    </row>
    <row r="93149" spans="1:6" x14ac:dyDescent="0.25">
      <c r="A93149">
        <v>182984</v>
      </c>
      <c r="B93149">
        <v>282121</v>
      </c>
      <c r="C93149" s="2">
        <v>44393.487647249196</v>
      </c>
      <c r="D93149">
        <v>162482</v>
      </c>
      <c r="E93149">
        <f t="shared" si="2910"/>
        <v>11</v>
      </c>
      <c r="F93149" t="str">
        <f t="shared" si="2911"/>
        <v>пятница</v>
      </c>
    </row>
    <row r="93150" spans="1:6" x14ac:dyDescent="0.25">
      <c r="A93150">
        <v>49955</v>
      </c>
      <c r="B93150">
        <v>282122</v>
      </c>
      <c r="C93150" s="2">
        <v>44393.488860841426</v>
      </c>
      <c r="D93150">
        <v>250679</v>
      </c>
      <c r="E93150">
        <f t="shared" si="2910"/>
        <v>11</v>
      </c>
      <c r="F93150" t="str">
        <f t="shared" si="2911"/>
        <v>пятница</v>
      </c>
    </row>
    <row r="93151" spans="1:6" x14ac:dyDescent="0.25">
      <c r="A93151">
        <v>204098</v>
      </c>
      <c r="B93151">
        <v>282123</v>
      </c>
      <c r="C93151" s="2">
        <v>44393.489000000001</v>
      </c>
      <c r="D93151">
        <v>68899</v>
      </c>
      <c r="E93151">
        <f t="shared" si="2910"/>
        <v>11</v>
      </c>
      <c r="F93151" t="str">
        <f t="shared" si="2911"/>
        <v>пятница</v>
      </c>
    </row>
    <row r="93152" spans="1:6" x14ac:dyDescent="0.25">
      <c r="A93152">
        <v>79897</v>
      </c>
      <c r="B93152">
        <v>282125</v>
      </c>
      <c r="C93152" s="2">
        <v>44393.489666666661</v>
      </c>
      <c r="D93152">
        <v>191893</v>
      </c>
      <c r="E93152">
        <f t="shared" si="2910"/>
        <v>11</v>
      </c>
      <c r="F93152" t="str">
        <f t="shared" si="2911"/>
        <v>пятница</v>
      </c>
    </row>
    <row r="93153" spans="1:6" x14ac:dyDescent="0.25">
      <c r="A93153">
        <v>337192</v>
      </c>
      <c r="B93153">
        <v>282126</v>
      </c>
      <c r="C93153" s="2">
        <v>44393.491288025885</v>
      </c>
      <c r="D93153">
        <v>420674</v>
      </c>
      <c r="E93153">
        <f t="shared" si="2910"/>
        <v>11</v>
      </c>
      <c r="F93153" t="str">
        <f t="shared" si="2911"/>
        <v>пятница</v>
      </c>
    </row>
    <row r="93154" spans="1:6" x14ac:dyDescent="0.25">
      <c r="A93154">
        <v>119003</v>
      </c>
      <c r="B93154">
        <v>282128</v>
      </c>
      <c r="C93154" s="2">
        <v>44393.497355987056</v>
      </c>
      <c r="D93154">
        <v>396686</v>
      </c>
      <c r="E93154">
        <f t="shared" si="2910"/>
        <v>11</v>
      </c>
      <c r="F93154" t="str">
        <f t="shared" si="2911"/>
        <v>пятница</v>
      </c>
    </row>
    <row r="93155" spans="1:6" x14ac:dyDescent="0.25">
      <c r="A93155">
        <v>119446</v>
      </c>
      <c r="B93155">
        <v>282130</v>
      </c>
      <c r="C93155" s="2">
        <v>44393.497355987056</v>
      </c>
      <c r="D93155">
        <v>249721</v>
      </c>
      <c r="E93155">
        <f t="shared" si="2910"/>
        <v>11</v>
      </c>
      <c r="F93155" t="str">
        <f t="shared" si="2911"/>
        <v>пятница</v>
      </c>
    </row>
    <row r="93156" spans="1:6" x14ac:dyDescent="0.25">
      <c r="A93156">
        <v>90708</v>
      </c>
      <c r="B93156">
        <v>282133</v>
      </c>
      <c r="C93156" s="2">
        <v>44393.497760517799</v>
      </c>
      <c r="D93156">
        <v>438887</v>
      </c>
      <c r="E93156">
        <f t="shared" si="2910"/>
        <v>11</v>
      </c>
      <c r="F93156" t="str">
        <f t="shared" si="2911"/>
        <v>пятница</v>
      </c>
    </row>
    <row r="93157" spans="1:6" x14ac:dyDescent="0.25">
      <c r="A93157">
        <v>189173</v>
      </c>
      <c r="B93157">
        <v>282135</v>
      </c>
      <c r="C93157" s="2">
        <v>44393.498165048542</v>
      </c>
      <c r="D93157">
        <v>447567</v>
      </c>
      <c r="E93157">
        <f t="shared" si="2910"/>
        <v>11</v>
      </c>
      <c r="F93157" t="str">
        <f t="shared" si="2911"/>
        <v>пятница</v>
      </c>
    </row>
    <row r="93158" spans="1:6" x14ac:dyDescent="0.25">
      <c r="A93158">
        <v>33561</v>
      </c>
      <c r="B93158">
        <v>282137</v>
      </c>
      <c r="C93158" s="2">
        <v>44393.498974110029</v>
      </c>
      <c r="D93158">
        <v>439981</v>
      </c>
      <c r="E93158">
        <f t="shared" si="2910"/>
        <v>11</v>
      </c>
      <c r="F93158" t="str">
        <f t="shared" si="2911"/>
        <v>пятница</v>
      </c>
    </row>
    <row r="93159" spans="1:6" x14ac:dyDescent="0.25">
      <c r="A93159">
        <v>306576</v>
      </c>
      <c r="B93159">
        <v>282139</v>
      </c>
      <c r="C93159" s="2">
        <v>44393.504637540456</v>
      </c>
      <c r="D93159">
        <v>324893</v>
      </c>
      <c r="E93159">
        <f t="shared" si="2910"/>
        <v>12</v>
      </c>
      <c r="F93159" t="str">
        <f t="shared" si="2911"/>
        <v>пятница</v>
      </c>
    </row>
    <row r="93160" spans="1:6" x14ac:dyDescent="0.25">
      <c r="A93160">
        <v>268917</v>
      </c>
      <c r="B93160">
        <v>282141</v>
      </c>
      <c r="C93160" s="2">
        <v>44393.504666666668</v>
      </c>
      <c r="D93160">
        <v>5151</v>
      </c>
      <c r="E93160">
        <f t="shared" si="2910"/>
        <v>12</v>
      </c>
      <c r="F93160" t="str">
        <f t="shared" si="2911"/>
        <v>пятница</v>
      </c>
    </row>
    <row r="93161" spans="1:6" x14ac:dyDescent="0.25">
      <c r="A93161">
        <v>275610</v>
      </c>
      <c r="B93161">
        <v>282144</v>
      </c>
      <c r="C93161" s="2">
        <v>44393.504999999997</v>
      </c>
      <c r="D93161">
        <v>304128</v>
      </c>
      <c r="E93161">
        <f t="shared" si="2910"/>
        <v>12</v>
      </c>
      <c r="F93161" t="str">
        <f t="shared" si="2911"/>
        <v>пятница</v>
      </c>
    </row>
    <row r="93162" spans="1:6" x14ac:dyDescent="0.25">
      <c r="A93162">
        <v>99715</v>
      </c>
      <c r="B93162">
        <v>282148</v>
      </c>
      <c r="C93162" s="2">
        <v>44393.505333333334</v>
      </c>
      <c r="D93162">
        <v>51317</v>
      </c>
      <c r="E93162">
        <f t="shared" si="2910"/>
        <v>12</v>
      </c>
      <c r="F93162" t="str">
        <f t="shared" si="2911"/>
        <v>пятница</v>
      </c>
    </row>
    <row r="93163" spans="1:6" x14ac:dyDescent="0.25">
      <c r="A93163">
        <v>79224</v>
      </c>
      <c r="B93163">
        <v>282151</v>
      </c>
      <c r="C93163" s="2">
        <v>44393.508682847896</v>
      </c>
      <c r="D93163">
        <v>251150</v>
      </c>
      <c r="E93163">
        <f t="shared" si="2910"/>
        <v>12</v>
      </c>
      <c r="F93163" t="str">
        <f t="shared" si="2911"/>
        <v>пятница</v>
      </c>
    </row>
    <row r="93164" spans="1:6" x14ac:dyDescent="0.25">
      <c r="A93164">
        <v>255339</v>
      </c>
      <c r="B93164">
        <v>282156</v>
      </c>
      <c r="C93164" s="2">
        <v>44393.508682847896</v>
      </c>
      <c r="D93164">
        <v>158978</v>
      </c>
      <c r="E93164">
        <f t="shared" si="2910"/>
        <v>12</v>
      </c>
      <c r="F93164" t="str">
        <f t="shared" si="2911"/>
        <v>пятница</v>
      </c>
    </row>
    <row r="93165" spans="1:6" x14ac:dyDescent="0.25">
      <c r="A93165">
        <v>315503</v>
      </c>
      <c r="B93165">
        <v>282159</v>
      </c>
      <c r="C93165" s="2">
        <v>44393.510300970876</v>
      </c>
      <c r="D93165">
        <v>182191</v>
      </c>
      <c r="E93165">
        <f t="shared" si="2910"/>
        <v>12</v>
      </c>
      <c r="F93165" t="str">
        <f t="shared" si="2911"/>
        <v>пятница</v>
      </c>
    </row>
    <row r="93166" spans="1:6" x14ac:dyDescent="0.25">
      <c r="A93166">
        <v>196965</v>
      </c>
      <c r="B93166">
        <v>282161</v>
      </c>
      <c r="C93166" s="2">
        <v>44393.51070550162</v>
      </c>
      <c r="D93166">
        <v>81554</v>
      </c>
      <c r="E93166">
        <f t="shared" si="2910"/>
        <v>12</v>
      </c>
      <c r="F93166" t="str">
        <f t="shared" si="2911"/>
        <v>пятница</v>
      </c>
    </row>
    <row r="93167" spans="1:6" x14ac:dyDescent="0.25">
      <c r="A93167">
        <v>215155</v>
      </c>
      <c r="B93167">
        <v>282164</v>
      </c>
      <c r="C93167" s="2">
        <v>44393.511514563106</v>
      </c>
      <c r="D93167">
        <v>341333</v>
      </c>
      <c r="E93167">
        <f t="shared" si="2910"/>
        <v>12</v>
      </c>
      <c r="F93167" t="str">
        <f t="shared" si="2911"/>
        <v>пятница</v>
      </c>
    </row>
    <row r="93168" spans="1:6" x14ac:dyDescent="0.25">
      <c r="A93168">
        <v>347549</v>
      </c>
      <c r="B93168">
        <v>282169</v>
      </c>
      <c r="C93168" s="2">
        <v>44393.512000000002</v>
      </c>
      <c r="D93168">
        <v>311565</v>
      </c>
      <c r="E93168">
        <f t="shared" si="2910"/>
        <v>12</v>
      </c>
      <c r="F93168" t="str">
        <f t="shared" si="2911"/>
        <v>пятница</v>
      </c>
    </row>
    <row r="93169" spans="1:6" x14ac:dyDescent="0.25">
      <c r="A93169">
        <v>198992</v>
      </c>
      <c r="B93169">
        <v>282174</v>
      </c>
      <c r="C93169" s="2">
        <v>44393.512728155343</v>
      </c>
      <c r="D93169">
        <v>43842</v>
      </c>
      <c r="E93169">
        <f t="shared" si="2910"/>
        <v>12</v>
      </c>
      <c r="F93169" t="str">
        <f t="shared" si="2911"/>
        <v>пятница</v>
      </c>
    </row>
    <row r="93170" spans="1:6" x14ac:dyDescent="0.25">
      <c r="A93170">
        <v>124098</v>
      </c>
      <c r="B93170">
        <v>282178</v>
      </c>
      <c r="C93170" s="2">
        <v>44393.514346278316</v>
      </c>
      <c r="D93170">
        <v>417458</v>
      </c>
      <c r="E93170">
        <f t="shared" si="2910"/>
        <v>12</v>
      </c>
      <c r="F93170" t="str">
        <f t="shared" si="2911"/>
        <v>пятница</v>
      </c>
    </row>
    <row r="93171" spans="1:6" x14ac:dyDescent="0.25">
      <c r="A93171">
        <v>82410</v>
      </c>
      <c r="B93171">
        <v>282183</v>
      </c>
      <c r="C93171" s="2">
        <v>44393.514666666662</v>
      </c>
      <c r="D93171">
        <v>344668</v>
      </c>
      <c r="E93171">
        <f t="shared" si="2910"/>
        <v>12</v>
      </c>
      <c r="F93171" t="str">
        <f t="shared" si="2911"/>
        <v>пятница</v>
      </c>
    </row>
    <row r="93172" spans="1:6" x14ac:dyDescent="0.25">
      <c r="A93172">
        <v>203480</v>
      </c>
      <c r="B93172">
        <v>282188</v>
      </c>
      <c r="C93172" s="2">
        <v>44393.515155339803</v>
      </c>
      <c r="D93172">
        <v>21760</v>
      </c>
      <c r="E93172">
        <f t="shared" si="2910"/>
        <v>12</v>
      </c>
      <c r="F93172" t="str">
        <f t="shared" si="2911"/>
        <v>пятница</v>
      </c>
    </row>
    <row r="93173" spans="1:6" x14ac:dyDescent="0.25">
      <c r="A93173">
        <v>61753</v>
      </c>
      <c r="B93173">
        <v>282192</v>
      </c>
      <c r="C93173" s="2">
        <v>44393.516333333333</v>
      </c>
      <c r="D93173">
        <v>242428</v>
      </c>
      <c r="E93173">
        <f t="shared" si="2910"/>
        <v>12</v>
      </c>
      <c r="F93173" t="str">
        <f t="shared" si="2911"/>
        <v>пятница</v>
      </c>
    </row>
    <row r="93174" spans="1:6" x14ac:dyDescent="0.25">
      <c r="A93174">
        <v>278066</v>
      </c>
      <c r="B93174">
        <v>282194</v>
      </c>
      <c r="C93174" s="2">
        <v>44393.516773462783</v>
      </c>
      <c r="D93174">
        <v>439981</v>
      </c>
      <c r="E93174">
        <f t="shared" si="2910"/>
        <v>12</v>
      </c>
      <c r="F93174" t="str">
        <f t="shared" si="2911"/>
        <v>пятница</v>
      </c>
    </row>
    <row r="93175" spans="1:6" x14ac:dyDescent="0.25">
      <c r="A93175">
        <v>173682</v>
      </c>
      <c r="B93175">
        <v>282199</v>
      </c>
      <c r="C93175" s="2">
        <v>44393.517177993526</v>
      </c>
      <c r="D93175">
        <v>396686</v>
      </c>
      <c r="E93175">
        <f t="shared" si="2910"/>
        <v>12</v>
      </c>
      <c r="F93175" t="str">
        <f t="shared" si="2911"/>
        <v>пятница</v>
      </c>
    </row>
    <row r="93176" spans="1:6" x14ac:dyDescent="0.25">
      <c r="A93176">
        <v>201520</v>
      </c>
      <c r="B93176">
        <v>282200</v>
      </c>
      <c r="C93176" s="2">
        <v>44393.520009708744</v>
      </c>
      <c r="D93176">
        <v>188971</v>
      </c>
      <c r="E93176">
        <f t="shared" si="2910"/>
        <v>12</v>
      </c>
      <c r="F93176" t="str">
        <f t="shared" si="2911"/>
        <v>пятница</v>
      </c>
    </row>
    <row r="93177" spans="1:6" x14ac:dyDescent="0.25">
      <c r="A93177">
        <v>152186</v>
      </c>
      <c r="B93177">
        <v>282202</v>
      </c>
      <c r="C93177" s="2">
        <v>44393.52041423948</v>
      </c>
      <c r="D93177">
        <v>313721</v>
      </c>
      <c r="E93177">
        <f t="shared" si="2910"/>
        <v>12</v>
      </c>
      <c r="F93177" t="str">
        <f t="shared" si="2911"/>
        <v>пятница</v>
      </c>
    </row>
    <row r="93178" spans="1:6" x14ac:dyDescent="0.25">
      <c r="A93178">
        <v>226432</v>
      </c>
      <c r="B93178">
        <v>282207</v>
      </c>
      <c r="C93178" s="2">
        <v>44393.52041423948</v>
      </c>
      <c r="D93178">
        <v>274906</v>
      </c>
      <c r="E93178">
        <f t="shared" si="2910"/>
        <v>12</v>
      </c>
      <c r="F93178" t="str">
        <f t="shared" si="2911"/>
        <v>пятница</v>
      </c>
    </row>
    <row r="93179" spans="1:6" x14ac:dyDescent="0.25">
      <c r="A93179">
        <v>271118</v>
      </c>
      <c r="B93179">
        <v>282208</v>
      </c>
      <c r="C93179" s="2">
        <v>44393.52203236246</v>
      </c>
      <c r="D93179">
        <v>145779</v>
      </c>
      <c r="E93179">
        <f t="shared" si="2910"/>
        <v>12</v>
      </c>
      <c r="F93179" t="str">
        <f t="shared" si="2911"/>
        <v>пятница</v>
      </c>
    </row>
    <row r="93180" spans="1:6" x14ac:dyDescent="0.25">
      <c r="A93180">
        <v>149178</v>
      </c>
      <c r="B93180">
        <v>282212</v>
      </c>
      <c r="C93180" s="2">
        <v>44393.522333333334</v>
      </c>
      <c r="D93180">
        <v>51162</v>
      </c>
      <c r="E93180">
        <f t="shared" si="2910"/>
        <v>12</v>
      </c>
      <c r="F93180" t="str">
        <f t="shared" si="2911"/>
        <v>пятница</v>
      </c>
    </row>
    <row r="93181" spans="1:6" x14ac:dyDescent="0.25">
      <c r="A93181">
        <v>100297</v>
      </c>
      <c r="B93181">
        <v>282216</v>
      </c>
      <c r="C93181" s="2">
        <v>44393.522436893203</v>
      </c>
      <c r="D93181">
        <v>217497</v>
      </c>
      <c r="E93181">
        <f t="shared" si="2910"/>
        <v>12</v>
      </c>
      <c r="F93181" t="str">
        <f t="shared" si="2911"/>
        <v>пятница</v>
      </c>
    </row>
    <row r="93182" spans="1:6" x14ac:dyDescent="0.25">
      <c r="A93182">
        <v>15931</v>
      </c>
      <c r="B93182">
        <v>282221</v>
      </c>
      <c r="C93182" s="2">
        <v>44393.5260776699</v>
      </c>
      <c r="D93182">
        <v>288320</v>
      </c>
      <c r="E93182">
        <f t="shared" si="2910"/>
        <v>12</v>
      </c>
      <c r="F93182" t="str">
        <f t="shared" si="2911"/>
        <v>пятница</v>
      </c>
    </row>
    <row r="93183" spans="1:6" x14ac:dyDescent="0.25">
      <c r="A93183">
        <v>16379</v>
      </c>
      <c r="B93183">
        <v>282224</v>
      </c>
      <c r="C93183" s="2">
        <v>44393.52648220065</v>
      </c>
      <c r="D93183">
        <v>250679</v>
      </c>
      <c r="E93183">
        <f t="shared" si="2910"/>
        <v>12</v>
      </c>
      <c r="F93183" t="str">
        <f t="shared" si="2911"/>
        <v>пятница</v>
      </c>
    </row>
    <row r="93184" spans="1:6" x14ac:dyDescent="0.25">
      <c r="A93184">
        <v>138899</v>
      </c>
      <c r="B93184">
        <v>282227</v>
      </c>
      <c r="C93184" s="2">
        <v>44393.528909385117</v>
      </c>
      <c r="D93184">
        <v>60239</v>
      </c>
      <c r="E93184">
        <f t="shared" si="2910"/>
        <v>12</v>
      </c>
      <c r="F93184" t="str">
        <f t="shared" si="2911"/>
        <v>пятница</v>
      </c>
    </row>
    <row r="93185" spans="1:6" x14ac:dyDescent="0.25">
      <c r="A93185">
        <v>168577</v>
      </c>
      <c r="B93185">
        <v>282232</v>
      </c>
      <c r="C93185" s="2">
        <v>44393.52931391586</v>
      </c>
      <c r="D93185">
        <v>470762</v>
      </c>
      <c r="E93185">
        <f t="shared" si="2910"/>
        <v>12</v>
      </c>
      <c r="F93185" t="str">
        <f t="shared" si="2911"/>
        <v>пятница</v>
      </c>
    </row>
    <row r="93186" spans="1:6" x14ac:dyDescent="0.25">
      <c r="A93186">
        <v>129378</v>
      </c>
      <c r="B93186">
        <v>282235</v>
      </c>
      <c r="C93186" s="2">
        <v>44393.53052750809</v>
      </c>
      <c r="D93186">
        <v>182191</v>
      </c>
      <c r="E93186">
        <f t="shared" si="2910"/>
        <v>12</v>
      </c>
      <c r="F93186" t="str">
        <f t="shared" si="2911"/>
        <v>пятница</v>
      </c>
    </row>
    <row r="93187" spans="1:6" x14ac:dyDescent="0.25">
      <c r="A93187">
        <v>238018</v>
      </c>
      <c r="B93187">
        <v>282239</v>
      </c>
      <c r="C93187" s="2">
        <v>44393.530932038833</v>
      </c>
      <c r="D93187">
        <v>389195</v>
      </c>
      <c r="E93187">
        <f t="shared" ref="E93187:E93250" si="2912">HOUR(C93187)</f>
        <v>12</v>
      </c>
      <c r="F93187" t="str">
        <f t="shared" ref="F93187:F93250" si="2913">TEXT(C93187,"дддд")</f>
        <v>пятница</v>
      </c>
    </row>
    <row r="93188" spans="1:6" x14ac:dyDescent="0.25">
      <c r="A93188">
        <v>313130</v>
      </c>
      <c r="B93188">
        <v>282244</v>
      </c>
      <c r="C93188" s="2">
        <v>44393.531336569584</v>
      </c>
      <c r="D93188">
        <v>418105</v>
      </c>
      <c r="E93188">
        <f t="shared" si="2912"/>
        <v>12</v>
      </c>
      <c r="F93188" t="str">
        <f t="shared" si="2913"/>
        <v>пятница</v>
      </c>
    </row>
    <row r="93189" spans="1:6" x14ac:dyDescent="0.25">
      <c r="A93189">
        <v>66772</v>
      </c>
      <c r="B93189">
        <v>282245</v>
      </c>
      <c r="C93189" s="2">
        <v>44393.53174110032</v>
      </c>
      <c r="D93189">
        <v>58674</v>
      </c>
      <c r="E93189">
        <f t="shared" si="2912"/>
        <v>12</v>
      </c>
      <c r="F93189" t="str">
        <f t="shared" si="2913"/>
        <v>пятница</v>
      </c>
    </row>
    <row r="93190" spans="1:6" x14ac:dyDescent="0.25">
      <c r="A93190">
        <v>280282</v>
      </c>
      <c r="B93190">
        <v>282249</v>
      </c>
      <c r="C93190" s="2">
        <v>44393.53174110032</v>
      </c>
      <c r="D93190">
        <v>439981</v>
      </c>
      <c r="E93190">
        <f t="shared" si="2912"/>
        <v>12</v>
      </c>
      <c r="F93190" t="str">
        <f t="shared" si="2913"/>
        <v>пятница</v>
      </c>
    </row>
    <row r="93191" spans="1:6" x14ac:dyDescent="0.25">
      <c r="A93191">
        <v>113696</v>
      </c>
      <c r="B93191">
        <v>282254</v>
      </c>
      <c r="C93191" s="2">
        <v>44393.53214563107</v>
      </c>
      <c r="D93191">
        <v>411922</v>
      </c>
      <c r="E93191">
        <f t="shared" si="2912"/>
        <v>12</v>
      </c>
      <c r="F93191" t="str">
        <f t="shared" si="2913"/>
        <v>пятница</v>
      </c>
    </row>
    <row r="93192" spans="1:6" x14ac:dyDescent="0.25">
      <c r="A93192">
        <v>270909</v>
      </c>
      <c r="B93192">
        <v>282259</v>
      </c>
      <c r="C93192" s="2">
        <v>44393.53214563107</v>
      </c>
      <c r="D93192">
        <v>96200</v>
      </c>
      <c r="E93192">
        <f t="shared" si="2912"/>
        <v>12</v>
      </c>
      <c r="F93192" t="str">
        <f t="shared" si="2913"/>
        <v>пятница</v>
      </c>
    </row>
    <row r="93193" spans="1:6" x14ac:dyDescent="0.25">
      <c r="A93193">
        <v>56896</v>
      </c>
      <c r="B93193">
        <v>282261</v>
      </c>
      <c r="C93193" s="2">
        <v>44393.532954692557</v>
      </c>
      <c r="D93193">
        <v>426542</v>
      </c>
      <c r="E93193">
        <f t="shared" si="2912"/>
        <v>12</v>
      </c>
      <c r="F93193" t="str">
        <f t="shared" si="2913"/>
        <v>пятница</v>
      </c>
    </row>
    <row r="93194" spans="1:6" x14ac:dyDescent="0.25">
      <c r="A93194">
        <v>240749</v>
      </c>
      <c r="B93194">
        <v>282265</v>
      </c>
      <c r="C93194" s="2">
        <v>44393.53497734628</v>
      </c>
      <c r="D93194">
        <v>129210</v>
      </c>
      <c r="E93194">
        <f t="shared" si="2912"/>
        <v>12</v>
      </c>
      <c r="F93194" t="str">
        <f t="shared" si="2913"/>
        <v>пятница</v>
      </c>
    </row>
    <row r="93195" spans="1:6" x14ac:dyDescent="0.25">
      <c r="A93195">
        <v>279041</v>
      </c>
      <c r="B93195">
        <v>282267</v>
      </c>
      <c r="C93195" s="2">
        <v>44393.535381877024</v>
      </c>
      <c r="D93195">
        <v>230507</v>
      </c>
      <c r="E93195">
        <f t="shared" si="2912"/>
        <v>12</v>
      </c>
      <c r="F93195" t="str">
        <f t="shared" si="2913"/>
        <v>пятница</v>
      </c>
    </row>
    <row r="93196" spans="1:6" x14ac:dyDescent="0.25">
      <c r="A93196">
        <v>32719</v>
      </c>
      <c r="B93196">
        <v>282269</v>
      </c>
      <c r="C93196" s="2">
        <v>44393.53619093851</v>
      </c>
      <c r="D93196">
        <v>341333</v>
      </c>
      <c r="E93196">
        <f t="shared" si="2912"/>
        <v>12</v>
      </c>
      <c r="F93196" t="str">
        <f t="shared" si="2913"/>
        <v>пятница</v>
      </c>
    </row>
    <row r="93197" spans="1:6" x14ac:dyDescent="0.25">
      <c r="A93197">
        <v>294134</v>
      </c>
      <c r="B93197">
        <v>282272</v>
      </c>
      <c r="C93197" s="2">
        <v>44393.537000000004</v>
      </c>
      <c r="D93197">
        <v>294042</v>
      </c>
      <c r="E93197">
        <f t="shared" si="2912"/>
        <v>12</v>
      </c>
      <c r="F93197" t="str">
        <f t="shared" si="2913"/>
        <v>пятница</v>
      </c>
    </row>
    <row r="93198" spans="1:6" x14ac:dyDescent="0.25">
      <c r="A93198">
        <v>107008</v>
      </c>
      <c r="B93198">
        <v>282274</v>
      </c>
      <c r="C93198" s="2">
        <v>44393.539831715214</v>
      </c>
      <c r="D93198">
        <v>383738</v>
      </c>
      <c r="E93198">
        <f t="shared" si="2912"/>
        <v>12</v>
      </c>
      <c r="F93198" t="str">
        <f t="shared" si="2913"/>
        <v>пятница</v>
      </c>
    </row>
    <row r="93199" spans="1:6" x14ac:dyDescent="0.25">
      <c r="A93199">
        <v>256778</v>
      </c>
      <c r="B93199">
        <v>282276</v>
      </c>
      <c r="C93199" s="2">
        <v>44393.540236245957</v>
      </c>
      <c r="D93199">
        <v>238989</v>
      </c>
      <c r="E93199">
        <f t="shared" si="2912"/>
        <v>12</v>
      </c>
      <c r="F93199" t="str">
        <f t="shared" si="2913"/>
        <v>пятница</v>
      </c>
    </row>
    <row r="93200" spans="1:6" x14ac:dyDescent="0.25">
      <c r="A93200">
        <v>102110</v>
      </c>
      <c r="B93200">
        <v>282279</v>
      </c>
      <c r="C93200" s="2">
        <v>44393.541045307444</v>
      </c>
      <c r="D93200">
        <v>411922</v>
      </c>
      <c r="E93200">
        <f t="shared" si="2912"/>
        <v>12</v>
      </c>
      <c r="F93200" t="str">
        <f t="shared" si="2913"/>
        <v>пятница</v>
      </c>
    </row>
    <row r="93201" spans="1:6" x14ac:dyDescent="0.25">
      <c r="A93201">
        <v>239592</v>
      </c>
      <c r="B93201">
        <v>282282</v>
      </c>
      <c r="C93201" s="2">
        <v>44393.542258899673</v>
      </c>
      <c r="D93201">
        <v>230507</v>
      </c>
      <c r="E93201">
        <f t="shared" si="2912"/>
        <v>13</v>
      </c>
      <c r="F93201" t="str">
        <f t="shared" si="2913"/>
        <v>пятница</v>
      </c>
    </row>
    <row r="93202" spans="1:6" x14ac:dyDescent="0.25">
      <c r="A93202">
        <v>310628</v>
      </c>
      <c r="B93202">
        <v>282286</v>
      </c>
      <c r="C93202" s="2">
        <v>44393.542663430417</v>
      </c>
      <c r="D93202">
        <v>250679</v>
      </c>
      <c r="E93202">
        <f t="shared" si="2912"/>
        <v>13</v>
      </c>
      <c r="F93202" t="str">
        <f t="shared" si="2913"/>
        <v>пятница</v>
      </c>
    </row>
    <row r="93203" spans="1:6" x14ac:dyDescent="0.25">
      <c r="A93203">
        <v>87879</v>
      </c>
      <c r="B93203">
        <v>282288</v>
      </c>
      <c r="C93203" s="2">
        <v>44393.543067961167</v>
      </c>
      <c r="D93203">
        <v>447112</v>
      </c>
      <c r="E93203">
        <f t="shared" si="2912"/>
        <v>13</v>
      </c>
      <c r="F93203" t="str">
        <f t="shared" si="2913"/>
        <v>пятница</v>
      </c>
    </row>
    <row r="93204" spans="1:6" x14ac:dyDescent="0.25">
      <c r="A93204">
        <v>86279</v>
      </c>
      <c r="B93204">
        <v>282292</v>
      </c>
      <c r="C93204" s="2">
        <v>44393.54468608414</v>
      </c>
      <c r="D93204">
        <v>443594</v>
      </c>
      <c r="E93204">
        <f t="shared" si="2912"/>
        <v>13</v>
      </c>
      <c r="F93204" t="str">
        <f t="shared" si="2913"/>
        <v>пятница</v>
      </c>
    </row>
    <row r="93205" spans="1:6" x14ac:dyDescent="0.25">
      <c r="A93205">
        <v>292779</v>
      </c>
      <c r="B93205">
        <v>282293</v>
      </c>
      <c r="C93205" s="2">
        <v>44393.545899676377</v>
      </c>
      <c r="D93205">
        <v>388561</v>
      </c>
      <c r="E93205">
        <f t="shared" si="2912"/>
        <v>13</v>
      </c>
      <c r="F93205" t="str">
        <f t="shared" si="2913"/>
        <v>пятница</v>
      </c>
    </row>
    <row r="93206" spans="1:6" x14ac:dyDescent="0.25">
      <c r="A93206">
        <v>182124</v>
      </c>
      <c r="B93206">
        <v>282295</v>
      </c>
      <c r="C93206" s="2">
        <v>44393.546304207121</v>
      </c>
      <c r="D93206">
        <v>374279</v>
      </c>
      <c r="E93206">
        <f t="shared" si="2912"/>
        <v>13</v>
      </c>
      <c r="F93206" t="str">
        <f t="shared" si="2913"/>
        <v>пятница</v>
      </c>
    </row>
    <row r="93207" spans="1:6" x14ac:dyDescent="0.25">
      <c r="A93207">
        <v>326589</v>
      </c>
      <c r="B93207">
        <v>282300</v>
      </c>
      <c r="C93207" s="2">
        <v>44393.547517799358</v>
      </c>
      <c r="D93207">
        <v>404226</v>
      </c>
      <c r="E93207">
        <f t="shared" si="2912"/>
        <v>13</v>
      </c>
      <c r="F93207" t="str">
        <f t="shared" si="2913"/>
        <v>пятница</v>
      </c>
    </row>
    <row r="93208" spans="1:6" x14ac:dyDescent="0.25">
      <c r="A93208">
        <v>184569</v>
      </c>
      <c r="B93208">
        <v>282304</v>
      </c>
      <c r="C93208" s="2">
        <v>44393.547922330094</v>
      </c>
      <c r="D93208">
        <v>182191</v>
      </c>
      <c r="E93208">
        <f t="shared" si="2912"/>
        <v>13</v>
      </c>
      <c r="F93208" t="str">
        <f t="shared" si="2913"/>
        <v>пятница</v>
      </c>
    </row>
    <row r="93209" spans="1:6" x14ac:dyDescent="0.25">
      <c r="A93209">
        <v>207871</v>
      </c>
      <c r="B93209">
        <v>282305</v>
      </c>
      <c r="C93209" s="2">
        <v>44393.547922330094</v>
      </c>
      <c r="D93209">
        <v>139440</v>
      </c>
      <c r="E93209">
        <f t="shared" si="2912"/>
        <v>13</v>
      </c>
      <c r="F93209" t="str">
        <f t="shared" si="2913"/>
        <v>пятница</v>
      </c>
    </row>
    <row r="93210" spans="1:6" x14ac:dyDescent="0.25">
      <c r="A93210">
        <v>251588</v>
      </c>
      <c r="B93210">
        <v>282307</v>
      </c>
      <c r="C93210" s="2">
        <v>44393.547922330094</v>
      </c>
      <c r="D93210">
        <v>343491</v>
      </c>
      <c r="E93210">
        <f t="shared" si="2912"/>
        <v>13</v>
      </c>
      <c r="F93210" t="str">
        <f t="shared" si="2913"/>
        <v>пятница</v>
      </c>
    </row>
    <row r="93211" spans="1:6" x14ac:dyDescent="0.25">
      <c r="A93211">
        <v>51362</v>
      </c>
      <c r="B93211">
        <v>282312</v>
      </c>
      <c r="C93211" s="2">
        <v>44393.548326860844</v>
      </c>
      <c r="D93211">
        <v>357547</v>
      </c>
      <c r="E93211">
        <f t="shared" si="2912"/>
        <v>13</v>
      </c>
      <c r="F93211" t="str">
        <f t="shared" si="2913"/>
        <v>пятница</v>
      </c>
    </row>
    <row r="93212" spans="1:6" x14ac:dyDescent="0.25">
      <c r="A93212">
        <v>255343</v>
      </c>
      <c r="B93212">
        <v>282315</v>
      </c>
      <c r="C93212" s="2">
        <v>44393.548731391587</v>
      </c>
      <c r="D93212">
        <v>347008</v>
      </c>
      <c r="E93212">
        <f t="shared" si="2912"/>
        <v>13</v>
      </c>
      <c r="F93212" t="str">
        <f t="shared" si="2913"/>
        <v>пятница</v>
      </c>
    </row>
    <row r="93213" spans="1:6" x14ac:dyDescent="0.25">
      <c r="A93213">
        <v>305750</v>
      </c>
      <c r="B93213">
        <v>282317</v>
      </c>
      <c r="C93213" s="2">
        <v>44393.549135922331</v>
      </c>
      <c r="D93213">
        <v>172263</v>
      </c>
      <c r="E93213">
        <f t="shared" si="2912"/>
        <v>13</v>
      </c>
      <c r="F93213" t="str">
        <f t="shared" si="2913"/>
        <v>пятница</v>
      </c>
    </row>
    <row r="93214" spans="1:6" x14ac:dyDescent="0.25">
      <c r="A93214">
        <v>67403</v>
      </c>
      <c r="B93214">
        <v>282320</v>
      </c>
      <c r="C93214" s="2">
        <v>44393.549540453074</v>
      </c>
      <c r="D93214">
        <v>411922</v>
      </c>
      <c r="E93214">
        <f t="shared" si="2912"/>
        <v>13</v>
      </c>
      <c r="F93214" t="str">
        <f t="shared" si="2913"/>
        <v>пятница</v>
      </c>
    </row>
    <row r="93215" spans="1:6" x14ac:dyDescent="0.25">
      <c r="A93215">
        <v>196445</v>
      </c>
      <c r="B93215">
        <v>282325</v>
      </c>
      <c r="C93215" s="2">
        <v>44393.550754045311</v>
      </c>
      <c r="D93215">
        <v>158978</v>
      </c>
      <c r="E93215">
        <f t="shared" si="2912"/>
        <v>13</v>
      </c>
      <c r="F93215" t="str">
        <f t="shared" si="2913"/>
        <v>пятница</v>
      </c>
    </row>
    <row r="93216" spans="1:6" x14ac:dyDescent="0.25">
      <c r="A93216">
        <v>231921</v>
      </c>
      <c r="B93216">
        <v>282329</v>
      </c>
      <c r="C93216" s="2">
        <v>44393.551158576047</v>
      </c>
      <c r="D93216">
        <v>396686</v>
      </c>
      <c r="E93216">
        <f t="shared" si="2912"/>
        <v>13</v>
      </c>
      <c r="F93216" t="str">
        <f t="shared" si="2913"/>
        <v>пятница</v>
      </c>
    </row>
    <row r="93217" spans="1:6" x14ac:dyDescent="0.25">
      <c r="A93217">
        <v>194878</v>
      </c>
      <c r="B93217">
        <v>282330</v>
      </c>
      <c r="C93217" s="2">
        <v>44393.55318122977</v>
      </c>
      <c r="D93217">
        <v>312886</v>
      </c>
      <c r="E93217">
        <f t="shared" si="2912"/>
        <v>13</v>
      </c>
      <c r="F93217" t="str">
        <f t="shared" si="2913"/>
        <v>пятница</v>
      </c>
    </row>
    <row r="93218" spans="1:6" x14ac:dyDescent="0.25">
      <c r="A93218">
        <v>178679</v>
      </c>
      <c r="B93218">
        <v>282334</v>
      </c>
      <c r="C93218" s="2">
        <v>44393.553181229778</v>
      </c>
      <c r="D93218">
        <v>153893</v>
      </c>
      <c r="E93218">
        <f t="shared" si="2912"/>
        <v>13</v>
      </c>
      <c r="F93218" t="str">
        <f t="shared" si="2913"/>
        <v>пятница</v>
      </c>
    </row>
    <row r="93219" spans="1:6" x14ac:dyDescent="0.25">
      <c r="A93219">
        <v>304181</v>
      </c>
      <c r="B93219">
        <v>282339</v>
      </c>
      <c r="C93219" s="2">
        <v>44393.553990291264</v>
      </c>
      <c r="D93219">
        <v>351192</v>
      </c>
      <c r="E93219">
        <f t="shared" si="2912"/>
        <v>13</v>
      </c>
      <c r="F93219" t="str">
        <f t="shared" si="2913"/>
        <v>пятница</v>
      </c>
    </row>
    <row r="93220" spans="1:6" x14ac:dyDescent="0.25">
      <c r="A93220">
        <v>150259</v>
      </c>
      <c r="B93220">
        <v>282342</v>
      </c>
      <c r="C93220" s="2">
        <v>44393.554333333333</v>
      </c>
      <c r="D93220">
        <v>411922</v>
      </c>
      <c r="E93220">
        <f t="shared" si="2912"/>
        <v>13</v>
      </c>
      <c r="F93220" t="str">
        <f t="shared" si="2913"/>
        <v>пятница</v>
      </c>
    </row>
    <row r="93221" spans="1:6" x14ac:dyDescent="0.25">
      <c r="A93221">
        <v>84390</v>
      </c>
      <c r="B93221">
        <v>282345</v>
      </c>
      <c r="C93221" s="2">
        <v>44393.554394822007</v>
      </c>
      <c r="D93221">
        <v>433247</v>
      </c>
      <c r="E93221">
        <f t="shared" si="2912"/>
        <v>13</v>
      </c>
      <c r="F93221" t="str">
        <f t="shared" si="2913"/>
        <v>пятница</v>
      </c>
    </row>
    <row r="93222" spans="1:6" x14ac:dyDescent="0.25">
      <c r="A93222">
        <v>297023</v>
      </c>
      <c r="B93222">
        <v>282350</v>
      </c>
      <c r="C93222" s="2">
        <v>44393.554394822007</v>
      </c>
      <c r="D93222">
        <v>103067</v>
      </c>
      <c r="E93222">
        <f t="shared" si="2912"/>
        <v>13</v>
      </c>
      <c r="F93222" t="str">
        <f t="shared" si="2913"/>
        <v>пятница</v>
      </c>
    </row>
    <row r="93223" spans="1:6" x14ac:dyDescent="0.25">
      <c r="A93223">
        <v>181145</v>
      </c>
      <c r="B93223">
        <v>282352</v>
      </c>
      <c r="C93223" s="2">
        <v>44393.555203883494</v>
      </c>
      <c r="D93223">
        <v>48738</v>
      </c>
      <c r="E93223">
        <f t="shared" si="2912"/>
        <v>13</v>
      </c>
      <c r="F93223" t="str">
        <f t="shared" si="2913"/>
        <v>пятница</v>
      </c>
    </row>
    <row r="93224" spans="1:6" x14ac:dyDescent="0.25">
      <c r="A93224">
        <v>43627</v>
      </c>
      <c r="B93224">
        <v>282355</v>
      </c>
      <c r="C93224" s="2">
        <v>44393.555999999997</v>
      </c>
      <c r="D93224">
        <v>297015</v>
      </c>
      <c r="E93224">
        <f t="shared" si="2912"/>
        <v>13</v>
      </c>
      <c r="F93224" t="str">
        <f t="shared" si="2913"/>
        <v>пятница</v>
      </c>
    </row>
    <row r="93225" spans="1:6" x14ac:dyDescent="0.25">
      <c r="A93225">
        <v>56004</v>
      </c>
      <c r="B93225">
        <v>282360</v>
      </c>
      <c r="C93225" s="2">
        <v>44393.55601294498</v>
      </c>
      <c r="D93225">
        <v>122902</v>
      </c>
      <c r="E93225">
        <f t="shared" si="2912"/>
        <v>13</v>
      </c>
      <c r="F93225" t="str">
        <f t="shared" si="2913"/>
        <v>пятница</v>
      </c>
    </row>
    <row r="93226" spans="1:6" x14ac:dyDescent="0.25">
      <c r="A93226">
        <v>202520</v>
      </c>
      <c r="B93226">
        <v>282361</v>
      </c>
      <c r="C93226" s="2">
        <v>44393.557631067961</v>
      </c>
      <c r="D93226">
        <v>407796</v>
      </c>
      <c r="E93226">
        <f t="shared" si="2912"/>
        <v>13</v>
      </c>
      <c r="F93226" t="str">
        <f t="shared" si="2913"/>
        <v>пятница</v>
      </c>
    </row>
    <row r="93227" spans="1:6" x14ac:dyDescent="0.25">
      <c r="A93227">
        <v>60016</v>
      </c>
      <c r="B93227">
        <v>282365</v>
      </c>
      <c r="C93227" s="2">
        <v>44393.558440129447</v>
      </c>
      <c r="D93227">
        <v>311460</v>
      </c>
      <c r="E93227">
        <f t="shared" si="2912"/>
        <v>13</v>
      </c>
      <c r="F93227" t="str">
        <f t="shared" si="2913"/>
        <v>пятница</v>
      </c>
    </row>
    <row r="93228" spans="1:6" x14ac:dyDescent="0.25">
      <c r="A93228">
        <v>223660</v>
      </c>
      <c r="B93228">
        <v>282368</v>
      </c>
      <c r="C93228" s="2">
        <v>44393.559249190934</v>
      </c>
      <c r="D93228">
        <v>184941</v>
      </c>
      <c r="E93228">
        <f t="shared" si="2912"/>
        <v>13</v>
      </c>
      <c r="F93228" t="str">
        <f t="shared" si="2913"/>
        <v>пятница</v>
      </c>
    </row>
    <row r="93229" spans="1:6" x14ac:dyDescent="0.25">
      <c r="A93229">
        <v>18659</v>
      </c>
      <c r="B93229">
        <v>282373</v>
      </c>
      <c r="C93229" s="2">
        <v>44393.559653721684</v>
      </c>
      <c r="D93229">
        <v>347393</v>
      </c>
      <c r="E93229">
        <f t="shared" si="2912"/>
        <v>13</v>
      </c>
      <c r="F93229" t="str">
        <f t="shared" si="2913"/>
        <v>пятница</v>
      </c>
    </row>
    <row r="93230" spans="1:6" x14ac:dyDescent="0.25">
      <c r="A93230">
        <v>318226</v>
      </c>
      <c r="B93230">
        <v>282377</v>
      </c>
      <c r="C93230" s="2">
        <v>44393.559666666661</v>
      </c>
      <c r="D93230">
        <v>137327</v>
      </c>
      <c r="E93230">
        <f t="shared" si="2912"/>
        <v>13</v>
      </c>
      <c r="F93230" t="str">
        <f t="shared" si="2913"/>
        <v>пятница</v>
      </c>
    </row>
    <row r="93231" spans="1:6" x14ac:dyDescent="0.25">
      <c r="A93231">
        <v>276943</v>
      </c>
      <c r="B93231">
        <v>282379</v>
      </c>
      <c r="C93231" s="2">
        <v>44393.560462783171</v>
      </c>
      <c r="D93231">
        <v>341333</v>
      </c>
      <c r="E93231">
        <f t="shared" si="2912"/>
        <v>13</v>
      </c>
      <c r="F93231" t="str">
        <f t="shared" si="2913"/>
        <v>пятница</v>
      </c>
    </row>
    <row r="93232" spans="1:6" x14ac:dyDescent="0.25">
      <c r="A93232">
        <v>197724</v>
      </c>
      <c r="B93232">
        <v>282383</v>
      </c>
      <c r="C93232" s="2">
        <v>44393.561676375408</v>
      </c>
      <c r="D93232">
        <v>460633</v>
      </c>
      <c r="E93232">
        <f t="shared" si="2912"/>
        <v>13</v>
      </c>
      <c r="F93232" t="str">
        <f t="shared" si="2913"/>
        <v>пятница</v>
      </c>
    </row>
    <row r="93233" spans="1:6" x14ac:dyDescent="0.25">
      <c r="A93233">
        <v>242846</v>
      </c>
      <c r="B93233">
        <v>282385</v>
      </c>
      <c r="C93233" s="2">
        <v>44393.561676375408</v>
      </c>
      <c r="D93233">
        <v>50995</v>
      </c>
      <c r="E93233">
        <f t="shared" si="2912"/>
        <v>13</v>
      </c>
      <c r="F93233" t="str">
        <f t="shared" si="2913"/>
        <v>пятница</v>
      </c>
    </row>
    <row r="93234" spans="1:6" x14ac:dyDescent="0.25">
      <c r="A93234">
        <v>56296</v>
      </c>
      <c r="B93234">
        <v>282387</v>
      </c>
      <c r="C93234" s="2">
        <v>44393.562080906151</v>
      </c>
      <c r="D93234">
        <v>347393</v>
      </c>
      <c r="E93234">
        <f t="shared" si="2912"/>
        <v>13</v>
      </c>
      <c r="F93234" t="str">
        <f t="shared" si="2913"/>
        <v>пятница</v>
      </c>
    </row>
    <row r="93235" spans="1:6" x14ac:dyDescent="0.25">
      <c r="A93235">
        <v>113349</v>
      </c>
      <c r="B93235">
        <v>282390</v>
      </c>
      <c r="C93235" s="2">
        <v>44393.562080906151</v>
      </c>
      <c r="D93235">
        <v>209122</v>
      </c>
      <c r="E93235">
        <f t="shared" si="2912"/>
        <v>13</v>
      </c>
      <c r="F93235" t="str">
        <f t="shared" si="2913"/>
        <v>пятница</v>
      </c>
    </row>
    <row r="93236" spans="1:6" x14ac:dyDescent="0.25">
      <c r="A93236">
        <v>66232</v>
      </c>
      <c r="B93236">
        <v>282392</v>
      </c>
      <c r="C93236" s="2">
        <v>44393.562485436894</v>
      </c>
      <c r="D93236">
        <v>351192</v>
      </c>
      <c r="E93236">
        <f t="shared" si="2912"/>
        <v>13</v>
      </c>
      <c r="F93236" t="str">
        <f t="shared" si="2913"/>
        <v>пятница</v>
      </c>
    </row>
    <row r="93237" spans="1:6" x14ac:dyDescent="0.25">
      <c r="A93237">
        <v>171641</v>
      </c>
      <c r="B93237">
        <v>282397</v>
      </c>
      <c r="C93237" s="2">
        <v>44393.564103559867</v>
      </c>
      <c r="D93237">
        <v>49819</v>
      </c>
      <c r="E93237">
        <f t="shared" si="2912"/>
        <v>13</v>
      </c>
      <c r="F93237" t="str">
        <f t="shared" si="2913"/>
        <v>пятница</v>
      </c>
    </row>
    <row r="93238" spans="1:6" x14ac:dyDescent="0.25">
      <c r="A93238">
        <v>238404</v>
      </c>
      <c r="B93238">
        <v>282402</v>
      </c>
      <c r="C93238" s="2">
        <v>44393.564508090618</v>
      </c>
      <c r="D93238">
        <v>58137</v>
      </c>
      <c r="E93238">
        <f t="shared" si="2912"/>
        <v>13</v>
      </c>
      <c r="F93238" t="str">
        <f t="shared" si="2913"/>
        <v>пятница</v>
      </c>
    </row>
    <row r="93239" spans="1:6" x14ac:dyDescent="0.25">
      <c r="A93239">
        <v>101625</v>
      </c>
      <c r="B93239">
        <v>282403</v>
      </c>
      <c r="C93239" s="2">
        <v>44393.565721682848</v>
      </c>
      <c r="D93239">
        <v>157871</v>
      </c>
      <c r="E93239">
        <f t="shared" si="2912"/>
        <v>13</v>
      </c>
      <c r="F93239" t="str">
        <f t="shared" si="2913"/>
        <v>пятница</v>
      </c>
    </row>
    <row r="93240" spans="1:6" x14ac:dyDescent="0.25">
      <c r="A93240">
        <v>328964</v>
      </c>
      <c r="B93240">
        <v>282407</v>
      </c>
      <c r="C93240" s="2">
        <v>44393.565721682848</v>
      </c>
      <c r="D93240">
        <v>347393</v>
      </c>
      <c r="E93240">
        <f t="shared" si="2912"/>
        <v>13</v>
      </c>
      <c r="F93240" t="str">
        <f t="shared" si="2913"/>
        <v>пятница</v>
      </c>
    </row>
    <row r="93241" spans="1:6" x14ac:dyDescent="0.25">
      <c r="A93241">
        <v>54615</v>
      </c>
      <c r="B93241">
        <v>282412</v>
      </c>
      <c r="C93241" s="2">
        <v>44393.565999999999</v>
      </c>
      <c r="D93241">
        <v>470762</v>
      </c>
      <c r="E93241">
        <f t="shared" si="2912"/>
        <v>13</v>
      </c>
      <c r="F93241" t="str">
        <f t="shared" si="2913"/>
        <v>пятница</v>
      </c>
    </row>
    <row r="93242" spans="1:6" x14ac:dyDescent="0.25">
      <c r="A93242">
        <v>247103</v>
      </c>
      <c r="B93242">
        <v>282417</v>
      </c>
      <c r="C93242" s="2">
        <v>44393.566126213591</v>
      </c>
      <c r="D93242">
        <v>396686</v>
      </c>
      <c r="E93242">
        <f t="shared" si="2912"/>
        <v>13</v>
      </c>
      <c r="F93242" t="str">
        <f t="shared" si="2913"/>
        <v>пятница</v>
      </c>
    </row>
    <row r="93243" spans="1:6" x14ac:dyDescent="0.25">
      <c r="A93243">
        <v>104099</v>
      </c>
      <c r="B93243">
        <v>282419</v>
      </c>
      <c r="C93243" s="2">
        <v>44393.566530744334</v>
      </c>
      <c r="D93243">
        <v>52511</v>
      </c>
      <c r="E93243">
        <f t="shared" si="2912"/>
        <v>13</v>
      </c>
      <c r="F93243" t="str">
        <f t="shared" si="2913"/>
        <v>пятница</v>
      </c>
    </row>
    <row r="93244" spans="1:6" x14ac:dyDescent="0.25">
      <c r="A93244">
        <v>298026</v>
      </c>
      <c r="B93244">
        <v>282420</v>
      </c>
      <c r="C93244" s="2">
        <v>44393.566935275077</v>
      </c>
      <c r="D93244">
        <v>172251</v>
      </c>
      <c r="E93244">
        <f t="shared" si="2912"/>
        <v>13</v>
      </c>
      <c r="F93244" t="str">
        <f t="shared" si="2913"/>
        <v>пятница</v>
      </c>
    </row>
    <row r="93245" spans="1:6" x14ac:dyDescent="0.25">
      <c r="A93245">
        <v>175302</v>
      </c>
      <c r="B93245">
        <v>282423</v>
      </c>
      <c r="C93245" s="2">
        <v>44393.566935275085</v>
      </c>
      <c r="D93245">
        <v>472330</v>
      </c>
      <c r="E93245">
        <f t="shared" si="2912"/>
        <v>13</v>
      </c>
      <c r="F93245" t="str">
        <f t="shared" si="2913"/>
        <v>пятница</v>
      </c>
    </row>
    <row r="93246" spans="1:6" x14ac:dyDescent="0.25">
      <c r="A93246">
        <v>185293</v>
      </c>
      <c r="B93246">
        <v>282425</v>
      </c>
      <c r="C93246" s="2">
        <v>44393.566935275085</v>
      </c>
      <c r="D93246">
        <v>320620</v>
      </c>
      <c r="E93246">
        <f t="shared" si="2912"/>
        <v>13</v>
      </c>
      <c r="F93246" t="str">
        <f t="shared" si="2913"/>
        <v>пятница</v>
      </c>
    </row>
    <row r="93247" spans="1:6" x14ac:dyDescent="0.25">
      <c r="A93247">
        <v>203210</v>
      </c>
      <c r="B93247">
        <v>282427</v>
      </c>
      <c r="C93247" s="2">
        <v>44393.566935275085</v>
      </c>
      <c r="D93247">
        <v>112334</v>
      </c>
      <c r="E93247">
        <f t="shared" si="2912"/>
        <v>13</v>
      </c>
      <c r="F93247" t="str">
        <f t="shared" si="2913"/>
        <v>пятница</v>
      </c>
    </row>
    <row r="93248" spans="1:6" x14ac:dyDescent="0.25">
      <c r="A93248">
        <v>299564</v>
      </c>
      <c r="B93248">
        <v>282428</v>
      </c>
      <c r="C93248" s="2">
        <v>44393.567744336571</v>
      </c>
      <c r="D93248">
        <v>250679</v>
      </c>
      <c r="E93248">
        <f t="shared" si="2912"/>
        <v>13</v>
      </c>
      <c r="F93248" t="str">
        <f t="shared" si="2913"/>
        <v>пятница</v>
      </c>
    </row>
    <row r="93249" spans="1:6" x14ac:dyDescent="0.25">
      <c r="A93249">
        <v>252577</v>
      </c>
      <c r="B93249">
        <v>282432</v>
      </c>
      <c r="C93249" s="2">
        <v>44393.568148867314</v>
      </c>
      <c r="D93249">
        <v>17133</v>
      </c>
      <c r="E93249">
        <f t="shared" si="2912"/>
        <v>13</v>
      </c>
      <c r="F93249" t="str">
        <f t="shared" si="2913"/>
        <v>пятница</v>
      </c>
    </row>
    <row r="93250" spans="1:6" x14ac:dyDescent="0.25">
      <c r="A93250">
        <v>41957</v>
      </c>
      <c r="B93250">
        <v>282433</v>
      </c>
      <c r="C93250" s="2">
        <v>44393.568553398058</v>
      </c>
      <c r="D93250">
        <v>470762</v>
      </c>
      <c r="E93250">
        <f t="shared" si="2912"/>
        <v>13</v>
      </c>
      <c r="F93250" t="str">
        <f t="shared" si="2913"/>
        <v>пятница</v>
      </c>
    </row>
    <row r="93251" spans="1:6" x14ac:dyDescent="0.25">
      <c r="A93251">
        <v>240930</v>
      </c>
      <c r="B93251">
        <v>282434</v>
      </c>
      <c r="C93251" s="2">
        <v>44393.568553398058</v>
      </c>
      <c r="D93251">
        <v>341333</v>
      </c>
      <c r="E93251">
        <f t="shared" ref="E93251:E93314" si="2914">HOUR(C93251)</f>
        <v>13</v>
      </c>
      <c r="F93251" t="str">
        <f t="shared" ref="F93251:F93314" si="2915">TEXT(C93251,"дддд")</f>
        <v>пятница</v>
      </c>
    </row>
    <row r="93252" spans="1:6" x14ac:dyDescent="0.25">
      <c r="A93252">
        <v>266893</v>
      </c>
      <c r="B93252">
        <v>282437</v>
      </c>
      <c r="C93252" s="2">
        <v>44393.568553398058</v>
      </c>
      <c r="D93252">
        <v>206501</v>
      </c>
      <c r="E93252">
        <f t="shared" si="2914"/>
        <v>13</v>
      </c>
      <c r="F93252" t="str">
        <f t="shared" si="2915"/>
        <v>пятница</v>
      </c>
    </row>
    <row r="93253" spans="1:6" x14ac:dyDescent="0.25">
      <c r="A93253">
        <v>277192</v>
      </c>
      <c r="B93253">
        <v>282439</v>
      </c>
      <c r="C93253" s="2">
        <v>44393.568957928801</v>
      </c>
      <c r="D93253">
        <v>182191</v>
      </c>
      <c r="E93253">
        <f t="shared" si="2914"/>
        <v>13</v>
      </c>
      <c r="F93253" t="str">
        <f t="shared" si="2915"/>
        <v>пятница</v>
      </c>
    </row>
    <row r="93254" spans="1:6" x14ac:dyDescent="0.25">
      <c r="A93254">
        <v>325262</v>
      </c>
      <c r="B93254">
        <v>282444</v>
      </c>
      <c r="C93254" s="2">
        <v>44393.569000000003</v>
      </c>
      <c r="D93254">
        <v>250679</v>
      </c>
      <c r="E93254">
        <f t="shared" si="2914"/>
        <v>13</v>
      </c>
      <c r="F93254" t="str">
        <f t="shared" si="2915"/>
        <v>пятница</v>
      </c>
    </row>
    <row r="93255" spans="1:6" x14ac:dyDescent="0.25">
      <c r="A93255">
        <v>269684</v>
      </c>
      <c r="B93255">
        <v>282448</v>
      </c>
      <c r="C93255" s="2">
        <v>44393.569362459544</v>
      </c>
      <c r="D93255">
        <v>230507</v>
      </c>
      <c r="E93255">
        <f t="shared" si="2914"/>
        <v>13</v>
      </c>
      <c r="F93255" t="str">
        <f t="shared" si="2915"/>
        <v>пятница</v>
      </c>
    </row>
    <row r="93256" spans="1:6" x14ac:dyDescent="0.25">
      <c r="A93256">
        <v>114353</v>
      </c>
      <c r="B93256">
        <v>282449</v>
      </c>
      <c r="C93256" s="2">
        <v>44393.57</v>
      </c>
      <c r="D93256">
        <v>156678</v>
      </c>
      <c r="E93256">
        <f t="shared" si="2914"/>
        <v>13</v>
      </c>
      <c r="F93256" t="str">
        <f t="shared" si="2915"/>
        <v>пятница</v>
      </c>
    </row>
    <row r="93257" spans="1:6" x14ac:dyDescent="0.25">
      <c r="A93257">
        <v>61051</v>
      </c>
      <c r="B93257">
        <v>282452</v>
      </c>
      <c r="C93257" s="2">
        <v>44393.570576051774</v>
      </c>
      <c r="D93257">
        <v>119655</v>
      </c>
      <c r="E93257">
        <f t="shared" si="2914"/>
        <v>13</v>
      </c>
      <c r="F93257" t="str">
        <f t="shared" si="2915"/>
        <v>пятница</v>
      </c>
    </row>
    <row r="93258" spans="1:6" x14ac:dyDescent="0.25">
      <c r="A93258">
        <v>337540</v>
      </c>
      <c r="B93258">
        <v>282457</v>
      </c>
      <c r="C93258" s="2">
        <v>44393.570576051774</v>
      </c>
      <c r="D93258">
        <v>161398</v>
      </c>
      <c r="E93258">
        <f t="shared" si="2914"/>
        <v>13</v>
      </c>
      <c r="F93258" t="str">
        <f t="shared" si="2915"/>
        <v>пятница</v>
      </c>
    </row>
    <row r="93259" spans="1:6" x14ac:dyDescent="0.25">
      <c r="A93259">
        <v>255080</v>
      </c>
      <c r="B93259">
        <v>282460</v>
      </c>
      <c r="C93259" s="2">
        <v>44393.570980582524</v>
      </c>
      <c r="D93259">
        <v>158978</v>
      </c>
      <c r="E93259">
        <f t="shared" si="2914"/>
        <v>13</v>
      </c>
      <c r="F93259" t="str">
        <f t="shared" si="2915"/>
        <v>пятница</v>
      </c>
    </row>
    <row r="93260" spans="1:6" x14ac:dyDescent="0.25">
      <c r="A93260">
        <v>90390</v>
      </c>
      <c r="B93260">
        <v>282464</v>
      </c>
      <c r="C93260" s="2">
        <v>44393.571789644018</v>
      </c>
      <c r="D93260">
        <v>258219</v>
      </c>
      <c r="E93260">
        <f t="shared" si="2914"/>
        <v>13</v>
      </c>
      <c r="F93260" t="str">
        <f t="shared" si="2915"/>
        <v>пятница</v>
      </c>
    </row>
    <row r="93261" spans="1:6" x14ac:dyDescent="0.25">
      <c r="A93261">
        <v>143595</v>
      </c>
      <c r="B93261">
        <v>282467</v>
      </c>
      <c r="C93261" s="2">
        <v>44393.572194174754</v>
      </c>
      <c r="D93261">
        <v>146115</v>
      </c>
      <c r="E93261">
        <f t="shared" si="2914"/>
        <v>13</v>
      </c>
      <c r="F93261" t="str">
        <f t="shared" si="2915"/>
        <v>пятница</v>
      </c>
    </row>
    <row r="93262" spans="1:6" x14ac:dyDescent="0.25">
      <c r="A93262">
        <v>150749</v>
      </c>
      <c r="B93262">
        <v>282471</v>
      </c>
      <c r="C93262" s="2">
        <v>44393.572598705505</v>
      </c>
      <c r="D93262">
        <v>378831</v>
      </c>
      <c r="E93262">
        <f t="shared" si="2914"/>
        <v>13</v>
      </c>
      <c r="F93262" t="str">
        <f t="shared" si="2915"/>
        <v>пятница</v>
      </c>
    </row>
    <row r="93263" spans="1:6" x14ac:dyDescent="0.25">
      <c r="A93263">
        <v>252239</v>
      </c>
      <c r="B93263">
        <v>282473</v>
      </c>
      <c r="C93263" s="2">
        <v>44393.572598705505</v>
      </c>
      <c r="D93263">
        <v>349918</v>
      </c>
      <c r="E93263">
        <f t="shared" si="2914"/>
        <v>13</v>
      </c>
      <c r="F93263" t="str">
        <f t="shared" si="2915"/>
        <v>пятница</v>
      </c>
    </row>
    <row r="93264" spans="1:6" x14ac:dyDescent="0.25">
      <c r="A93264">
        <v>192331</v>
      </c>
      <c r="B93264">
        <v>282476</v>
      </c>
      <c r="C93264" s="2">
        <v>44393.573003236248</v>
      </c>
      <c r="D93264">
        <v>152780</v>
      </c>
      <c r="E93264">
        <f t="shared" si="2914"/>
        <v>13</v>
      </c>
      <c r="F93264" t="str">
        <f t="shared" si="2915"/>
        <v>пятница</v>
      </c>
    </row>
    <row r="93265" spans="1:6" x14ac:dyDescent="0.25">
      <c r="A93265">
        <v>262392</v>
      </c>
      <c r="B93265">
        <v>282481</v>
      </c>
      <c r="C93265" s="2">
        <v>44393.573407766991</v>
      </c>
      <c r="D93265">
        <v>411922</v>
      </c>
      <c r="E93265">
        <f t="shared" si="2914"/>
        <v>13</v>
      </c>
      <c r="F93265" t="str">
        <f t="shared" si="2915"/>
        <v>пятница</v>
      </c>
    </row>
    <row r="93266" spans="1:6" x14ac:dyDescent="0.25">
      <c r="A93266">
        <v>82280</v>
      </c>
      <c r="B93266">
        <v>282486</v>
      </c>
      <c r="C93266" s="2">
        <v>44393.575025889972</v>
      </c>
      <c r="D93266">
        <v>305103</v>
      </c>
      <c r="E93266">
        <f t="shared" si="2914"/>
        <v>13</v>
      </c>
      <c r="F93266" t="str">
        <f t="shared" si="2915"/>
        <v>пятница</v>
      </c>
    </row>
    <row r="93267" spans="1:6" x14ac:dyDescent="0.25">
      <c r="A93267">
        <v>59194</v>
      </c>
      <c r="B93267">
        <v>282491</v>
      </c>
      <c r="C93267" s="2">
        <v>44393.575834951458</v>
      </c>
      <c r="D93267">
        <v>88863</v>
      </c>
      <c r="E93267">
        <f t="shared" si="2914"/>
        <v>13</v>
      </c>
      <c r="F93267" t="str">
        <f t="shared" si="2915"/>
        <v>пятница</v>
      </c>
    </row>
    <row r="93268" spans="1:6" x14ac:dyDescent="0.25">
      <c r="A93268">
        <v>155942</v>
      </c>
      <c r="B93268">
        <v>282494</v>
      </c>
      <c r="C93268" s="2">
        <v>44393.576239482201</v>
      </c>
      <c r="D93268">
        <v>19525</v>
      </c>
      <c r="E93268">
        <f t="shared" si="2914"/>
        <v>13</v>
      </c>
      <c r="F93268" t="str">
        <f t="shared" si="2915"/>
        <v>пятница</v>
      </c>
    </row>
    <row r="93269" spans="1:6" x14ac:dyDescent="0.25">
      <c r="A93269">
        <v>65020</v>
      </c>
      <c r="B93269">
        <v>282498</v>
      </c>
      <c r="C93269" s="2">
        <v>44393.576644012945</v>
      </c>
      <c r="D93269">
        <v>4199</v>
      </c>
      <c r="E93269">
        <f t="shared" si="2914"/>
        <v>13</v>
      </c>
      <c r="F93269" t="str">
        <f t="shared" si="2915"/>
        <v>пятница</v>
      </c>
    </row>
    <row r="93270" spans="1:6" x14ac:dyDescent="0.25">
      <c r="A93270">
        <v>112617</v>
      </c>
      <c r="B93270">
        <v>282501</v>
      </c>
      <c r="C93270" s="2">
        <v>44393.576644012945</v>
      </c>
      <c r="D93270">
        <v>158978</v>
      </c>
      <c r="E93270">
        <f t="shared" si="2914"/>
        <v>13</v>
      </c>
      <c r="F93270" t="str">
        <f t="shared" si="2915"/>
        <v>пятница</v>
      </c>
    </row>
    <row r="93271" spans="1:6" x14ac:dyDescent="0.25">
      <c r="A93271">
        <v>346438</v>
      </c>
      <c r="B93271">
        <v>282505</v>
      </c>
      <c r="C93271" s="2">
        <v>44393.578262135918</v>
      </c>
      <c r="D93271">
        <v>380039</v>
      </c>
      <c r="E93271">
        <f t="shared" si="2914"/>
        <v>13</v>
      </c>
      <c r="F93271" t="str">
        <f t="shared" si="2915"/>
        <v>пятница</v>
      </c>
    </row>
    <row r="93272" spans="1:6" x14ac:dyDescent="0.25">
      <c r="A93272">
        <v>131803</v>
      </c>
      <c r="B93272">
        <v>282507</v>
      </c>
      <c r="C93272" s="2">
        <v>44393.578666666668</v>
      </c>
      <c r="D93272">
        <v>40049</v>
      </c>
      <c r="E93272">
        <f t="shared" si="2914"/>
        <v>13</v>
      </c>
      <c r="F93272" t="str">
        <f t="shared" si="2915"/>
        <v>пятница</v>
      </c>
    </row>
    <row r="93273" spans="1:6" x14ac:dyDescent="0.25">
      <c r="A93273">
        <v>187065</v>
      </c>
      <c r="B93273">
        <v>282508</v>
      </c>
      <c r="C93273" s="2">
        <v>44393.579475728155</v>
      </c>
      <c r="D93273">
        <v>453901</v>
      </c>
      <c r="E93273">
        <f t="shared" si="2914"/>
        <v>13</v>
      </c>
      <c r="F93273" t="str">
        <f t="shared" si="2915"/>
        <v>пятница</v>
      </c>
    </row>
    <row r="93274" spans="1:6" x14ac:dyDescent="0.25">
      <c r="A93274">
        <v>15857</v>
      </c>
      <c r="B93274">
        <v>282509</v>
      </c>
      <c r="C93274" s="2">
        <v>44393.579880258905</v>
      </c>
      <c r="D93274">
        <v>411922</v>
      </c>
      <c r="E93274">
        <f t="shared" si="2914"/>
        <v>13</v>
      </c>
      <c r="F93274" t="str">
        <f t="shared" si="2915"/>
        <v>пятница</v>
      </c>
    </row>
    <row r="93275" spans="1:6" x14ac:dyDescent="0.25">
      <c r="A93275">
        <v>203288</v>
      </c>
      <c r="B93275">
        <v>282511</v>
      </c>
      <c r="C93275" s="2">
        <v>44393.579880258905</v>
      </c>
      <c r="D93275">
        <v>418854</v>
      </c>
      <c r="E93275">
        <f t="shared" si="2914"/>
        <v>13</v>
      </c>
      <c r="F93275" t="str">
        <f t="shared" si="2915"/>
        <v>пятница</v>
      </c>
    </row>
    <row r="93276" spans="1:6" x14ac:dyDescent="0.25">
      <c r="A93276">
        <v>311982</v>
      </c>
      <c r="B93276">
        <v>282513</v>
      </c>
      <c r="C93276" s="2">
        <v>44393.579880258905</v>
      </c>
      <c r="D93276">
        <v>250679</v>
      </c>
      <c r="E93276">
        <f t="shared" si="2914"/>
        <v>13</v>
      </c>
      <c r="F93276" t="str">
        <f t="shared" si="2915"/>
        <v>пятница</v>
      </c>
    </row>
    <row r="93277" spans="1:6" x14ac:dyDescent="0.25">
      <c r="A93277">
        <v>279310</v>
      </c>
      <c r="B93277">
        <v>282518</v>
      </c>
      <c r="C93277" s="2">
        <v>44393.580689320392</v>
      </c>
      <c r="D93277">
        <v>242428</v>
      </c>
      <c r="E93277">
        <f t="shared" si="2914"/>
        <v>13</v>
      </c>
      <c r="F93277" t="str">
        <f t="shared" si="2915"/>
        <v>пятница</v>
      </c>
    </row>
    <row r="93278" spans="1:6" x14ac:dyDescent="0.25">
      <c r="A93278">
        <v>22461</v>
      </c>
      <c r="B93278">
        <v>282522</v>
      </c>
      <c r="C93278" s="2">
        <v>44393.581333333335</v>
      </c>
      <c r="D93278">
        <v>153893</v>
      </c>
      <c r="E93278">
        <f t="shared" si="2914"/>
        <v>13</v>
      </c>
      <c r="F93278" t="str">
        <f t="shared" si="2915"/>
        <v>пятница</v>
      </c>
    </row>
    <row r="93279" spans="1:6" x14ac:dyDescent="0.25">
      <c r="A93279">
        <v>247212</v>
      </c>
      <c r="B93279">
        <v>282524</v>
      </c>
      <c r="C93279" s="2">
        <v>44393.581498381878</v>
      </c>
      <c r="D93279">
        <v>122982</v>
      </c>
      <c r="E93279">
        <f t="shared" si="2914"/>
        <v>13</v>
      </c>
      <c r="F93279" t="str">
        <f t="shared" si="2915"/>
        <v>пятница</v>
      </c>
    </row>
    <row r="93280" spans="1:6" x14ac:dyDescent="0.25">
      <c r="A93280">
        <v>340883</v>
      </c>
      <c r="B93280">
        <v>282529</v>
      </c>
      <c r="C93280" s="2">
        <v>44393.581902912621</v>
      </c>
      <c r="D93280">
        <v>436600</v>
      </c>
      <c r="E93280">
        <f t="shared" si="2914"/>
        <v>13</v>
      </c>
      <c r="F93280" t="str">
        <f t="shared" si="2915"/>
        <v>пятница</v>
      </c>
    </row>
    <row r="93281" spans="1:6" x14ac:dyDescent="0.25">
      <c r="A93281">
        <v>128344</v>
      </c>
      <c r="B93281">
        <v>282533</v>
      </c>
      <c r="C93281" s="2">
        <v>44393.582307443365</v>
      </c>
      <c r="D93281">
        <v>35297</v>
      </c>
      <c r="E93281">
        <f t="shared" si="2914"/>
        <v>13</v>
      </c>
      <c r="F93281" t="str">
        <f t="shared" si="2915"/>
        <v>пятница</v>
      </c>
    </row>
    <row r="93282" spans="1:6" x14ac:dyDescent="0.25">
      <c r="A93282">
        <v>138667</v>
      </c>
      <c r="B93282">
        <v>282537</v>
      </c>
      <c r="C93282" s="2">
        <v>44393.583116504858</v>
      </c>
      <c r="D93282">
        <v>230507</v>
      </c>
      <c r="E93282">
        <f t="shared" si="2914"/>
        <v>13</v>
      </c>
      <c r="F93282" t="str">
        <f t="shared" si="2915"/>
        <v>пятница</v>
      </c>
    </row>
    <row r="93283" spans="1:6" x14ac:dyDescent="0.25">
      <c r="A93283">
        <v>168486</v>
      </c>
      <c r="B93283">
        <v>282540</v>
      </c>
      <c r="C93283" s="2">
        <v>44393.583116504858</v>
      </c>
      <c r="D93283">
        <v>222412</v>
      </c>
      <c r="E93283">
        <f t="shared" si="2914"/>
        <v>13</v>
      </c>
      <c r="F93283" t="str">
        <f t="shared" si="2915"/>
        <v>пятница</v>
      </c>
    </row>
    <row r="93284" spans="1:6" x14ac:dyDescent="0.25">
      <c r="A93284">
        <v>136914</v>
      </c>
      <c r="B93284">
        <v>282545</v>
      </c>
      <c r="C93284" s="2">
        <v>44393.583521035602</v>
      </c>
      <c r="D93284">
        <v>470762</v>
      </c>
      <c r="E93284">
        <f t="shared" si="2914"/>
        <v>14</v>
      </c>
      <c r="F93284" t="str">
        <f t="shared" si="2915"/>
        <v>пятница</v>
      </c>
    </row>
    <row r="93285" spans="1:6" x14ac:dyDescent="0.25">
      <c r="A93285">
        <v>61361</v>
      </c>
      <c r="B93285">
        <v>282548</v>
      </c>
      <c r="C93285" s="2">
        <v>44393.583925566345</v>
      </c>
      <c r="D93285">
        <v>273577</v>
      </c>
      <c r="E93285">
        <f t="shared" si="2914"/>
        <v>14</v>
      </c>
      <c r="F93285" t="str">
        <f t="shared" si="2915"/>
        <v>пятница</v>
      </c>
    </row>
    <row r="93286" spans="1:6" x14ac:dyDescent="0.25">
      <c r="A93286">
        <v>175318</v>
      </c>
      <c r="B93286">
        <v>282553</v>
      </c>
      <c r="C93286" s="2">
        <v>44393.584000000003</v>
      </c>
      <c r="D93286">
        <v>42035</v>
      </c>
      <c r="E93286">
        <f t="shared" si="2914"/>
        <v>14</v>
      </c>
      <c r="F93286" t="str">
        <f t="shared" si="2915"/>
        <v>пятница</v>
      </c>
    </row>
    <row r="93287" spans="1:6" x14ac:dyDescent="0.25">
      <c r="A93287">
        <v>85095</v>
      </c>
      <c r="B93287">
        <v>282554</v>
      </c>
      <c r="C93287" s="2">
        <v>44393.584734627831</v>
      </c>
      <c r="D93287">
        <v>137899</v>
      </c>
      <c r="E93287">
        <f t="shared" si="2914"/>
        <v>14</v>
      </c>
      <c r="F93287" t="str">
        <f t="shared" si="2915"/>
        <v>пятница</v>
      </c>
    </row>
    <row r="93288" spans="1:6" x14ac:dyDescent="0.25">
      <c r="A93288">
        <v>239818</v>
      </c>
      <c r="B93288">
        <v>282555</v>
      </c>
      <c r="C93288" s="2">
        <v>44393.584734627831</v>
      </c>
      <c r="D93288">
        <v>311832</v>
      </c>
      <c r="E93288">
        <f t="shared" si="2914"/>
        <v>14</v>
      </c>
      <c r="F93288" t="str">
        <f t="shared" si="2915"/>
        <v>пятница</v>
      </c>
    </row>
    <row r="93289" spans="1:6" x14ac:dyDescent="0.25">
      <c r="A93289">
        <v>27781</v>
      </c>
      <c r="B93289">
        <v>282560</v>
      </c>
      <c r="C93289" s="2">
        <v>44393.585139158575</v>
      </c>
      <c r="D93289">
        <v>250679</v>
      </c>
      <c r="E93289">
        <f t="shared" si="2914"/>
        <v>14</v>
      </c>
      <c r="F93289" t="str">
        <f t="shared" si="2915"/>
        <v>пятница</v>
      </c>
    </row>
    <row r="93290" spans="1:6" x14ac:dyDescent="0.25">
      <c r="A93290">
        <v>339779</v>
      </c>
      <c r="B93290">
        <v>282563</v>
      </c>
      <c r="C93290" s="2">
        <v>44393.585333333336</v>
      </c>
      <c r="D93290">
        <v>21760</v>
      </c>
      <c r="E93290">
        <f t="shared" si="2914"/>
        <v>14</v>
      </c>
      <c r="F93290" t="str">
        <f t="shared" si="2915"/>
        <v>пятница</v>
      </c>
    </row>
    <row r="93291" spans="1:6" x14ac:dyDescent="0.25">
      <c r="A93291">
        <v>107825</v>
      </c>
      <c r="B93291">
        <v>282564</v>
      </c>
      <c r="C93291" s="2">
        <v>44393.585543689318</v>
      </c>
      <c r="D93291">
        <v>43842</v>
      </c>
      <c r="E93291">
        <f t="shared" si="2914"/>
        <v>14</v>
      </c>
      <c r="F93291" t="str">
        <f t="shared" si="2915"/>
        <v>пятница</v>
      </c>
    </row>
    <row r="93292" spans="1:6" x14ac:dyDescent="0.25">
      <c r="A93292">
        <v>114604</v>
      </c>
      <c r="B93292">
        <v>282569</v>
      </c>
      <c r="C93292" s="2">
        <v>44393.585543689318</v>
      </c>
      <c r="D93292">
        <v>394819</v>
      </c>
      <c r="E93292">
        <f t="shared" si="2914"/>
        <v>14</v>
      </c>
      <c r="F93292" t="str">
        <f t="shared" si="2915"/>
        <v>пятница</v>
      </c>
    </row>
    <row r="93293" spans="1:6" x14ac:dyDescent="0.25">
      <c r="A93293">
        <v>121370</v>
      </c>
      <c r="B93293">
        <v>282570</v>
      </c>
      <c r="C93293" s="2">
        <v>44393.585543689318</v>
      </c>
      <c r="D93293">
        <v>284325</v>
      </c>
      <c r="E93293">
        <f t="shared" si="2914"/>
        <v>14</v>
      </c>
      <c r="F93293" t="str">
        <f t="shared" si="2915"/>
        <v>пятница</v>
      </c>
    </row>
    <row r="93294" spans="1:6" x14ac:dyDescent="0.25">
      <c r="A93294">
        <v>253566</v>
      </c>
      <c r="B93294">
        <v>282572</v>
      </c>
      <c r="C93294" s="2">
        <v>44393.585543689318</v>
      </c>
      <c r="D93294">
        <v>411922</v>
      </c>
      <c r="E93294">
        <f t="shared" si="2914"/>
        <v>14</v>
      </c>
      <c r="F93294" t="str">
        <f t="shared" si="2915"/>
        <v>пятница</v>
      </c>
    </row>
    <row r="93295" spans="1:6" x14ac:dyDescent="0.25">
      <c r="A93295">
        <v>49971</v>
      </c>
      <c r="B93295">
        <v>282577</v>
      </c>
      <c r="C93295" s="2">
        <v>44393.585948220061</v>
      </c>
      <c r="D93295">
        <v>153893</v>
      </c>
      <c r="E93295">
        <f t="shared" si="2914"/>
        <v>14</v>
      </c>
      <c r="F93295" t="str">
        <f t="shared" si="2915"/>
        <v>пятница</v>
      </c>
    </row>
    <row r="93296" spans="1:6" x14ac:dyDescent="0.25">
      <c r="A93296">
        <v>59292</v>
      </c>
      <c r="B93296">
        <v>282579</v>
      </c>
      <c r="C93296" s="2">
        <v>44393.586352750812</v>
      </c>
      <c r="D93296">
        <v>204394</v>
      </c>
      <c r="E93296">
        <f t="shared" si="2914"/>
        <v>14</v>
      </c>
      <c r="F93296" t="str">
        <f t="shared" si="2915"/>
        <v>пятница</v>
      </c>
    </row>
    <row r="93297" spans="1:6" x14ac:dyDescent="0.25">
      <c r="A93297">
        <v>158747</v>
      </c>
      <c r="B93297">
        <v>282580</v>
      </c>
      <c r="C93297" s="2">
        <v>44393.587566343042</v>
      </c>
      <c r="D93297">
        <v>145209</v>
      </c>
      <c r="E93297">
        <f t="shared" si="2914"/>
        <v>14</v>
      </c>
      <c r="F93297" t="str">
        <f t="shared" si="2915"/>
        <v>пятница</v>
      </c>
    </row>
    <row r="93298" spans="1:6" x14ac:dyDescent="0.25">
      <c r="A93298">
        <v>221325</v>
      </c>
      <c r="B93298">
        <v>282582</v>
      </c>
      <c r="C93298" s="2">
        <v>44393.590802588995</v>
      </c>
      <c r="D93298">
        <v>382892</v>
      </c>
      <c r="E93298">
        <f t="shared" si="2914"/>
        <v>14</v>
      </c>
      <c r="F93298" t="str">
        <f t="shared" si="2915"/>
        <v>пятница</v>
      </c>
    </row>
    <row r="93299" spans="1:6" x14ac:dyDescent="0.25">
      <c r="A93299">
        <v>115888</v>
      </c>
      <c r="B93299">
        <v>282583</v>
      </c>
      <c r="C93299" s="2">
        <v>44393.591611650481</v>
      </c>
      <c r="D93299">
        <v>347393</v>
      </c>
      <c r="E93299">
        <f t="shared" si="2914"/>
        <v>14</v>
      </c>
      <c r="F93299" t="str">
        <f t="shared" si="2915"/>
        <v>пятница</v>
      </c>
    </row>
    <row r="93300" spans="1:6" x14ac:dyDescent="0.25">
      <c r="A93300">
        <v>88309</v>
      </c>
      <c r="B93300">
        <v>282588</v>
      </c>
      <c r="C93300" s="2">
        <v>44393.592825242718</v>
      </c>
      <c r="D93300">
        <v>86587</v>
      </c>
      <c r="E93300">
        <f t="shared" si="2914"/>
        <v>14</v>
      </c>
      <c r="F93300" t="str">
        <f t="shared" si="2915"/>
        <v>пятница</v>
      </c>
    </row>
    <row r="93301" spans="1:6" x14ac:dyDescent="0.25">
      <c r="A93301">
        <v>242944</v>
      </c>
      <c r="B93301">
        <v>282590</v>
      </c>
      <c r="C93301" s="2">
        <v>44393.594443365699</v>
      </c>
      <c r="D93301">
        <v>88863</v>
      </c>
      <c r="E93301">
        <f t="shared" si="2914"/>
        <v>14</v>
      </c>
      <c r="F93301" t="str">
        <f t="shared" si="2915"/>
        <v>пятница</v>
      </c>
    </row>
    <row r="93302" spans="1:6" x14ac:dyDescent="0.25">
      <c r="A93302">
        <v>157077</v>
      </c>
      <c r="B93302">
        <v>282594</v>
      </c>
      <c r="C93302" s="2">
        <v>44393.595252427185</v>
      </c>
      <c r="D93302">
        <v>51317</v>
      </c>
      <c r="E93302">
        <f t="shared" si="2914"/>
        <v>14</v>
      </c>
      <c r="F93302" t="str">
        <f t="shared" si="2915"/>
        <v>пятница</v>
      </c>
    </row>
    <row r="93303" spans="1:6" x14ac:dyDescent="0.25">
      <c r="A93303">
        <v>298869</v>
      </c>
      <c r="B93303">
        <v>282597</v>
      </c>
      <c r="C93303" s="2">
        <v>44393.595252427185</v>
      </c>
      <c r="D93303">
        <v>411922</v>
      </c>
      <c r="E93303">
        <f t="shared" si="2914"/>
        <v>14</v>
      </c>
      <c r="F93303" t="str">
        <f t="shared" si="2915"/>
        <v>пятница</v>
      </c>
    </row>
    <row r="93304" spans="1:6" x14ac:dyDescent="0.25">
      <c r="A93304">
        <v>323416</v>
      </c>
      <c r="B93304">
        <v>282602</v>
      </c>
      <c r="C93304" s="2">
        <v>44393.595252427185</v>
      </c>
      <c r="D93304">
        <v>411922</v>
      </c>
      <c r="E93304">
        <f t="shared" si="2914"/>
        <v>14</v>
      </c>
      <c r="F93304" t="str">
        <f t="shared" si="2915"/>
        <v>пятница</v>
      </c>
    </row>
    <row r="93305" spans="1:6" x14ac:dyDescent="0.25">
      <c r="A93305">
        <v>313017</v>
      </c>
      <c r="B93305">
        <v>282604</v>
      </c>
      <c r="C93305" s="2">
        <v>44393.595333333338</v>
      </c>
      <c r="D93305">
        <v>21760</v>
      </c>
      <c r="E93305">
        <f t="shared" si="2914"/>
        <v>14</v>
      </c>
      <c r="F93305" t="str">
        <f t="shared" si="2915"/>
        <v>пятница</v>
      </c>
    </row>
    <row r="93306" spans="1:6" x14ac:dyDescent="0.25">
      <c r="A93306">
        <v>232707</v>
      </c>
      <c r="B93306">
        <v>282608</v>
      </c>
      <c r="C93306" s="2">
        <v>44393.596061488679</v>
      </c>
      <c r="D93306">
        <v>153893</v>
      </c>
      <c r="E93306">
        <f t="shared" si="2914"/>
        <v>14</v>
      </c>
      <c r="F93306" t="str">
        <f t="shared" si="2915"/>
        <v>пятница</v>
      </c>
    </row>
    <row r="93307" spans="1:6" x14ac:dyDescent="0.25">
      <c r="A93307">
        <v>143373</v>
      </c>
      <c r="B93307">
        <v>282612</v>
      </c>
      <c r="C93307" s="2">
        <v>44393.596666666665</v>
      </c>
      <c r="D93307">
        <v>328843</v>
      </c>
      <c r="E93307">
        <f t="shared" si="2914"/>
        <v>14</v>
      </c>
      <c r="F93307" t="str">
        <f t="shared" si="2915"/>
        <v>пятница</v>
      </c>
    </row>
    <row r="93308" spans="1:6" x14ac:dyDescent="0.25">
      <c r="A93308">
        <v>140138</v>
      </c>
      <c r="B93308">
        <v>282616</v>
      </c>
      <c r="C93308" s="2">
        <v>44393.596870550158</v>
      </c>
      <c r="D93308">
        <v>88863</v>
      </c>
      <c r="E93308">
        <f t="shared" si="2914"/>
        <v>14</v>
      </c>
      <c r="F93308" t="str">
        <f t="shared" si="2915"/>
        <v>пятница</v>
      </c>
    </row>
    <row r="93309" spans="1:6" x14ac:dyDescent="0.25">
      <c r="A93309">
        <v>30410</v>
      </c>
      <c r="B93309">
        <v>282620</v>
      </c>
      <c r="C93309" s="2">
        <v>44393.598488673138</v>
      </c>
      <c r="D93309">
        <v>393632</v>
      </c>
      <c r="E93309">
        <f t="shared" si="2914"/>
        <v>14</v>
      </c>
      <c r="F93309" t="str">
        <f t="shared" si="2915"/>
        <v>пятница</v>
      </c>
    </row>
    <row r="93310" spans="1:6" x14ac:dyDescent="0.25">
      <c r="A93310">
        <v>108322</v>
      </c>
      <c r="B93310">
        <v>282624</v>
      </c>
      <c r="C93310" s="2">
        <v>44393.598488673138</v>
      </c>
      <c r="D93310">
        <v>140573</v>
      </c>
      <c r="E93310">
        <f t="shared" si="2914"/>
        <v>14</v>
      </c>
      <c r="F93310" t="str">
        <f t="shared" si="2915"/>
        <v>пятница</v>
      </c>
    </row>
    <row r="93311" spans="1:6" x14ac:dyDescent="0.25">
      <c r="A93311">
        <v>90226</v>
      </c>
      <c r="B93311">
        <v>282629</v>
      </c>
      <c r="C93311" s="2">
        <v>44393.599297734632</v>
      </c>
      <c r="D93311">
        <v>362672</v>
      </c>
      <c r="E93311">
        <f t="shared" si="2914"/>
        <v>14</v>
      </c>
      <c r="F93311" t="str">
        <f t="shared" si="2915"/>
        <v>пятница</v>
      </c>
    </row>
    <row r="93312" spans="1:6" x14ac:dyDescent="0.25">
      <c r="A93312">
        <v>151386</v>
      </c>
      <c r="B93312">
        <v>282630</v>
      </c>
      <c r="C93312" s="2">
        <v>44393.599297734632</v>
      </c>
      <c r="D93312">
        <v>122902</v>
      </c>
      <c r="E93312">
        <f t="shared" si="2914"/>
        <v>14</v>
      </c>
      <c r="F93312" t="str">
        <f t="shared" si="2915"/>
        <v>пятница</v>
      </c>
    </row>
    <row r="93313" spans="1:6" x14ac:dyDescent="0.25">
      <c r="A93313">
        <v>303301</v>
      </c>
      <c r="B93313">
        <v>282634</v>
      </c>
      <c r="C93313" s="2">
        <v>44393.599702265368</v>
      </c>
      <c r="D93313">
        <v>367087</v>
      </c>
      <c r="E93313">
        <f t="shared" si="2914"/>
        <v>14</v>
      </c>
      <c r="F93313" t="str">
        <f t="shared" si="2915"/>
        <v>пятница</v>
      </c>
    </row>
    <row r="93314" spans="1:6" x14ac:dyDescent="0.25">
      <c r="A93314">
        <v>10830</v>
      </c>
      <c r="B93314">
        <v>282637</v>
      </c>
      <c r="C93314" s="2">
        <v>44393.600106796119</v>
      </c>
      <c r="D93314">
        <v>347393</v>
      </c>
      <c r="E93314">
        <f t="shared" si="2914"/>
        <v>14</v>
      </c>
      <c r="F93314" t="str">
        <f t="shared" si="2915"/>
        <v>пятница</v>
      </c>
    </row>
    <row r="93315" spans="1:6" x14ac:dyDescent="0.25">
      <c r="A93315">
        <v>184058</v>
      </c>
      <c r="B93315">
        <v>282638</v>
      </c>
      <c r="C93315" s="2">
        <v>44393.600511326862</v>
      </c>
      <c r="D93315">
        <v>436070</v>
      </c>
      <c r="E93315">
        <f t="shared" ref="E93315:E93378" si="2916">HOUR(C93315)</f>
        <v>14</v>
      </c>
      <c r="F93315" t="str">
        <f t="shared" ref="F93315:F93378" si="2917">TEXT(C93315,"дддд")</f>
        <v>пятница</v>
      </c>
    </row>
    <row r="93316" spans="1:6" x14ac:dyDescent="0.25">
      <c r="A93316">
        <v>113794</v>
      </c>
      <c r="B93316">
        <v>282643</v>
      </c>
      <c r="C93316" s="2">
        <v>44393.601724919092</v>
      </c>
      <c r="D93316">
        <v>158978</v>
      </c>
      <c r="E93316">
        <f t="shared" si="2916"/>
        <v>14</v>
      </c>
      <c r="F93316" t="str">
        <f t="shared" si="2917"/>
        <v>пятница</v>
      </c>
    </row>
    <row r="93317" spans="1:6" x14ac:dyDescent="0.25">
      <c r="A93317">
        <v>183736</v>
      </c>
      <c r="B93317">
        <v>282646</v>
      </c>
      <c r="C93317" s="2">
        <v>44393.602938511322</v>
      </c>
      <c r="D93317">
        <v>412429</v>
      </c>
      <c r="E93317">
        <f t="shared" si="2916"/>
        <v>14</v>
      </c>
      <c r="F93317" t="str">
        <f t="shared" si="2917"/>
        <v>пятница</v>
      </c>
    </row>
    <row r="93318" spans="1:6" x14ac:dyDescent="0.25">
      <c r="A93318">
        <v>51147</v>
      </c>
      <c r="B93318">
        <v>282651</v>
      </c>
      <c r="C93318" s="2">
        <v>44393.603747572815</v>
      </c>
      <c r="D93318">
        <v>381626</v>
      </c>
      <c r="E93318">
        <f t="shared" si="2916"/>
        <v>14</v>
      </c>
      <c r="F93318" t="str">
        <f t="shared" si="2917"/>
        <v>пятница</v>
      </c>
    </row>
    <row r="93319" spans="1:6" x14ac:dyDescent="0.25">
      <c r="A93319">
        <v>342014</v>
      </c>
      <c r="B93319">
        <v>282652</v>
      </c>
      <c r="C93319" s="2">
        <v>44393.603747572815</v>
      </c>
      <c r="D93319">
        <v>111368</v>
      </c>
      <c r="E93319">
        <f t="shared" si="2916"/>
        <v>14</v>
      </c>
      <c r="F93319" t="str">
        <f t="shared" si="2917"/>
        <v>пятница</v>
      </c>
    </row>
    <row r="93320" spans="1:6" x14ac:dyDescent="0.25">
      <c r="A93320">
        <v>39190</v>
      </c>
      <c r="B93320">
        <v>282656</v>
      </c>
      <c r="C93320" s="2">
        <v>44393.604152103559</v>
      </c>
      <c r="D93320">
        <v>424994</v>
      </c>
      <c r="E93320">
        <f t="shared" si="2916"/>
        <v>14</v>
      </c>
      <c r="F93320" t="str">
        <f t="shared" si="2917"/>
        <v>пятница</v>
      </c>
    </row>
    <row r="93321" spans="1:6" x14ac:dyDescent="0.25">
      <c r="A93321">
        <v>43721</v>
      </c>
      <c r="B93321">
        <v>282658</v>
      </c>
      <c r="C93321" s="2">
        <v>44393.605770226539</v>
      </c>
      <c r="D93321">
        <v>21760</v>
      </c>
      <c r="E93321">
        <f t="shared" si="2916"/>
        <v>14</v>
      </c>
      <c r="F93321" t="str">
        <f t="shared" si="2917"/>
        <v>пятница</v>
      </c>
    </row>
    <row r="93322" spans="1:6" x14ac:dyDescent="0.25">
      <c r="A93322">
        <v>316806</v>
      </c>
      <c r="B93322">
        <v>282659</v>
      </c>
      <c r="C93322" s="2">
        <v>44393.605770226539</v>
      </c>
      <c r="D93322">
        <v>117699</v>
      </c>
      <c r="E93322">
        <f t="shared" si="2916"/>
        <v>14</v>
      </c>
      <c r="F93322" t="str">
        <f t="shared" si="2917"/>
        <v>пятница</v>
      </c>
    </row>
    <row r="93323" spans="1:6" x14ac:dyDescent="0.25">
      <c r="A93323">
        <v>308644</v>
      </c>
      <c r="B93323">
        <v>282664</v>
      </c>
      <c r="C93323" s="2">
        <v>44393.606983818769</v>
      </c>
      <c r="D93323">
        <v>250679</v>
      </c>
      <c r="E93323">
        <f t="shared" si="2916"/>
        <v>14</v>
      </c>
      <c r="F93323" t="str">
        <f t="shared" si="2917"/>
        <v>пятница</v>
      </c>
    </row>
    <row r="93324" spans="1:6" x14ac:dyDescent="0.25">
      <c r="A93324">
        <v>160334</v>
      </c>
      <c r="B93324">
        <v>282668</v>
      </c>
      <c r="C93324" s="2">
        <v>44393.606983818776</v>
      </c>
      <c r="D93324">
        <v>244574</v>
      </c>
      <c r="E93324">
        <f t="shared" si="2916"/>
        <v>14</v>
      </c>
      <c r="F93324" t="str">
        <f t="shared" si="2917"/>
        <v>пятница</v>
      </c>
    </row>
    <row r="93325" spans="1:6" x14ac:dyDescent="0.25">
      <c r="A93325">
        <v>304885</v>
      </c>
      <c r="B93325">
        <v>282672</v>
      </c>
      <c r="C93325" s="2">
        <v>44393.607333333333</v>
      </c>
      <c r="D93325">
        <v>432277</v>
      </c>
      <c r="E93325">
        <f t="shared" si="2916"/>
        <v>14</v>
      </c>
      <c r="F93325" t="str">
        <f t="shared" si="2917"/>
        <v>пятница</v>
      </c>
    </row>
    <row r="93326" spans="1:6" x14ac:dyDescent="0.25">
      <c r="A93326">
        <v>53775</v>
      </c>
      <c r="B93326">
        <v>282674</v>
      </c>
      <c r="C93326" s="2">
        <v>44393.607388349519</v>
      </c>
      <c r="D93326">
        <v>247072</v>
      </c>
      <c r="E93326">
        <f t="shared" si="2916"/>
        <v>14</v>
      </c>
      <c r="F93326" t="str">
        <f t="shared" si="2917"/>
        <v>пятница</v>
      </c>
    </row>
    <row r="93327" spans="1:6" x14ac:dyDescent="0.25">
      <c r="A93327">
        <v>70903</v>
      </c>
      <c r="B93327">
        <v>282679</v>
      </c>
      <c r="C93327" s="2">
        <v>44393.607792880255</v>
      </c>
      <c r="D93327">
        <v>411922</v>
      </c>
      <c r="E93327">
        <f t="shared" si="2916"/>
        <v>14</v>
      </c>
      <c r="F93327" t="str">
        <f t="shared" si="2917"/>
        <v>пятница</v>
      </c>
    </row>
    <row r="93328" spans="1:6" x14ac:dyDescent="0.25">
      <c r="A93328">
        <v>60831</v>
      </c>
      <c r="B93328">
        <v>282683</v>
      </c>
      <c r="C93328" s="2">
        <v>44393.608197411006</v>
      </c>
      <c r="D93328">
        <v>104958</v>
      </c>
      <c r="E93328">
        <f t="shared" si="2916"/>
        <v>14</v>
      </c>
      <c r="F93328" t="str">
        <f t="shared" si="2917"/>
        <v>пятница</v>
      </c>
    </row>
    <row r="93329" spans="1:6" x14ac:dyDescent="0.25">
      <c r="A93329">
        <v>239430</v>
      </c>
      <c r="B93329">
        <v>282686</v>
      </c>
      <c r="C93329" s="2">
        <v>44393.608197411006</v>
      </c>
      <c r="D93329">
        <v>168838</v>
      </c>
      <c r="E93329">
        <f t="shared" si="2916"/>
        <v>14</v>
      </c>
      <c r="F93329" t="str">
        <f t="shared" si="2917"/>
        <v>пятница</v>
      </c>
    </row>
    <row r="93330" spans="1:6" x14ac:dyDescent="0.25">
      <c r="A93330">
        <v>346785</v>
      </c>
      <c r="B93330">
        <v>282687</v>
      </c>
      <c r="C93330" s="2">
        <v>44393.608197411006</v>
      </c>
      <c r="D93330">
        <v>258251</v>
      </c>
      <c r="E93330">
        <f t="shared" si="2916"/>
        <v>14</v>
      </c>
      <c r="F93330" t="str">
        <f t="shared" si="2917"/>
        <v>пятница</v>
      </c>
    </row>
    <row r="93331" spans="1:6" x14ac:dyDescent="0.25">
      <c r="A93331">
        <v>222036</v>
      </c>
      <c r="B93331">
        <v>282688</v>
      </c>
      <c r="C93331" s="2">
        <v>44393.609411003235</v>
      </c>
      <c r="D93331">
        <v>117086</v>
      </c>
      <c r="E93331">
        <f t="shared" si="2916"/>
        <v>14</v>
      </c>
      <c r="F93331" t="str">
        <f t="shared" si="2917"/>
        <v>пятница</v>
      </c>
    </row>
    <row r="93332" spans="1:6" x14ac:dyDescent="0.25">
      <c r="A93332">
        <v>228319</v>
      </c>
      <c r="B93332">
        <v>282693</v>
      </c>
      <c r="C93332" s="2">
        <v>44393.610624595472</v>
      </c>
      <c r="D93332">
        <v>118549</v>
      </c>
      <c r="E93332">
        <f t="shared" si="2916"/>
        <v>14</v>
      </c>
      <c r="F93332" t="str">
        <f t="shared" si="2917"/>
        <v>пятница</v>
      </c>
    </row>
    <row r="93333" spans="1:6" x14ac:dyDescent="0.25">
      <c r="A93333">
        <v>217111</v>
      </c>
      <c r="B93333">
        <v>282698</v>
      </c>
      <c r="C93333" s="2">
        <v>44393.611029126208</v>
      </c>
      <c r="D93333">
        <v>439981</v>
      </c>
      <c r="E93333">
        <f t="shared" si="2916"/>
        <v>14</v>
      </c>
      <c r="F93333" t="str">
        <f t="shared" si="2917"/>
        <v>пятница</v>
      </c>
    </row>
    <row r="93334" spans="1:6" x14ac:dyDescent="0.25">
      <c r="A93334">
        <v>76017</v>
      </c>
      <c r="B93334">
        <v>282703</v>
      </c>
      <c r="C93334" s="2">
        <v>44393.611433656959</v>
      </c>
      <c r="D93334">
        <v>182191</v>
      </c>
      <c r="E93334">
        <f t="shared" si="2916"/>
        <v>14</v>
      </c>
      <c r="F93334" t="str">
        <f t="shared" si="2917"/>
        <v>пятница</v>
      </c>
    </row>
    <row r="93335" spans="1:6" x14ac:dyDescent="0.25">
      <c r="A93335">
        <v>259660</v>
      </c>
      <c r="B93335">
        <v>282704</v>
      </c>
      <c r="C93335" s="2">
        <v>44393.611838187702</v>
      </c>
      <c r="D93335">
        <v>59172</v>
      </c>
      <c r="E93335">
        <f t="shared" si="2916"/>
        <v>14</v>
      </c>
      <c r="F93335" t="str">
        <f t="shared" si="2917"/>
        <v>пятница</v>
      </c>
    </row>
    <row r="93336" spans="1:6" x14ac:dyDescent="0.25">
      <c r="A93336">
        <v>290507</v>
      </c>
      <c r="B93336">
        <v>282709</v>
      </c>
      <c r="C93336" s="2">
        <v>44393.611838187702</v>
      </c>
      <c r="D93336">
        <v>351192</v>
      </c>
      <c r="E93336">
        <f t="shared" si="2916"/>
        <v>14</v>
      </c>
      <c r="F93336" t="str">
        <f t="shared" si="2917"/>
        <v>пятница</v>
      </c>
    </row>
    <row r="93337" spans="1:6" x14ac:dyDescent="0.25">
      <c r="A93337">
        <v>1079</v>
      </c>
      <c r="B93337">
        <v>282714</v>
      </c>
      <c r="C93337" s="2">
        <v>44393.612242718445</v>
      </c>
      <c r="D93337">
        <v>36482</v>
      </c>
      <c r="E93337">
        <f t="shared" si="2916"/>
        <v>14</v>
      </c>
      <c r="F93337" t="str">
        <f t="shared" si="2917"/>
        <v>пятница</v>
      </c>
    </row>
    <row r="93338" spans="1:6" x14ac:dyDescent="0.25">
      <c r="A93338">
        <v>58127</v>
      </c>
      <c r="B93338">
        <v>282719</v>
      </c>
      <c r="C93338" s="2">
        <v>44393.612242718445</v>
      </c>
      <c r="D93338">
        <v>62570</v>
      </c>
      <c r="E93338">
        <f t="shared" si="2916"/>
        <v>14</v>
      </c>
      <c r="F93338" t="str">
        <f t="shared" si="2917"/>
        <v>пятница</v>
      </c>
    </row>
    <row r="93339" spans="1:6" x14ac:dyDescent="0.25">
      <c r="A93339">
        <v>84539</v>
      </c>
      <c r="B93339">
        <v>282723</v>
      </c>
      <c r="C93339" s="2">
        <v>44393.612242718445</v>
      </c>
      <c r="D93339">
        <v>241927</v>
      </c>
      <c r="E93339">
        <f t="shared" si="2916"/>
        <v>14</v>
      </c>
      <c r="F93339" t="str">
        <f t="shared" si="2917"/>
        <v>пятница</v>
      </c>
    </row>
    <row r="93340" spans="1:6" x14ac:dyDescent="0.25">
      <c r="A93340">
        <v>258966</v>
      </c>
      <c r="B93340">
        <v>282724</v>
      </c>
      <c r="C93340" s="2">
        <v>44393.612647249189</v>
      </c>
      <c r="D93340">
        <v>351192</v>
      </c>
      <c r="E93340">
        <f t="shared" si="2916"/>
        <v>14</v>
      </c>
      <c r="F93340" t="str">
        <f t="shared" si="2917"/>
        <v>пятница</v>
      </c>
    </row>
    <row r="93341" spans="1:6" x14ac:dyDescent="0.25">
      <c r="A93341">
        <v>35191</v>
      </c>
      <c r="B93341">
        <v>282727</v>
      </c>
      <c r="C93341" s="2">
        <v>44393.613666666664</v>
      </c>
      <c r="D93341">
        <v>58674</v>
      </c>
      <c r="E93341">
        <f t="shared" si="2916"/>
        <v>14</v>
      </c>
      <c r="F93341" t="str">
        <f t="shared" si="2917"/>
        <v>пятница</v>
      </c>
    </row>
    <row r="93342" spans="1:6" x14ac:dyDescent="0.25">
      <c r="A93342">
        <v>15347</v>
      </c>
      <c r="B93342">
        <v>282731</v>
      </c>
      <c r="C93342" s="2">
        <v>44393.613860841426</v>
      </c>
      <c r="D93342">
        <v>438887</v>
      </c>
      <c r="E93342">
        <f t="shared" si="2916"/>
        <v>14</v>
      </c>
      <c r="F93342" t="str">
        <f t="shared" si="2917"/>
        <v>пятница</v>
      </c>
    </row>
    <row r="93343" spans="1:6" x14ac:dyDescent="0.25">
      <c r="A93343">
        <v>212065</v>
      </c>
      <c r="B93343">
        <v>282732</v>
      </c>
      <c r="C93343" s="2">
        <v>44393.613860841426</v>
      </c>
      <c r="D93343">
        <v>158978</v>
      </c>
      <c r="E93343">
        <f t="shared" si="2916"/>
        <v>14</v>
      </c>
      <c r="F93343" t="str">
        <f t="shared" si="2917"/>
        <v>пятница</v>
      </c>
    </row>
    <row r="93344" spans="1:6" x14ac:dyDescent="0.25">
      <c r="A93344">
        <v>42340</v>
      </c>
      <c r="B93344">
        <v>282737</v>
      </c>
      <c r="C93344" s="2">
        <v>44393.614265372169</v>
      </c>
      <c r="D93344">
        <v>301748</v>
      </c>
      <c r="E93344">
        <f t="shared" si="2916"/>
        <v>14</v>
      </c>
      <c r="F93344" t="str">
        <f t="shared" si="2917"/>
        <v>пятница</v>
      </c>
    </row>
    <row r="93345" spans="1:6" x14ac:dyDescent="0.25">
      <c r="A93345">
        <v>95679</v>
      </c>
      <c r="B93345">
        <v>282741</v>
      </c>
      <c r="C93345" s="2">
        <v>44393.614265372169</v>
      </c>
      <c r="D93345">
        <v>301748</v>
      </c>
      <c r="E93345">
        <f t="shared" si="2916"/>
        <v>14</v>
      </c>
      <c r="F93345" t="str">
        <f t="shared" si="2917"/>
        <v>пятница</v>
      </c>
    </row>
    <row r="93346" spans="1:6" x14ac:dyDescent="0.25">
      <c r="A93346">
        <v>23182</v>
      </c>
      <c r="B93346">
        <v>282742</v>
      </c>
      <c r="C93346" s="2">
        <v>44393.614669902912</v>
      </c>
      <c r="D93346">
        <v>373732</v>
      </c>
      <c r="E93346">
        <f t="shared" si="2916"/>
        <v>14</v>
      </c>
      <c r="F93346" t="str">
        <f t="shared" si="2917"/>
        <v>пятница</v>
      </c>
    </row>
    <row r="93347" spans="1:6" x14ac:dyDescent="0.25">
      <c r="A93347">
        <v>302358</v>
      </c>
      <c r="B93347">
        <v>282744</v>
      </c>
      <c r="C93347" s="2">
        <v>44393.614669902912</v>
      </c>
      <c r="D93347">
        <v>405774</v>
      </c>
      <c r="E93347">
        <f t="shared" si="2916"/>
        <v>14</v>
      </c>
      <c r="F93347" t="str">
        <f t="shared" si="2917"/>
        <v>пятница</v>
      </c>
    </row>
    <row r="93348" spans="1:6" x14ac:dyDescent="0.25">
      <c r="A93348">
        <v>348437</v>
      </c>
      <c r="B93348">
        <v>282747</v>
      </c>
      <c r="C93348" s="2">
        <v>44393.614669902912</v>
      </c>
      <c r="D93348">
        <v>43623</v>
      </c>
      <c r="E93348">
        <f t="shared" si="2916"/>
        <v>14</v>
      </c>
      <c r="F93348" t="str">
        <f t="shared" si="2917"/>
        <v>пятница</v>
      </c>
    </row>
    <row r="93349" spans="1:6" x14ac:dyDescent="0.25">
      <c r="A93349">
        <v>86984</v>
      </c>
      <c r="B93349">
        <v>282752</v>
      </c>
      <c r="C93349" s="2">
        <v>44393.614999999998</v>
      </c>
      <c r="D93349">
        <v>80726</v>
      </c>
      <c r="E93349">
        <f t="shared" si="2916"/>
        <v>14</v>
      </c>
      <c r="F93349" t="str">
        <f t="shared" si="2917"/>
        <v>пятница</v>
      </c>
    </row>
    <row r="93350" spans="1:6" x14ac:dyDescent="0.25">
      <c r="A93350">
        <v>35166</v>
      </c>
      <c r="B93350">
        <v>282756</v>
      </c>
      <c r="C93350" s="2">
        <v>44393.615478964406</v>
      </c>
      <c r="D93350">
        <v>230507</v>
      </c>
      <c r="E93350">
        <f t="shared" si="2916"/>
        <v>14</v>
      </c>
      <c r="F93350" t="str">
        <f t="shared" si="2917"/>
        <v>пятница</v>
      </c>
    </row>
    <row r="93351" spans="1:6" x14ac:dyDescent="0.25">
      <c r="A93351">
        <v>96146</v>
      </c>
      <c r="B93351">
        <v>282757</v>
      </c>
      <c r="C93351" s="2">
        <v>44393.615478964406</v>
      </c>
      <c r="D93351">
        <v>347393</v>
      </c>
      <c r="E93351">
        <f t="shared" si="2916"/>
        <v>14</v>
      </c>
      <c r="F93351" t="str">
        <f t="shared" si="2917"/>
        <v>пятница</v>
      </c>
    </row>
    <row r="93352" spans="1:6" x14ac:dyDescent="0.25">
      <c r="A93352">
        <v>99809</v>
      </c>
      <c r="B93352">
        <v>282762</v>
      </c>
      <c r="C93352" s="2">
        <v>44393.615478964406</v>
      </c>
      <c r="D93352">
        <v>192331</v>
      </c>
      <c r="E93352">
        <f t="shared" si="2916"/>
        <v>14</v>
      </c>
      <c r="F93352" t="str">
        <f t="shared" si="2917"/>
        <v>пятница</v>
      </c>
    </row>
    <row r="93353" spans="1:6" x14ac:dyDescent="0.25">
      <c r="A93353">
        <v>83901</v>
      </c>
      <c r="B93353">
        <v>282764</v>
      </c>
      <c r="C93353" s="2">
        <v>44393.616333333339</v>
      </c>
      <c r="D93353">
        <v>32415</v>
      </c>
      <c r="E93353">
        <f t="shared" si="2916"/>
        <v>14</v>
      </c>
      <c r="F93353" t="str">
        <f t="shared" si="2917"/>
        <v>пятница</v>
      </c>
    </row>
    <row r="93354" spans="1:6" x14ac:dyDescent="0.25">
      <c r="A93354">
        <v>345442</v>
      </c>
      <c r="B93354">
        <v>282766</v>
      </c>
      <c r="C93354" s="2">
        <v>44393.616692556636</v>
      </c>
      <c r="D93354">
        <v>106814</v>
      </c>
      <c r="E93354">
        <f t="shared" si="2916"/>
        <v>14</v>
      </c>
      <c r="F93354" t="str">
        <f t="shared" si="2917"/>
        <v>пятница</v>
      </c>
    </row>
    <row r="93355" spans="1:6" x14ac:dyDescent="0.25">
      <c r="A93355">
        <v>8252</v>
      </c>
      <c r="B93355">
        <v>282769</v>
      </c>
      <c r="C93355" s="2">
        <v>44393.617097087379</v>
      </c>
      <c r="D93355">
        <v>40892</v>
      </c>
      <c r="E93355">
        <f t="shared" si="2916"/>
        <v>14</v>
      </c>
      <c r="F93355" t="str">
        <f t="shared" si="2917"/>
        <v>пятница</v>
      </c>
    </row>
    <row r="93356" spans="1:6" x14ac:dyDescent="0.25">
      <c r="A93356">
        <v>85516</v>
      </c>
      <c r="B93356">
        <v>282773</v>
      </c>
      <c r="C93356" s="2">
        <v>44393.617097087379</v>
      </c>
      <c r="D93356">
        <v>154815</v>
      </c>
      <c r="E93356">
        <f t="shared" si="2916"/>
        <v>14</v>
      </c>
      <c r="F93356" t="str">
        <f t="shared" si="2917"/>
        <v>пятница</v>
      </c>
    </row>
    <row r="93357" spans="1:6" x14ac:dyDescent="0.25">
      <c r="A93357">
        <v>113298</v>
      </c>
      <c r="B93357">
        <v>282777</v>
      </c>
      <c r="C93357" s="2">
        <v>44393.617501618122</v>
      </c>
      <c r="D93357">
        <v>394819</v>
      </c>
      <c r="E93357">
        <f t="shared" si="2916"/>
        <v>14</v>
      </c>
      <c r="F93357" t="str">
        <f t="shared" si="2917"/>
        <v>пятница</v>
      </c>
    </row>
    <row r="93358" spans="1:6" x14ac:dyDescent="0.25">
      <c r="A93358">
        <v>177284</v>
      </c>
      <c r="B93358">
        <v>282779</v>
      </c>
      <c r="C93358" s="2">
        <v>44393.618715210359</v>
      </c>
      <c r="D93358">
        <v>50669</v>
      </c>
      <c r="E93358">
        <f t="shared" si="2916"/>
        <v>14</v>
      </c>
      <c r="F93358" t="str">
        <f t="shared" si="2917"/>
        <v>пятница</v>
      </c>
    </row>
    <row r="93359" spans="1:6" x14ac:dyDescent="0.25">
      <c r="A93359">
        <v>272921</v>
      </c>
      <c r="B93359">
        <v>282782</v>
      </c>
      <c r="C93359" s="2">
        <v>44393.618715210359</v>
      </c>
      <c r="D93359">
        <v>240724</v>
      </c>
      <c r="E93359">
        <f t="shared" si="2916"/>
        <v>14</v>
      </c>
      <c r="F93359" t="str">
        <f t="shared" si="2917"/>
        <v>пятница</v>
      </c>
    </row>
    <row r="93360" spans="1:6" x14ac:dyDescent="0.25">
      <c r="A93360">
        <v>67679</v>
      </c>
      <c r="B93360">
        <v>282785</v>
      </c>
      <c r="C93360" s="2">
        <v>44393.619119741095</v>
      </c>
      <c r="D93360">
        <v>5151</v>
      </c>
      <c r="E93360">
        <f t="shared" si="2916"/>
        <v>14</v>
      </c>
      <c r="F93360" t="str">
        <f t="shared" si="2917"/>
        <v>пятница</v>
      </c>
    </row>
    <row r="93361" spans="1:6" x14ac:dyDescent="0.25">
      <c r="A93361">
        <v>21019</v>
      </c>
      <c r="B93361">
        <v>282788</v>
      </c>
      <c r="C93361" s="2">
        <v>44393.619524271846</v>
      </c>
      <c r="D93361">
        <v>301748</v>
      </c>
      <c r="E93361">
        <f t="shared" si="2916"/>
        <v>14</v>
      </c>
      <c r="F93361" t="str">
        <f t="shared" si="2917"/>
        <v>пятница</v>
      </c>
    </row>
    <row r="93362" spans="1:6" x14ac:dyDescent="0.25">
      <c r="A93362">
        <v>171689</v>
      </c>
      <c r="B93362">
        <v>282791</v>
      </c>
      <c r="C93362" s="2">
        <v>44393.619524271846</v>
      </c>
      <c r="D93362">
        <v>347393</v>
      </c>
      <c r="E93362">
        <f t="shared" si="2916"/>
        <v>14</v>
      </c>
      <c r="F93362" t="str">
        <f t="shared" si="2917"/>
        <v>пятница</v>
      </c>
    </row>
    <row r="93363" spans="1:6" x14ac:dyDescent="0.25">
      <c r="A93363">
        <v>277592</v>
      </c>
      <c r="B93363">
        <v>282796</v>
      </c>
      <c r="C93363" s="2">
        <v>44393.620333333332</v>
      </c>
      <c r="D93363">
        <v>320264</v>
      </c>
      <c r="E93363">
        <f t="shared" si="2916"/>
        <v>14</v>
      </c>
      <c r="F93363" t="str">
        <f t="shared" si="2917"/>
        <v>пятница</v>
      </c>
    </row>
    <row r="93364" spans="1:6" x14ac:dyDescent="0.25">
      <c r="A93364">
        <v>51279</v>
      </c>
      <c r="B93364">
        <v>282800</v>
      </c>
      <c r="C93364" s="2">
        <v>44393.620737864076</v>
      </c>
      <c r="D93364">
        <v>301748</v>
      </c>
      <c r="E93364">
        <f t="shared" si="2916"/>
        <v>14</v>
      </c>
      <c r="F93364" t="str">
        <f t="shared" si="2917"/>
        <v>пятница</v>
      </c>
    </row>
    <row r="93365" spans="1:6" x14ac:dyDescent="0.25">
      <c r="A93365">
        <v>235724</v>
      </c>
      <c r="B93365">
        <v>282801</v>
      </c>
      <c r="C93365" s="2">
        <v>44393.621142394819</v>
      </c>
      <c r="D93365">
        <v>209122</v>
      </c>
      <c r="E93365">
        <f t="shared" si="2916"/>
        <v>14</v>
      </c>
      <c r="F93365" t="str">
        <f t="shared" si="2917"/>
        <v>пятница</v>
      </c>
    </row>
    <row r="93366" spans="1:6" x14ac:dyDescent="0.25">
      <c r="A93366">
        <v>215155</v>
      </c>
      <c r="B93366">
        <v>282804</v>
      </c>
      <c r="C93366" s="2">
        <v>44393.621546925569</v>
      </c>
      <c r="D93366">
        <v>447736</v>
      </c>
      <c r="E93366">
        <f t="shared" si="2916"/>
        <v>14</v>
      </c>
      <c r="F93366" t="str">
        <f t="shared" si="2917"/>
        <v>пятница</v>
      </c>
    </row>
    <row r="93367" spans="1:6" x14ac:dyDescent="0.25">
      <c r="A93367">
        <v>193053</v>
      </c>
      <c r="B93367">
        <v>282806</v>
      </c>
      <c r="C93367" s="2">
        <v>44393.621951456313</v>
      </c>
      <c r="D93367">
        <v>118549</v>
      </c>
      <c r="E93367">
        <f t="shared" si="2916"/>
        <v>14</v>
      </c>
      <c r="F93367" t="str">
        <f t="shared" si="2917"/>
        <v>пятница</v>
      </c>
    </row>
    <row r="93368" spans="1:6" x14ac:dyDescent="0.25">
      <c r="A93368">
        <v>179868</v>
      </c>
      <c r="B93368">
        <v>282811</v>
      </c>
      <c r="C93368" s="2">
        <v>44393.622760517799</v>
      </c>
      <c r="D93368">
        <v>245484</v>
      </c>
      <c r="E93368">
        <f t="shared" si="2916"/>
        <v>14</v>
      </c>
      <c r="F93368" t="str">
        <f t="shared" si="2917"/>
        <v>пятница</v>
      </c>
    </row>
    <row r="93369" spans="1:6" x14ac:dyDescent="0.25">
      <c r="A93369">
        <v>20202</v>
      </c>
      <c r="B93369">
        <v>282813</v>
      </c>
      <c r="C93369" s="2">
        <v>44393.62316504855</v>
      </c>
      <c r="D93369">
        <v>280213</v>
      </c>
      <c r="E93369">
        <f t="shared" si="2916"/>
        <v>14</v>
      </c>
      <c r="F93369" t="str">
        <f t="shared" si="2917"/>
        <v>пятница</v>
      </c>
    </row>
    <row r="93370" spans="1:6" x14ac:dyDescent="0.25">
      <c r="A93370">
        <v>121001</v>
      </c>
      <c r="B93370">
        <v>282818</v>
      </c>
      <c r="C93370" s="2">
        <v>44393.62316504855</v>
      </c>
      <c r="D93370">
        <v>143150</v>
      </c>
      <c r="E93370">
        <f t="shared" si="2916"/>
        <v>14</v>
      </c>
      <c r="F93370" t="str">
        <f t="shared" si="2917"/>
        <v>пятница</v>
      </c>
    </row>
    <row r="93371" spans="1:6" x14ac:dyDescent="0.25">
      <c r="A93371">
        <v>196054</v>
      </c>
      <c r="B93371">
        <v>282823</v>
      </c>
      <c r="C93371" s="2">
        <v>44393.623569579293</v>
      </c>
      <c r="D93371">
        <v>343491</v>
      </c>
      <c r="E93371">
        <f t="shared" si="2916"/>
        <v>14</v>
      </c>
      <c r="F93371" t="str">
        <f t="shared" si="2917"/>
        <v>пятница</v>
      </c>
    </row>
    <row r="93372" spans="1:6" x14ac:dyDescent="0.25">
      <c r="A93372">
        <v>218761</v>
      </c>
      <c r="B93372">
        <v>282825</v>
      </c>
      <c r="C93372" s="2">
        <v>44393.624378640779</v>
      </c>
      <c r="D93372">
        <v>248599</v>
      </c>
      <c r="E93372">
        <f t="shared" si="2916"/>
        <v>14</v>
      </c>
      <c r="F93372" t="str">
        <f t="shared" si="2917"/>
        <v>пятница</v>
      </c>
    </row>
    <row r="93373" spans="1:6" x14ac:dyDescent="0.25">
      <c r="A93373">
        <v>234772</v>
      </c>
      <c r="B93373">
        <v>282828</v>
      </c>
      <c r="C93373" s="2">
        <v>44393.624783171523</v>
      </c>
      <c r="D93373">
        <v>250767</v>
      </c>
      <c r="E93373">
        <f t="shared" si="2916"/>
        <v>14</v>
      </c>
      <c r="F93373" t="str">
        <f t="shared" si="2917"/>
        <v>пятница</v>
      </c>
    </row>
    <row r="93374" spans="1:6" x14ac:dyDescent="0.25">
      <c r="A93374">
        <v>285835</v>
      </c>
      <c r="B93374">
        <v>282829</v>
      </c>
      <c r="C93374" s="2">
        <v>44393.625592233009</v>
      </c>
      <c r="D93374">
        <v>285430</v>
      </c>
      <c r="E93374">
        <f t="shared" si="2916"/>
        <v>15</v>
      </c>
      <c r="F93374" t="str">
        <f t="shared" si="2917"/>
        <v>пятница</v>
      </c>
    </row>
    <row r="93375" spans="1:6" x14ac:dyDescent="0.25">
      <c r="A93375">
        <v>333532</v>
      </c>
      <c r="B93375">
        <v>282830</v>
      </c>
      <c r="C93375" s="2">
        <v>44393.626401294503</v>
      </c>
      <c r="D93375">
        <v>389195</v>
      </c>
      <c r="E93375">
        <f t="shared" si="2916"/>
        <v>15</v>
      </c>
      <c r="F93375" t="str">
        <f t="shared" si="2917"/>
        <v>пятница</v>
      </c>
    </row>
    <row r="93376" spans="1:6" x14ac:dyDescent="0.25">
      <c r="A93376">
        <v>123279</v>
      </c>
      <c r="B93376">
        <v>282832</v>
      </c>
      <c r="C93376" s="2">
        <v>44393.627210355982</v>
      </c>
      <c r="D93376">
        <v>328888</v>
      </c>
      <c r="E93376">
        <f t="shared" si="2916"/>
        <v>15</v>
      </c>
      <c r="F93376" t="str">
        <f t="shared" si="2917"/>
        <v>пятница</v>
      </c>
    </row>
    <row r="93377" spans="1:6" x14ac:dyDescent="0.25">
      <c r="A93377">
        <v>332170</v>
      </c>
      <c r="B93377">
        <v>282834</v>
      </c>
      <c r="C93377" s="2">
        <v>44393.627210355982</v>
      </c>
      <c r="D93377">
        <v>250679</v>
      </c>
      <c r="E93377">
        <f t="shared" si="2916"/>
        <v>15</v>
      </c>
      <c r="F93377" t="str">
        <f t="shared" si="2917"/>
        <v>пятница</v>
      </c>
    </row>
    <row r="93378" spans="1:6" x14ac:dyDescent="0.25">
      <c r="A93378">
        <v>170589</v>
      </c>
      <c r="B93378">
        <v>282836</v>
      </c>
      <c r="C93378" s="2">
        <v>44393.627614886733</v>
      </c>
      <c r="D93378">
        <v>346056</v>
      </c>
      <c r="E93378">
        <f t="shared" si="2916"/>
        <v>15</v>
      </c>
      <c r="F93378" t="str">
        <f t="shared" si="2917"/>
        <v>пятница</v>
      </c>
    </row>
    <row r="93379" spans="1:6" x14ac:dyDescent="0.25">
      <c r="A93379">
        <v>184874</v>
      </c>
      <c r="B93379">
        <v>282840</v>
      </c>
      <c r="C93379" s="2">
        <v>44393.628019417476</v>
      </c>
      <c r="D93379">
        <v>129210</v>
      </c>
      <c r="E93379">
        <f t="shared" ref="E93379:E93442" si="2918">HOUR(C93379)</f>
        <v>15</v>
      </c>
      <c r="F93379" t="str">
        <f t="shared" ref="F93379:F93442" si="2919">TEXT(C93379,"дддд")</f>
        <v>пятница</v>
      </c>
    </row>
    <row r="93380" spans="1:6" x14ac:dyDescent="0.25">
      <c r="A93380">
        <v>85261</v>
      </c>
      <c r="B93380">
        <v>282845</v>
      </c>
      <c r="C93380" s="2">
        <v>44393.628423948219</v>
      </c>
      <c r="D93380">
        <v>369557</v>
      </c>
      <c r="E93380">
        <f t="shared" si="2918"/>
        <v>15</v>
      </c>
      <c r="F93380" t="str">
        <f t="shared" si="2919"/>
        <v>пятница</v>
      </c>
    </row>
    <row r="93381" spans="1:6" x14ac:dyDescent="0.25">
      <c r="A93381">
        <v>228612</v>
      </c>
      <c r="B93381">
        <v>282849</v>
      </c>
      <c r="C93381" s="2">
        <v>44393.628423948219</v>
      </c>
      <c r="D93381">
        <v>411922</v>
      </c>
      <c r="E93381">
        <f t="shared" si="2918"/>
        <v>15</v>
      </c>
      <c r="F93381" t="str">
        <f t="shared" si="2919"/>
        <v>пятница</v>
      </c>
    </row>
    <row r="93382" spans="1:6" x14ac:dyDescent="0.25">
      <c r="A93382">
        <v>269182</v>
      </c>
      <c r="B93382">
        <v>282852</v>
      </c>
      <c r="C93382" s="2">
        <v>44393.628423948219</v>
      </c>
      <c r="D93382">
        <v>265164</v>
      </c>
      <c r="E93382">
        <f t="shared" si="2918"/>
        <v>15</v>
      </c>
      <c r="F93382" t="str">
        <f t="shared" si="2919"/>
        <v>пятница</v>
      </c>
    </row>
    <row r="93383" spans="1:6" x14ac:dyDescent="0.25">
      <c r="A93383">
        <v>285571</v>
      </c>
      <c r="B93383">
        <v>282856</v>
      </c>
      <c r="C93383" s="2">
        <v>44393.628423948219</v>
      </c>
      <c r="D93383">
        <v>411922</v>
      </c>
      <c r="E93383">
        <f t="shared" si="2918"/>
        <v>15</v>
      </c>
      <c r="F93383" t="str">
        <f t="shared" si="2919"/>
        <v>пятница</v>
      </c>
    </row>
    <row r="93384" spans="1:6" x14ac:dyDescent="0.25">
      <c r="A93384">
        <v>333921</v>
      </c>
      <c r="B93384">
        <v>282857</v>
      </c>
      <c r="C93384" s="2">
        <v>44393.628423948219</v>
      </c>
      <c r="D93384">
        <v>82901</v>
      </c>
      <c r="E93384">
        <f t="shared" si="2918"/>
        <v>15</v>
      </c>
      <c r="F93384" t="str">
        <f t="shared" si="2919"/>
        <v>пятница</v>
      </c>
    </row>
    <row r="93385" spans="1:6" x14ac:dyDescent="0.25">
      <c r="A93385">
        <v>61594</v>
      </c>
      <c r="B93385">
        <v>282862</v>
      </c>
      <c r="C93385" s="2">
        <v>44393.628828478963</v>
      </c>
      <c r="D93385">
        <v>205718</v>
      </c>
      <c r="E93385">
        <f t="shared" si="2918"/>
        <v>15</v>
      </c>
      <c r="F93385" t="str">
        <f t="shared" si="2919"/>
        <v>пятница</v>
      </c>
    </row>
    <row r="93386" spans="1:6" x14ac:dyDescent="0.25">
      <c r="A93386">
        <v>348528</v>
      </c>
      <c r="B93386">
        <v>282867</v>
      </c>
      <c r="C93386" s="2">
        <v>44393.628828478963</v>
      </c>
      <c r="D93386">
        <v>347393</v>
      </c>
      <c r="E93386">
        <f t="shared" si="2918"/>
        <v>15</v>
      </c>
      <c r="F93386" t="str">
        <f t="shared" si="2919"/>
        <v>пятница</v>
      </c>
    </row>
    <row r="93387" spans="1:6" x14ac:dyDescent="0.25">
      <c r="A93387">
        <v>167244</v>
      </c>
      <c r="B93387">
        <v>282872</v>
      </c>
      <c r="C93387" s="2">
        <v>44393.629233009706</v>
      </c>
      <c r="D93387">
        <v>349014</v>
      </c>
      <c r="E93387">
        <f t="shared" si="2918"/>
        <v>15</v>
      </c>
      <c r="F93387" t="str">
        <f t="shared" si="2919"/>
        <v>пятница</v>
      </c>
    </row>
    <row r="93388" spans="1:6" x14ac:dyDescent="0.25">
      <c r="A93388">
        <v>264450</v>
      </c>
      <c r="B93388">
        <v>282877</v>
      </c>
      <c r="C93388" s="2">
        <v>44393.629637540456</v>
      </c>
      <c r="D93388">
        <v>86587</v>
      </c>
      <c r="E93388">
        <f t="shared" si="2918"/>
        <v>15</v>
      </c>
      <c r="F93388" t="str">
        <f t="shared" si="2919"/>
        <v>пятница</v>
      </c>
    </row>
    <row r="93389" spans="1:6" x14ac:dyDescent="0.25">
      <c r="A93389">
        <v>188027</v>
      </c>
      <c r="B93389">
        <v>282879</v>
      </c>
      <c r="C93389" s="2">
        <v>44393.630446601943</v>
      </c>
      <c r="D93389">
        <v>351192</v>
      </c>
      <c r="E93389">
        <f t="shared" si="2918"/>
        <v>15</v>
      </c>
      <c r="F93389" t="str">
        <f t="shared" si="2919"/>
        <v>пятница</v>
      </c>
    </row>
    <row r="93390" spans="1:6" x14ac:dyDescent="0.25">
      <c r="A93390">
        <v>196922</v>
      </c>
      <c r="B93390">
        <v>282884</v>
      </c>
      <c r="C93390" s="2">
        <v>44393.630446601943</v>
      </c>
      <c r="D93390">
        <v>112334</v>
      </c>
      <c r="E93390">
        <f t="shared" si="2918"/>
        <v>15</v>
      </c>
      <c r="F93390" t="str">
        <f t="shared" si="2919"/>
        <v>пятница</v>
      </c>
    </row>
    <row r="93391" spans="1:6" x14ac:dyDescent="0.25">
      <c r="A93391">
        <v>238309</v>
      </c>
      <c r="B93391">
        <v>282887</v>
      </c>
      <c r="C93391" s="2">
        <v>44393.630446601943</v>
      </c>
      <c r="D93391">
        <v>400483</v>
      </c>
      <c r="E93391">
        <f t="shared" si="2918"/>
        <v>15</v>
      </c>
      <c r="F93391" t="str">
        <f t="shared" si="2919"/>
        <v>пятница</v>
      </c>
    </row>
    <row r="93392" spans="1:6" x14ac:dyDescent="0.25">
      <c r="A93392">
        <v>270633</v>
      </c>
      <c r="B93392">
        <v>282890</v>
      </c>
      <c r="C93392" s="2">
        <v>44393.630851132686</v>
      </c>
      <c r="D93392">
        <v>318314</v>
      </c>
      <c r="E93392">
        <f t="shared" si="2918"/>
        <v>15</v>
      </c>
      <c r="F93392" t="str">
        <f t="shared" si="2919"/>
        <v>пятница</v>
      </c>
    </row>
    <row r="93393" spans="1:6" x14ac:dyDescent="0.25">
      <c r="A93393">
        <v>93264</v>
      </c>
      <c r="B93393">
        <v>282892</v>
      </c>
      <c r="C93393" s="2">
        <v>44393.63166019418</v>
      </c>
      <c r="D93393">
        <v>300715</v>
      </c>
      <c r="E93393">
        <f t="shared" si="2918"/>
        <v>15</v>
      </c>
      <c r="F93393" t="str">
        <f t="shared" si="2919"/>
        <v>пятница</v>
      </c>
    </row>
    <row r="93394" spans="1:6" x14ac:dyDescent="0.25">
      <c r="A93394">
        <v>181642</v>
      </c>
      <c r="B93394">
        <v>282893</v>
      </c>
      <c r="C93394" s="2">
        <v>44393.63166019418</v>
      </c>
      <c r="D93394">
        <v>347393</v>
      </c>
      <c r="E93394">
        <f t="shared" si="2918"/>
        <v>15</v>
      </c>
      <c r="F93394" t="str">
        <f t="shared" si="2919"/>
        <v>пятница</v>
      </c>
    </row>
    <row r="93395" spans="1:6" x14ac:dyDescent="0.25">
      <c r="A93395">
        <v>226205</v>
      </c>
      <c r="B93395">
        <v>282898</v>
      </c>
      <c r="C93395" s="2">
        <v>44393.63166019418</v>
      </c>
      <c r="D93395">
        <v>472908</v>
      </c>
      <c r="E93395">
        <f t="shared" si="2918"/>
        <v>15</v>
      </c>
      <c r="F93395" t="str">
        <f t="shared" si="2919"/>
        <v>пятница</v>
      </c>
    </row>
    <row r="93396" spans="1:6" x14ac:dyDescent="0.25">
      <c r="A93396">
        <v>80209</v>
      </c>
      <c r="B93396">
        <v>282899</v>
      </c>
      <c r="C93396" s="2">
        <v>44393.632064724916</v>
      </c>
      <c r="D93396">
        <v>411922</v>
      </c>
      <c r="E93396">
        <f t="shared" si="2918"/>
        <v>15</v>
      </c>
      <c r="F93396" t="str">
        <f t="shared" si="2919"/>
        <v>пятница</v>
      </c>
    </row>
    <row r="93397" spans="1:6" x14ac:dyDescent="0.25">
      <c r="A93397">
        <v>88051</v>
      </c>
      <c r="B93397">
        <v>282901</v>
      </c>
      <c r="C93397" s="2">
        <v>44393.632064724916</v>
      </c>
      <c r="D93397">
        <v>127055</v>
      </c>
      <c r="E93397">
        <f t="shared" si="2918"/>
        <v>15</v>
      </c>
      <c r="F93397" t="str">
        <f t="shared" si="2919"/>
        <v>пятница</v>
      </c>
    </row>
    <row r="93398" spans="1:6" x14ac:dyDescent="0.25">
      <c r="A93398">
        <v>107901</v>
      </c>
      <c r="B93398">
        <v>282903</v>
      </c>
      <c r="C93398" s="2">
        <v>44393.632064724916</v>
      </c>
      <c r="D93398">
        <v>141259</v>
      </c>
      <c r="E93398">
        <f t="shared" si="2918"/>
        <v>15</v>
      </c>
      <c r="F93398" t="str">
        <f t="shared" si="2919"/>
        <v>пятница</v>
      </c>
    </row>
    <row r="93399" spans="1:6" x14ac:dyDescent="0.25">
      <c r="A93399">
        <v>295859</v>
      </c>
      <c r="B93399">
        <v>282905</v>
      </c>
      <c r="C93399" s="2">
        <v>44393.632064724916</v>
      </c>
      <c r="D93399">
        <v>377285</v>
      </c>
      <c r="E93399">
        <f t="shared" si="2918"/>
        <v>15</v>
      </c>
      <c r="F93399" t="str">
        <f t="shared" si="2919"/>
        <v>пятница</v>
      </c>
    </row>
    <row r="93400" spans="1:6" x14ac:dyDescent="0.25">
      <c r="A93400">
        <v>81986</v>
      </c>
      <c r="B93400">
        <v>282910</v>
      </c>
      <c r="C93400" s="2">
        <v>44393.632469255666</v>
      </c>
      <c r="D93400">
        <v>405774</v>
      </c>
      <c r="E93400">
        <f t="shared" si="2918"/>
        <v>15</v>
      </c>
      <c r="F93400" t="str">
        <f t="shared" si="2919"/>
        <v>пятница</v>
      </c>
    </row>
    <row r="93401" spans="1:6" x14ac:dyDescent="0.25">
      <c r="A93401">
        <v>85978</v>
      </c>
      <c r="B93401">
        <v>282914</v>
      </c>
      <c r="C93401" s="2">
        <v>44393.632469255666</v>
      </c>
      <c r="D93401">
        <v>258219</v>
      </c>
      <c r="E93401">
        <f t="shared" si="2918"/>
        <v>15</v>
      </c>
      <c r="F93401" t="str">
        <f t="shared" si="2919"/>
        <v>пятница</v>
      </c>
    </row>
    <row r="93402" spans="1:6" x14ac:dyDescent="0.25">
      <c r="A93402">
        <v>327915</v>
      </c>
      <c r="B93402">
        <v>282919</v>
      </c>
      <c r="C93402" s="2">
        <v>44393.632469255666</v>
      </c>
      <c r="D93402">
        <v>60475</v>
      </c>
      <c r="E93402">
        <f t="shared" si="2918"/>
        <v>15</v>
      </c>
      <c r="F93402" t="str">
        <f t="shared" si="2919"/>
        <v>пятница</v>
      </c>
    </row>
    <row r="93403" spans="1:6" x14ac:dyDescent="0.25">
      <c r="A93403">
        <v>15311</v>
      </c>
      <c r="B93403">
        <v>282922</v>
      </c>
      <c r="C93403" s="2">
        <v>44393.633278317153</v>
      </c>
      <c r="D93403">
        <v>37644</v>
      </c>
      <c r="E93403">
        <f t="shared" si="2918"/>
        <v>15</v>
      </c>
      <c r="F93403" t="str">
        <f t="shared" si="2919"/>
        <v>пятница</v>
      </c>
    </row>
    <row r="93404" spans="1:6" x14ac:dyDescent="0.25">
      <c r="A93404">
        <v>18437</v>
      </c>
      <c r="B93404">
        <v>282924</v>
      </c>
      <c r="C93404" s="2">
        <v>44393.633333333339</v>
      </c>
      <c r="D93404">
        <v>245930</v>
      </c>
      <c r="E93404">
        <f t="shared" si="2918"/>
        <v>15</v>
      </c>
      <c r="F93404" t="str">
        <f t="shared" si="2919"/>
        <v>пятница</v>
      </c>
    </row>
    <row r="93405" spans="1:6" x14ac:dyDescent="0.25">
      <c r="A93405">
        <v>217509</v>
      </c>
      <c r="B93405">
        <v>282928</v>
      </c>
      <c r="C93405" s="2">
        <v>44393.633999999998</v>
      </c>
      <c r="D93405">
        <v>273577</v>
      </c>
      <c r="E93405">
        <f t="shared" si="2918"/>
        <v>15</v>
      </c>
      <c r="F93405" t="str">
        <f t="shared" si="2919"/>
        <v>пятница</v>
      </c>
    </row>
    <row r="93406" spans="1:6" x14ac:dyDescent="0.25">
      <c r="A93406">
        <v>186180</v>
      </c>
      <c r="B93406">
        <v>282933</v>
      </c>
      <c r="C93406" s="2">
        <v>44393.634491909383</v>
      </c>
      <c r="D93406">
        <v>301748</v>
      </c>
      <c r="E93406">
        <f t="shared" si="2918"/>
        <v>15</v>
      </c>
      <c r="F93406" t="str">
        <f t="shared" si="2919"/>
        <v>пятница</v>
      </c>
    </row>
    <row r="93407" spans="1:6" x14ac:dyDescent="0.25">
      <c r="A93407">
        <v>192019</v>
      </c>
      <c r="B93407">
        <v>282935</v>
      </c>
      <c r="C93407" s="2">
        <v>44393.634491909383</v>
      </c>
      <c r="D93407">
        <v>263550</v>
      </c>
      <c r="E93407">
        <f t="shared" si="2918"/>
        <v>15</v>
      </c>
      <c r="F93407" t="str">
        <f t="shared" si="2919"/>
        <v>пятница</v>
      </c>
    </row>
    <row r="93408" spans="1:6" x14ac:dyDescent="0.25">
      <c r="A93408">
        <v>238267</v>
      </c>
      <c r="B93408">
        <v>282940</v>
      </c>
      <c r="C93408" s="2">
        <v>44393.634491909383</v>
      </c>
      <c r="D93408">
        <v>461611</v>
      </c>
      <c r="E93408">
        <f t="shared" si="2918"/>
        <v>15</v>
      </c>
      <c r="F93408" t="str">
        <f t="shared" si="2919"/>
        <v>пятница</v>
      </c>
    </row>
    <row r="93409" spans="1:6" x14ac:dyDescent="0.25">
      <c r="A93409">
        <v>285423</v>
      </c>
      <c r="B93409">
        <v>282944</v>
      </c>
      <c r="C93409" s="2">
        <v>44393.634896440126</v>
      </c>
      <c r="D93409">
        <v>162482</v>
      </c>
      <c r="E93409">
        <f t="shared" si="2918"/>
        <v>15</v>
      </c>
      <c r="F93409" t="str">
        <f t="shared" si="2919"/>
        <v>пятница</v>
      </c>
    </row>
    <row r="93410" spans="1:6" x14ac:dyDescent="0.25">
      <c r="A93410">
        <v>331365</v>
      </c>
      <c r="B93410">
        <v>282949</v>
      </c>
      <c r="C93410" s="2">
        <v>44393.634896440126</v>
      </c>
      <c r="D93410">
        <v>405571</v>
      </c>
      <c r="E93410">
        <f t="shared" si="2918"/>
        <v>15</v>
      </c>
      <c r="F93410" t="str">
        <f t="shared" si="2919"/>
        <v>пятница</v>
      </c>
    </row>
    <row r="93411" spans="1:6" x14ac:dyDescent="0.25">
      <c r="A93411">
        <v>239816</v>
      </c>
      <c r="B93411">
        <v>282953</v>
      </c>
      <c r="C93411" s="2">
        <v>44393.634896440133</v>
      </c>
      <c r="D93411">
        <v>411922</v>
      </c>
      <c r="E93411">
        <f t="shared" si="2918"/>
        <v>15</v>
      </c>
      <c r="F93411" t="str">
        <f t="shared" si="2919"/>
        <v>пятница</v>
      </c>
    </row>
    <row r="93412" spans="1:6" x14ac:dyDescent="0.25">
      <c r="A93412">
        <v>19473</v>
      </c>
      <c r="B93412">
        <v>282958</v>
      </c>
      <c r="C93412" s="2">
        <v>44393.635300970869</v>
      </c>
      <c r="D93412">
        <v>387595</v>
      </c>
      <c r="E93412">
        <f t="shared" si="2918"/>
        <v>15</v>
      </c>
      <c r="F93412" t="str">
        <f t="shared" si="2919"/>
        <v>пятница</v>
      </c>
    </row>
    <row r="93413" spans="1:6" x14ac:dyDescent="0.25">
      <c r="A93413">
        <v>25970</v>
      </c>
      <c r="B93413">
        <v>282963</v>
      </c>
      <c r="C93413" s="2">
        <v>44393.635300970876</v>
      </c>
      <c r="D93413">
        <v>112504</v>
      </c>
      <c r="E93413">
        <f t="shared" si="2918"/>
        <v>15</v>
      </c>
      <c r="F93413" t="str">
        <f t="shared" si="2919"/>
        <v>пятница</v>
      </c>
    </row>
    <row r="93414" spans="1:6" x14ac:dyDescent="0.25">
      <c r="A93414">
        <v>42511</v>
      </c>
      <c r="B93414">
        <v>282968</v>
      </c>
      <c r="C93414" s="2">
        <v>44393.635666666662</v>
      </c>
      <c r="D93414">
        <v>193898</v>
      </c>
      <c r="E93414">
        <f t="shared" si="2918"/>
        <v>15</v>
      </c>
      <c r="F93414" t="str">
        <f t="shared" si="2919"/>
        <v>пятница</v>
      </c>
    </row>
    <row r="93415" spans="1:6" x14ac:dyDescent="0.25">
      <c r="A93415">
        <v>190444</v>
      </c>
      <c r="B93415">
        <v>282973</v>
      </c>
      <c r="C93415" s="2">
        <v>44393.63570550162</v>
      </c>
      <c r="D93415">
        <v>353381</v>
      </c>
      <c r="E93415">
        <f t="shared" si="2918"/>
        <v>15</v>
      </c>
      <c r="F93415" t="str">
        <f t="shared" si="2919"/>
        <v>пятница</v>
      </c>
    </row>
    <row r="93416" spans="1:6" x14ac:dyDescent="0.25">
      <c r="A93416">
        <v>33282</v>
      </c>
      <c r="B93416">
        <v>282976</v>
      </c>
      <c r="C93416" s="2">
        <v>44393.636514563106</v>
      </c>
      <c r="D93416">
        <v>65828</v>
      </c>
      <c r="E93416">
        <f t="shared" si="2918"/>
        <v>15</v>
      </c>
      <c r="F93416" t="str">
        <f t="shared" si="2919"/>
        <v>пятница</v>
      </c>
    </row>
    <row r="93417" spans="1:6" x14ac:dyDescent="0.25">
      <c r="A93417">
        <v>173102</v>
      </c>
      <c r="B93417">
        <v>282978</v>
      </c>
      <c r="C93417" s="2">
        <v>44393.636919093849</v>
      </c>
      <c r="D93417">
        <v>7830</v>
      </c>
      <c r="E93417">
        <f t="shared" si="2918"/>
        <v>15</v>
      </c>
      <c r="F93417" t="str">
        <f t="shared" si="2919"/>
        <v>пятница</v>
      </c>
    </row>
    <row r="93418" spans="1:6" x14ac:dyDescent="0.25">
      <c r="A93418">
        <v>35771</v>
      </c>
      <c r="B93418">
        <v>282983</v>
      </c>
      <c r="C93418" s="2">
        <v>44393.637323624593</v>
      </c>
      <c r="D93418">
        <v>134888</v>
      </c>
      <c r="E93418">
        <f t="shared" si="2918"/>
        <v>15</v>
      </c>
      <c r="F93418" t="str">
        <f t="shared" si="2919"/>
        <v>пятница</v>
      </c>
    </row>
    <row r="93419" spans="1:6" x14ac:dyDescent="0.25">
      <c r="A93419">
        <v>214424</v>
      </c>
      <c r="B93419">
        <v>282984</v>
      </c>
      <c r="C93419" s="2">
        <v>44393.637323624593</v>
      </c>
      <c r="D93419">
        <v>345147</v>
      </c>
      <c r="E93419">
        <f t="shared" si="2918"/>
        <v>15</v>
      </c>
      <c r="F93419" t="str">
        <f t="shared" si="2919"/>
        <v>пятница</v>
      </c>
    </row>
    <row r="93420" spans="1:6" x14ac:dyDescent="0.25">
      <c r="A93420">
        <v>316589</v>
      </c>
      <c r="B93420">
        <v>282989</v>
      </c>
      <c r="C93420" s="2">
        <v>44393.637323624593</v>
      </c>
      <c r="D93420">
        <v>21760</v>
      </c>
      <c r="E93420">
        <f t="shared" si="2918"/>
        <v>15</v>
      </c>
      <c r="F93420" t="str">
        <f t="shared" si="2919"/>
        <v>пятница</v>
      </c>
    </row>
    <row r="93421" spans="1:6" x14ac:dyDescent="0.25">
      <c r="A93421">
        <v>193433</v>
      </c>
      <c r="B93421">
        <v>282994</v>
      </c>
      <c r="C93421" s="2">
        <v>44393.638537216822</v>
      </c>
      <c r="D93421">
        <v>383738</v>
      </c>
      <c r="E93421">
        <f t="shared" si="2918"/>
        <v>15</v>
      </c>
      <c r="F93421" t="str">
        <f t="shared" si="2919"/>
        <v>пятница</v>
      </c>
    </row>
    <row r="93422" spans="1:6" x14ac:dyDescent="0.25">
      <c r="A93422">
        <v>202306</v>
      </c>
      <c r="B93422">
        <v>282997</v>
      </c>
      <c r="C93422" s="2">
        <v>44393.638941747573</v>
      </c>
      <c r="D93422">
        <v>88863</v>
      </c>
      <c r="E93422">
        <f t="shared" si="2918"/>
        <v>15</v>
      </c>
      <c r="F93422" t="str">
        <f t="shared" si="2919"/>
        <v>пятница</v>
      </c>
    </row>
    <row r="93423" spans="1:6" x14ac:dyDescent="0.25">
      <c r="A93423">
        <v>312985</v>
      </c>
      <c r="B93423">
        <v>282998</v>
      </c>
      <c r="C93423" s="2">
        <v>44393.638941747573</v>
      </c>
      <c r="D93423">
        <v>172536</v>
      </c>
      <c r="E93423">
        <f t="shared" si="2918"/>
        <v>15</v>
      </c>
      <c r="F93423" t="str">
        <f t="shared" si="2919"/>
        <v>пятница</v>
      </c>
    </row>
    <row r="93424" spans="1:6" x14ac:dyDescent="0.25">
      <c r="A93424">
        <v>55918</v>
      </c>
      <c r="B93424">
        <v>283003</v>
      </c>
      <c r="C93424" s="2">
        <v>44393.639346278316</v>
      </c>
      <c r="D93424">
        <v>411922</v>
      </c>
      <c r="E93424">
        <f t="shared" si="2918"/>
        <v>15</v>
      </c>
      <c r="F93424" t="str">
        <f t="shared" si="2919"/>
        <v>пятница</v>
      </c>
    </row>
    <row r="93425" spans="1:6" x14ac:dyDescent="0.25">
      <c r="A93425">
        <v>75117</v>
      </c>
      <c r="B93425">
        <v>283006</v>
      </c>
      <c r="C93425" s="2">
        <v>44393.639346278316</v>
      </c>
      <c r="D93425">
        <v>274147</v>
      </c>
      <c r="E93425">
        <f t="shared" si="2918"/>
        <v>15</v>
      </c>
      <c r="F93425" t="str">
        <f t="shared" si="2919"/>
        <v>пятница</v>
      </c>
    </row>
    <row r="93426" spans="1:6" x14ac:dyDescent="0.25">
      <c r="A93426">
        <v>176798</v>
      </c>
      <c r="B93426">
        <v>283007</v>
      </c>
      <c r="C93426" s="2">
        <v>44393.639750809059</v>
      </c>
      <c r="D93426">
        <v>182191</v>
      </c>
      <c r="E93426">
        <f t="shared" si="2918"/>
        <v>15</v>
      </c>
      <c r="F93426" t="str">
        <f t="shared" si="2919"/>
        <v>пятница</v>
      </c>
    </row>
    <row r="93427" spans="1:6" x14ac:dyDescent="0.25">
      <c r="A93427">
        <v>254057</v>
      </c>
      <c r="B93427">
        <v>283011</v>
      </c>
      <c r="C93427" s="2">
        <v>44393.640155339803</v>
      </c>
      <c r="D93427">
        <v>21760</v>
      </c>
      <c r="E93427">
        <f t="shared" si="2918"/>
        <v>15</v>
      </c>
      <c r="F93427" t="str">
        <f t="shared" si="2919"/>
        <v>пятница</v>
      </c>
    </row>
    <row r="93428" spans="1:6" x14ac:dyDescent="0.25">
      <c r="A93428">
        <v>25336</v>
      </c>
      <c r="B93428">
        <v>283013</v>
      </c>
      <c r="C93428" s="2">
        <v>44393.640559870553</v>
      </c>
      <c r="D93428">
        <v>244574</v>
      </c>
      <c r="E93428">
        <f t="shared" si="2918"/>
        <v>15</v>
      </c>
      <c r="F93428" t="str">
        <f t="shared" si="2919"/>
        <v>пятница</v>
      </c>
    </row>
    <row r="93429" spans="1:6" x14ac:dyDescent="0.25">
      <c r="A93429">
        <v>334181</v>
      </c>
      <c r="B93429">
        <v>283015</v>
      </c>
      <c r="C93429" s="2">
        <v>44393.640559870553</v>
      </c>
      <c r="D93429">
        <v>452215</v>
      </c>
      <c r="E93429">
        <f t="shared" si="2918"/>
        <v>15</v>
      </c>
      <c r="F93429" t="str">
        <f t="shared" si="2919"/>
        <v>пятница</v>
      </c>
    </row>
    <row r="93430" spans="1:6" x14ac:dyDescent="0.25">
      <c r="A93430">
        <v>114528</v>
      </c>
      <c r="B93430">
        <v>283016</v>
      </c>
      <c r="C93430" s="2">
        <v>44393.641333333333</v>
      </c>
      <c r="D93430">
        <v>286726</v>
      </c>
      <c r="E93430">
        <f t="shared" si="2918"/>
        <v>15</v>
      </c>
      <c r="F93430" t="str">
        <f t="shared" si="2919"/>
        <v>пятница</v>
      </c>
    </row>
    <row r="93431" spans="1:6" x14ac:dyDescent="0.25">
      <c r="A93431">
        <v>56823</v>
      </c>
      <c r="B93431">
        <v>283020</v>
      </c>
      <c r="C93431" s="2">
        <v>44393.641773462783</v>
      </c>
      <c r="D93431">
        <v>67064</v>
      </c>
      <c r="E93431">
        <f t="shared" si="2918"/>
        <v>15</v>
      </c>
      <c r="F93431" t="str">
        <f t="shared" si="2919"/>
        <v>пятница</v>
      </c>
    </row>
    <row r="93432" spans="1:6" x14ac:dyDescent="0.25">
      <c r="A93432">
        <v>270984</v>
      </c>
      <c r="B93432">
        <v>283022</v>
      </c>
      <c r="C93432" s="2">
        <v>44393.641773462783</v>
      </c>
      <c r="D93432">
        <v>43842</v>
      </c>
      <c r="E93432">
        <f t="shared" si="2918"/>
        <v>15</v>
      </c>
      <c r="F93432" t="str">
        <f t="shared" si="2919"/>
        <v>пятница</v>
      </c>
    </row>
    <row r="93433" spans="1:6" x14ac:dyDescent="0.25">
      <c r="A93433">
        <v>210804</v>
      </c>
      <c r="B93433">
        <v>283027</v>
      </c>
      <c r="C93433" s="2">
        <v>44393.642177993526</v>
      </c>
      <c r="D93433">
        <v>154256</v>
      </c>
      <c r="E93433">
        <f t="shared" si="2918"/>
        <v>15</v>
      </c>
      <c r="F93433" t="str">
        <f t="shared" si="2919"/>
        <v>пятница</v>
      </c>
    </row>
    <row r="93434" spans="1:6" x14ac:dyDescent="0.25">
      <c r="A93434">
        <v>220071</v>
      </c>
      <c r="B93434">
        <v>283028</v>
      </c>
      <c r="C93434" s="2">
        <v>44393.642177993526</v>
      </c>
      <c r="D93434">
        <v>50669</v>
      </c>
      <c r="E93434">
        <f t="shared" si="2918"/>
        <v>15</v>
      </c>
      <c r="F93434" t="str">
        <f t="shared" si="2919"/>
        <v>пятница</v>
      </c>
    </row>
    <row r="93435" spans="1:6" x14ac:dyDescent="0.25">
      <c r="A93435">
        <v>223340</v>
      </c>
      <c r="B93435">
        <v>283029</v>
      </c>
      <c r="C93435" s="2">
        <v>44393.642177993526</v>
      </c>
      <c r="D93435">
        <v>154256</v>
      </c>
      <c r="E93435">
        <f t="shared" si="2918"/>
        <v>15</v>
      </c>
      <c r="F93435" t="str">
        <f t="shared" si="2919"/>
        <v>пятница</v>
      </c>
    </row>
    <row r="93436" spans="1:6" x14ac:dyDescent="0.25">
      <c r="A93436">
        <v>329210</v>
      </c>
      <c r="B93436">
        <v>283030</v>
      </c>
      <c r="C93436" s="2">
        <v>44393.644605177993</v>
      </c>
      <c r="D93436">
        <v>122982</v>
      </c>
      <c r="E93436">
        <f t="shared" si="2918"/>
        <v>15</v>
      </c>
      <c r="F93436" t="str">
        <f t="shared" si="2919"/>
        <v>пятница</v>
      </c>
    </row>
    <row r="93437" spans="1:6" x14ac:dyDescent="0.25">
      <c r="A93437">
        <v>259196</v>
      </c>
      <c r="B93437">
        <v>283032</v>
      </c>
      <c r="C93437" s="2">
        <v>44393.64541423948</v>
      </c>
      <c r="D93437">
        <v>386939</v>
      </c>
      <c r="E93437">
        <f t="shared" si="2918"/>
        <v>15</v>
      </c>
      <c r="F93437" t="str">
        <f t="shared" si="2919"/>
        <v>пятница</v>
      </c>
    </row>
    <row r="93438" spans="1:6" x14ac:dyDescent="0.25">
      <c r="A93438">
        <v>110285</v>
      </c>
      <c r="B93438">
        <v>283035</v>
      </c>
      <c r="C93438" s="2">
        <v>44393.646223300966</v>
      </c>
      <c r="D93438">
        <v>118549</v>
      </c>
      <c r="E93438">
        <f t="shared" si="2918"/>
        <v>15</v>
      </c>
      <c r="F93438" t="str">
        <f t="shared" si="2919"/>
        <v>пятница</v>
      </c>
    </row>
    <row r="93439" spans="1:6" x14ac:dyDescent="0.25">
      <c r="A93439">
        <v>114563</v>
      </c>
      <c r="B93439">
        <v>283040</v>
      </c>
      <c r="C93439" s="2">
        <v>44393.646223300973</v>
      </c>
      <c r="D93439">
        <v>455611</v>
      </c>
      <c r="E93439">
        <f t="shared" si="2918"/>
        <v>15</v>
      </c>
      <c r="F93439" t="str">
        <f t="shared" si="2919"/>
        <v>пятница</v>
      </c>
    </row>
    <row r="93440" spans="1:6" x14ac:dyDescent="0.25">
      <c r="A93440">
        <v>153497</v>
      </c>
      <c r="B93440">
        <v>283041</v>
      </c>
      <c r="C93440" s="2">
        <v>44393.646223300973</v>
      </c>
      <c r="D93440">
        <v>103966</v>
      </c>
      <c r="E93440">
        <f t="shared" si="2918"/>
        <v>15</v>
      </c>
      <c r="F93440" t="str">
        <f t="shared" si="2919"/>
        <v>пятница</v>
      </c>
    </row>
    <row r="93441" spans="1:6" x14ac:dyDescent="0.25">
      <c r="A93441">
        <v>64042</v>
      </c>
      <c r="B93441">
        <v>283042</v>
      </c>
      <c r="C93441" s="2">
        <v>44393.64703236246</v>
      </c>
      <c r="D93441">
        <v>158978</v>
      </c>
      <c r="E93441">
        <f t="shared" si="2918"/>
        <v>15</v>
      </c>
      <c r="F93441" t="str">
        <f t="shared" si="2919"/>
        <v>пятница</v>
      </c>
    </row>
    <row r="93442" spans="1:6" x14ac:dyDescent="0.25">
      <c r="A93442">
        <v>7368</v>
      </c>
      <c r="B93442">
        <v>283045</v>
      </c>
      <c r="C93442" s="2">
        <v>44393.647436893203</v>
      </c>
      <c r="D93442">
        <v>304722</v>
      </c>
      <c r="E93442">
        <f t="shared" si="2918"/>
        <v>15</v>
      </c>
      <c r="F93442" t="str">
        <f t="shared" si="2919"/>
        <v>пятница</v>
      </c>
    </row>
    <row r="93443" spans="1:6" x14ac:dyDescent="0.25">
      <c r="A93443">
        <v>82482</v>
      </c>
      <c r="B93443">
        <v>283049</v>
      </c>
      <c r="C93443" s="2">
        <v>44393.647841423954</v>
      </c>
      <c r="D93443">
        <v>230507</v>
      </c>
      <c r="E93443">
        <f t="shared" ref="E93443:E93506" si="2920">HOUR(C93443)</f>
        <v>15</v>
      </c>
      <c r="F93443" t="str">
        <f t="shared" ref="F93443:F93506" si="2921">TEXT(C93443,"дддд")</f>
        <v>пятница</v>
      </c>
    </row>
    <row r="93444" spans="1:6" x14ac:dyDescent="0.25">
      <c r="A93444">
        <v>249902</v>
      </c>
      <c r="B93444">
        <v>283053</v>
      </c>
      <c r="C93444" s="2">
        <v>44393.647841423954</v>
      </c>
      <c r="D93444">
        <v>82319</v>
      </c>
      <c r="E93444">
        <f t="shared" si="2920"/>
        <v>15</v>
      </c>
      <c r="F93444" t="str">
        <f t="shared" si="2921"/>
        <v>пятница</v>
      </c>
    </row>
    <row r="93445" spans="1:6" x14ac:dyDescent="0.25">
      <c r="A93445">
        <v>111695</v>
      </c>
      <c r="B93445">
        <v>283054</v>
      </c>
      <c r="C93445" s="2">
        <v>44393.64865048544</v>
      </c>
      <c r="D93445">
        <v>182984</v>
      </c>
      <c r="E93445">
        <f t="shared" si="2920"/>
        <v>15</v>
      </c>
      <c r="F93445" t="str">
        <f t="shared" si="2921"/>
        <v>пятница</v>
      </c>
    </row>
    <row r="93446" spans="1:6" x14ac:dyDescent="0.25">
      <c r="A93446">
        <v>118843</v>
      </c>
      <c r="B93446">
        <v>283056</v>
      </c>
      <c r="C93446" s="2">
        <v>44393.64865048544</v>
      </c>
      <c r="D93446">
        <v>347008</v>
      </c>
      <c r="E93446">
        <f t="shared" si="2920"/>
        <v>15</v>
      </c>
      <c r="F93446" t="str">
        <f t="shared" si="2921"/>
        <v>пятница</v>
      </c>
    </row>
    <row r="93447" spans="1:6" x14ac:dyDescent="0.25">
      <c r="A93447">
        <v>348404</v>
      </c>
      <c r="B93447">
        <v>283061</v>
      </c>
      <c r="C93447" s="2">
        <v>44393.64865048544</v>
      </c>
      <c r="D93447">
        <v>330333</v>
      </c>
      <c r="E93447">
        <f t="shared" si="2920"/>
        <v>15</v>
      </c>
      <c r="F93447" t="str">
        <f t="shared" si="2921"/>
        <v>пятница</v>
      </c>
    </row>
    <row r="93448" spans="1:6" x14ac:dyDescent="0.25">
      <c r="A93448">
        <v>112383</v>
      </c>
      <c r="B93448">
        <v>283066</v>
      </c>
      <c r="C93448" s="2">
        <v>44393.649055016183</v>
      </c>
      <c r="D93448">
        <v>344744</v>
      </c>
      <c r="E93448">
        <f t="shared" si="2920"/>
        <v>15</v>
      </c>
      <c r="F93448" t="str">
        <f t="shared" si="2921"/>
        <v>пятница</v>
      </c>
    </row>
    <row r="93449" spans="1:6" x14ac:dyDescent="0.25">
      <c r="A93449">
        <v>300354</v>
      </c>
      <c r="B93449">
        <v>283069</v>
      </c>
      <c r="C93449" s="2">
        <v>44393.649459546927</v>
      </c>
      <c r="D93449">
        <v>180017</v>
      </c>
      <c r="E93449">
        <f t="shared" si="2920"/>
        <v>15</v>
      </c>
      <c r="F93449" t="str">
        <f t="shared" si="2921"/>
        <v>пятница</v>
      </c>
    </row>
    <row r="93450" spans="1:6" x14ac:dyDescent="0.25">
      <c r="A93450">
        <v>255303</v>
      </c>
      <c r="B93450">
        <v>283072</v>
      </c>
      <c r="C93450" s="2">
        <v>44393.651077669907</v>
      </c>
      <c r="D93450">
        <v>254768</v>
      </c>
      <c r="E93450">
        <f t="shared" si="2920"/>
        <v>15</v>
      </c>
      <c r="F93450" t="str">
        <f t="shared" si="2921"/>
        <v>пятница</v>
      </c>
    </row>
    <row r="93451" spans="1:6" x14ac:dyDescent="0.25">
      <c r="A93451">
        <v>342990</v>
      </c>
      <c r="B93451">
        <v>283073</v>
      </c>
      <c r="C93451" s="2">
        <v>44393.651886731393</v>
      </c>
      <c r="D93451">
        <v>411922</v>
      </c>
      <c r="E93451">
        <f t="shared" si="2920"/>
        <v>15</v>
      </c>
      <c r="F93451" t="str">
        <f t="shared" si="2921"/>
        <v>пятница</v>
      </c>
    </row>
    <row r="93452" spans="1:6" x14ac:dyDescent="0.25">
      <c r="A93452">
        <v>219489</v>
      </c>
      <c r="B93452">
        <v>283077</v>
      </c>
      <c r="C93452" s="2">
        <v>44393.652291262137</v>
      </c>
      <c r="D93452">
        <v>153893</v>
      </c>
      <c r="E93452">
        <f t="shared" si="2920"/>
        <v>15</v>
      </c>
      <c r="F93452" t="str">
        <f t="shared" si="2921"/>
        <v>пятница</v>
      </c>
    </row>
    <row r="93453" spans="1:6" x14ac:dyDescent="0.25">
      <c r="A93453">
        <v>99258</v>
      </c>
      <c r="B93453">
        <v>283079</v>
      </c>
      <c r="C93453" s="2">
        <v>44393.65269579288</v>
      </c>
      <c r="D93453">
        <v>227775</v>
      </c>
      <c r="E93453">
        <f t="shared" si="2920"/>
        <v>15</v>
      </c>
      <c r="F93453" t="str">
        <f t="shared" si="2921"/>
        <v>пятница</v>
      </c>
    </row>
    <row r="93454" spans="1:6" x14ac:dyDescent="0.25">
      <c r="A93454">
        <v>305427</v>
      </c>
      <c r="B93454">
        <v>283083</v>
      </c>
      <c r="C93454" s="2">
        <v>44393.653100323623</v>
      </c>
      <c r="D93454">
        <v>418585</v>
      </c>
      <c r="E93454">
        <f t="shared" si="2920"/>
        <v>15</v>
      </c>
      <c r="F93454" t="str">
        <f t="shared" si="2921"/>
        <v>пятница</v>
      </c>
    </row>
    <row r="93455" spans="1:6" x14ac:dyDescent="0.25">
      <c r="A93455">
        <v>181867</v>
      </c>
      <c r="B93455">
        <v>283088</v>
      </c>
      <c r="C93455" s="2">
        <v>44393.653504854366</v>
      </c>
      <c r="D93455">
        <v>122902</v>
      </c>
      <c r="E93455">
        <f t="shared" si="2920"/>
        <v>15</v>
      </c>
      <c r="F93455" t="str">
        <f t="shared" si="2921"/>
        <v>пятница</v>
      </c>
    </row>
    <row r="93456" spans="1:6" x14ac:dyDescent="0.25">
      <c r="A93456">
        <v>166754</v>
      </c>
      <c r="B93456">
        <v>283090</v>
      </c>
      <c r="C93456" s="2">
        <v>44393.65390938511</v>
      </c>
      <c r="D93456">
        <v>351192</v>
      </c>
      <c r="E93456">
        <f t="shared" si="2920"/>
        <v>15</v>
      </c>
      <c r="F93456" t="str">
        <f t="shared" si="2921"/>
        <v>пятница</v>
      </c>
    </row>
    <row r="93457" spans="1:6" x14ac:dyDescent="0.25">
      <c r="A93457">
        <v>261967</v>
      </c>
      <c r="B93457">
        <v>283095</v>
      </c>
      <c r="C93457" s="2">
        <v>44393.65390938511</v>
      </c>
      <c r="D93457">
        <v>17150</v>
      </c>
      <c r="E93457">
        <f t="shared" si="2920"/>
        <v>15</v>
      </c>
      <c r="F93457" t="str">
        <f t="shared" si="2921"/>
        <v>пятница</v>
      </c>
    </row>
    <row r="93458" spans="1:6" x14ac:dyDescent="0.25">
      <c r="A93458">
        <v>23233</v>
      </c>
      <c r="B93458">
        <v>283098</v>
      </c>
      <c r="C93458" s="2">
        <v>44393.65431391586</v>
      </c>
      <c r="D93458">
        <v>180863</v>
      </c>
      <c r="E93458">
        <f t="shared" si="2920"/>
        <v>15</v>
      </c>
      <c r="F93458" t="str">
        <f t="shared" si="2921"/>
        <v>пятница</v>
      </c>
    </row>
    <row r="93459" spans="1:6" x14ac:dyDescent="0.25">
      <c r="A93459">
        <v>8992</v>
      </c>
      <c r="B93459">
        <v>283103</v>
      </c>
      <c r="C93459" s="2">
        <v>44393.655122977347</v>
      </c>
      <c r="D93459">
        <v>276543</v>
      </c>
      <c r="E93459">
        <f t="shared" si="2920"/>
        <v>15</v>
      </c>
      <c r="F93459" t="str">
        <f t="shared" si="2921"/>
        <v>пятница</v>
      </c>
    </row>
    <row r="93460" spans="1:6" x14ac:dyDescent="0.25">
      <c r="A93460">
        <v>181241</v>
      </c>
      <c r="B93460">
        <v>283107</v>
      </c>
      <c r="C93460" s="2">
        <v>44393.655122977347</v>
      </c>
      <c r="D93460">
        <v>230507</v>
      </c>
      <c r="E93460">
        <f t="shared" si="2920"/>
        <v>15</v>
      </c>
      <c r="F93460" t="str">
        <f t="shared" si="2921"/>
        <v>пятница</v>
      </c>
    </row>
    <row r="93461" spans="1:6" x14ac:dyDescent="0.25">
      <c r="A93461">
        <v>329183</v>
      </c>
      <c r="B93461">
        <v>283109</v>
      </c>
      <c r="C93461" s="2">
        <v>44393.655122977347</v>
      </c>
      <c r="D93461">
        <v>250679</v>
      </c>
      <c r="E93461">
        <f t="shared" si="2920"/>
        <v>15</v>
      </c>
      <c r="F93461" t="str">
        <f t="shared" si="2921"/>
        <v>пятница</v>
      </c>
    </row>
    <row r="93462" spans="1:6" x14ac:dyDescent="0.25">
      <c r="A93462">
        <v>130563</v>
      </c>
      <c r="B93462">
        <v>283114</v>
      </c>
      <c r="C93462" s="2">
        <v>44393.65552750809</v>
      </c>
      <c r="D93462">
        <v>411922</v>
      </c>
      <c r="E93462">
        <f t="shared" si="2920"/>
        <v>15</v>
      </c>
      <c r="F93462" t="str">
        <f t="shared" si="2921"/>
        <v>пятница</v>
      </c>
    </row>
    <row r="93463" spans="1:6" x14ac:dyDescent="0.25">
      <c r="A93463">
        <v>6752</v>
      </c>
      <c r="B93463">
        <v>283118</v>
      </c>
      <c r="C93463" s="2">
        <v>44393.655932038841</v>
      </c>
      <c r="D93463">
        <v>305248</v>
      </c>
      <c r="E93463">
        <f t="shared" si="2920"/>
        <v>15</v>
      </c>
      <c r="F93463" t="str">
        <f t="shared" si="2921"/>
        <v>пятница</v>
      </c>
    </row>
    <row r="93464" spans="1:6" x14ac:dyDescent="0.25">
      <c r="A93464">
        <v>244942</v>
      </c>
      <c r="B93464">
        <v>283119</v>
      </c>
      <c r="C93464" s="2">
        <v>44393.656333333332</v>
      </c>
      <c r="D93464">
        <v>21407</v>
      </c>
      <c r="E93464">
        <f t="shared" si="2920"/>
        <v>15</v>
      </c>
      <c r="F93464" t="str">
        <f t="shared" si="2921"/>
        <v>пятница</v>
      </c>
    </row>
    <row r="93465" spans="1:6" x14ac:dyDescent="0.25">
      <c r="A93465">
        <v>340325</v>
      </c>
      <c r="B93465">
        <v>283124</v>
      </c>
      <c r="C93465" s="2">
        <v>44393.656336569577</v>
      </c>
      <c r="D93465">
        <v>411922</v>
      </c>
      <c r="E93465">
        <f t="shared" si="2920"/>
        <v>15</v>
      </c>
      <c r="F93465" t="str">
        <f t="shared" si="2921"/>
        <v>пятница</v>
      </c>
    </row>
    <row r="93466" spans="1:6" x14ac:dyDescent="0.25">
      <c r="A93466">
        <v>282877</v>
      </c>
      <c r="B93466">
        <v>283128</v>
      </c>
      <c r="C93466" s="2">
        <v>44393.656741100327</v>
      </c>
      <c r="D93466">
        <v>419002</v>
      </c>
      <c r="E93466">
        <f t="shared" si="2920"/>
        <v>15</v>
      </c>
      <c r="F93466" t="str">
        <f t="shared" si="2921"/>
        <v>пятница</v>
      </c>
    </row>
    <row r="93467" spans="1:6" x14ac:dyDescent="0.25">
      <c r="A93467">
        <v>286008</v>
      </c>
      <c r="B93467">
        <v>283130</v>
      </c>
      <c r="C93467" s="2">
        <v>44393.657550161806</v>
      </c>
      <c r="D93467">
        <v>1352</v>
      </c>
      <c r="E93467">
        <f t="shared" si="2920"/>
        <v>15</v>
      </c>
      <c r="F93467" t="str">
        <f t="shared" si="2921"/>
        <v>пятница</v>
      </c>
    </row>
    <row r="93468" spans="1:6" x14ac:dyDescent="0.25">
      <c r="A93468">
        <v>150267</v>
      </c>
      <c r="B93468">
        <v>283135</v>
      </c>
      <c r="C93468" s="2">
        <v>44393.657550161814</v>
      </c>
      <c r="D93468">
        <v>43217</v>
      </c>
      <c r="E93468">
        <f t="shared" si="2920"/>
        <v>15</v>
      </c>
      <c r="F93468" t="str">
        <f t="shared" si="2921"/>
        <v>пятница</v>
      </c>
    </row>
    <row r="93469" spans="1:6" x14ac:dyDescent="0.25">
      <c r="A93469">
        <v>217522</v>
      </c>
      <c r="B93469">
        <v>283137</v>
      </c>
      <c r="C93469" s="2">
        <v>44393.657954692557</v>
      </c>
      <c r="D93469">
        <v>471865</v>
      </c>
      <c r="E93469">
        <f t="shared" si="2920"/>
        <v>15</v>
      </c>
      <c r="F93469" t="str">
        <f t="shared" si="2921"/>
        <v>пятница</v>
      </c>
    </row>
    <row r="93470" spans="1:6" x14ac:dyDescent="0.25">
      <c r="A93470">
        <v>286741</v>
      </c>
      <c r="B93470">
        <v>283139</v>
      </c>
      <c r="C93470" s="2">
        <v>44393.657954692557</v>
      </c>
      <c r="D93470">
        <v>227775</v>
      </c>
      <c r="E93470">
        <f t="shared" si="2920"/>
        <v>15</v>
      </c>
      <c r="F93470" t="str">
        <f t="shared" si="2921"/>
        <v>пятница</v>
      </c>
    </row>
    <row r="93471" spans="1:6" x14ac:dyDescent="0.25">
      <c r="A93471">
        <v>307901</v>
      </c>
      <c r="B93471">
        <v>283141</v>
      </c>
      <c r="C93471" s="2">
        <v>44393.6583592233</v>
      </c>
      <c r="D93471">
        <v>182191</v>
      </c>
      <c r="E93471">
        <f t="shared" si="2920"/>
        <v>15</v>
      </c>
      <c r="F93471" t="str">
        <f t="shared" si="2921"/>
        <v>пятница</v>
      </c>
    </row>
    <row r="93472" spans="1:6" x14ac:dyDescent="0.25">
      <c r="A93472">
        <v>119535</v>
      </c>
      <c r="B93472">
        <v>283142</v>
      </c>
      <c r="C93472" s="2">
        <v>44393.659</v>
      </c>
      <c r="D93472">
        <v>351192</v>
      </c>
      <c r="E93472">
        <f t="shared" si="2920"/>
        <v>15</v>
      </c>
      <c r="F93472" t="str">
        <f t="shared" si="2921"/>
        <v>пятница</v>
      </c>
    </row>
    <row r="93473" spans="1:6" x14ac:dyDescent="0.25">
      <c r="A93473">
        <v>293192</v>
      </c>
      <c r="B93473">
        <v>283144</v>
      </c>
      <c r="C93473" s="2">
        <v>44393.659168284787</v>
      </c>
      <c r="D93473">
        <v>250679</v>
      </c>
      <c r="E93473">
        <f t="shared" si="2920"/>
        <v>15</v>
      </c>
      <c r="F93473" t="str">
        <f t="shared" si="2921"/>
        <v>пятница</v>
      </c>
    </row>
    <row r="93474" spans="1:6" x14ac:dyDescent="0.25">
      <c r="A93474">
        <v>171589</v>
      </c>
      <c r="B93474">
        <v>283145</v>
      </c>
      <c r="C93474" s="2">
        <v>44393.659168284794</v>
      </c>
      <c r="D93474">
        <v>357547</v>
      </c>
      <c r="E93474">
        <f t="shared" si="2920"/>
        <v>15</v>
      </c>
      <c r="F93474" t="str">
        <f t="shared" si="2921"/>
        <v>пятница</v>
      </c>
    </row>
    <row r="93475" spans="1:6" x14ac:dyDescent="0.25">
      <c r="A93475">
        <v>245974</v>
      </c>
      <c r="B93475">
        <v>283150</v>
      </c>
      <c r="C93475" s="2">
        <v>44393.659168284794</v>
      </c>
      <c r="D93475">
        <v>389368</v>
      </c>
      <c r="E93475">
        <f t="shared" si="2920"/>
        <v>15</v>
      </c>
      <c r="F93475" t="str">
        <f t="shared" si="2921"/>
        <v>пятница</v>
      </c>
    </row>
    <row r="93476" spans="1:6" x14ac:dyDescent="0.25">
      <c r="A93476">
        <v>248190</v>
      </c>
      <c r="B93476">
        <v>283155</v>
      </c>
      <c r="C93476" s="2">
        <v>44393.659168284794</v>
      </c>
      <c r="D93476">
        <v>250679</v>
      </c>
      <c r="E93476">
        <f t="shared" si="2920"/>
        <v>15</v>
      </c>
      <c r="F93476" t="str">
        <f t="shared" si="2921"/>
        <v>пятница</v>
      </c>
    </row>
    <row r="93477" spans="1:6" x14ac:dyDescent="0.25">
      <c r="A93477">
        <v>123235</v>
      </c>
      <c r="B93477">
        <v>283158</v>
      </c>
      <c r="C93477" s="2">
        <v>44393.65957281553</v>
      </c>
      <c r="D93477">
        <v>158750</v>
      </c>
      <c r="E93477">
        <f t="shared" si="2920"/>
        <v>15</v>
      </c>
      <c r="F93477" t="str">
        <f t="shared" si="2921"/>
        <v>пятница</v>
      </c>
    </row>
    <row r="93478" spans="1:6" x14ac:dyDescent="0.25">
      <c r="A93478">
        <v>224094</v>
      </c>
      <c r="B93478">
        <v>283163</v>
      </c>
      <c r="C93478" s="2">
        <v>44393.65957281553</v>
      </c>
      <c r="D93478">
        <v>320876</v>
      </c>
      <c r="E93478">
        <f t="shared" si="2920"/>
        <v>15</v>
      </c>
      <c r="F93478" t="str">
        <f t="shared" si="2921"/>
        <v>пятница</v>
      </c>
    </row>
    <row r="93479" spans="1:6" x14ac:dyDescent="0.25">
      <c r="A93479">
        <v>269862</v>
      </c>
      <c r="B93479">
        <v>283164</v>
      </c>
      <c r="C93479" s="2">
        <v>44393.65957281553</v>
      </c>
      <c r="D93479">
        <v>351192</v>
      </c>
      <c r="E93479">
        <f t="shared" si="2920"/>
        <v>15</v>
      </c>
      <c r="F93479" t="str">
        <f t="shared" si="2921"/>
        <v>пятница</v>
      </c>
    </row>
    <row r="93480" spans="1:6" x14ac:dyDescent="0.25">
      <c r="A93480">
        <v>127251</v>
      </c>
      <c r="B93480">
        <v>283168</v>
      </c>
      <c r="C93480" s="2">
        <v>44393.660381877024</v>
      </c>
      <c r="D93480">
        <v>115825</v>
      </c>
      <c r="E93480">
        <f t="shared" si="2920"/>
        <v>15</v>
      </c>
      <c r="F93480" t="str">
        <f t="shared" si="2921"/>
        <v>пятница</v>
      </c>
    </row>
    <row r="93481" spans="1:6" x14ac:dyDescent="0.25">
      <c r="A93481">
        <v>255634</v>
      </c>
      <c r="B93481">
        <v>283169</v>
      </c>
      <c r="C93481" s="2">
        <v>44393.660381877024</v>
      </c>
      <c r="D93481">
        <v>153893</v>
      </c>
      <c r="E93481">
        <f t="shared" si="2920"/>
        <v>15</v>
      </c>
      <c r="F93481" t="str">
        <f t="shared" si="2921"/>
        <v>пятница</v>
      </c>
    </row>
    <row r="93482" spans="1:6" x14ac:dyDescent="0.25">
      <c r="A93482">
        <v>218164</v>
      </c>
      <c r="B93482">
        <v>283173</v>
      </c>
      <c r="C93482" s="2">
        <v>44393.661595469253</v>
      </c>
      <c r="D93482">
        <v>182984</v>
      </c>
      <c r="E93482">
        <f t="shared" si="2920"/>
        <v>15</v>
      </c>
      <c r="F93482" t="str">
        <f t="shared" si="2921"/>
        <v>пятница</v>
      </c>
    </row>
    <row r="93483" spans="1:6" x14ac:dyDescent="0.25">
      <c r="A93483">
        <v>245997</v>
      </c>
      <c r="B93483">
        <v>283175</v>
      </c>
      <c r="C93483" s="2">
        <v>44393.661666666667</v>
      </c>
      <c r="D93483">
        <v>258219</v>
      </c>
      <c r="E93483">
        <f t="shared" si="2920"/>
        <v>15</v>
      </c>
      <c r="F93483" t="str">
        <f t="shared" si="2921"/>
        <v>пятница</v>
      </c>
    </row>
    <row r="93484" spans="1:6" x14ac:dyDescent="0.25">
      <c r="A93484">
        <v>182113</v>
      </c>
      <c r="B93484">
        <v>283178</v>
      </c>
      <c r="C93484" s="2">
        <v>44393.661999999997</v>
      </c>
      <c r="D93484">
        <v>478377</v>
      </c>
      <c r="E93484">
        <f t="shared" si="2920"/>
        <v>15</v>
      </c>
      <c r="F93484" t="str">
        <f t="shared" si="2921"/>
        <v>пятница</v>
      </c>
    </row>
    <row r="93485" spans="1:6" x14ac:dyDescent="0.25">
      <c r="A93485">
        <v>317826</v>
      </c>
      <c r="B93485">
        <v>283181</v>
      </c>
      <c r="C93485" s="2">
        <v>44393.662404530747</v>
      </c>
      <c r="D93485">
        <v>405774</v>
      </c>
      <c r="E93485">
        <f t="shared" si="2920"/>
        <v>15</v>
      </c>
      <c r="F93485" t="str">
        <f t="shared" si="2921"/>
        <v>пятница</v>
      </c>
    </row>
    <row r="93486" spans="1:6" x14ac:dyDescent="0.25">
      <c r="A93486">
        <v>210777</v>
      </c>
      <c r="B93486">
        <v>283182</v>
      </c>
      <c r="C93486" s="2">
        <v>44393.662809061483</v>
      </c>
      <c r="D93486">
        <v>118549</v>
      </c>
      <c r="E93486">
        <f t="shared" si="2920"/>
        <v>15</v>
      </c>
      <c r="F93486" t="str">
        <f t="shared" si="2921"/>
        <v>пятница</v>
      </c>
    </row>
    <row r="93487" spans="1:6" x14ac:dyDescent="0.25">
      <c r="A93487">
        <v>18313</v>
      </c>
      <c r="B93487">
        <v>283187</v>
      </c>
      <c r="C93487" s="2">
        <v>44393.664427184463</v>
      </c>
      <c r="D93487">
        <v>347008</v>
      </c>
      <c r="E93487">
        <f t="shared" si="2920"/>
        <v>15</v>
      </c>
      <c r="F93487" t="str">
        <f t="shared" si="2921"/>
        <v>пятница</v>
      </c>
    </row>
    <row r="93488" spans="1:6" x14ac:dyDescent="0.25">
      <c r="A93488">
        <v>202325</v>
      </c>
      <c r="B93488">
        <v>283188</v>
      </c>
      <c r="C93488" s="2">
        <v>44393.664427184463</v>
      </c>
      <c r="D93488">
        <v>230507</v>
      </c>
      <c r="E93488">
        <f t="shared" si="2920"/>
        <v>15</v>
      </c>
      <c r="F93488" t="str">
        <f t="shared" si="2921"/>
        <v>пятница</v>
      </c>
    </row>
    <row r="93489" spans="1:6" x14ac:dyDescent="0.25">
      <c r="A93489">
        <v>232095</v>
      </c>
      <c r="B93489">
        <v>283189</v>
      </c>
      <c r="C93489" s="2">
        <v>44393.664427184463</v>
      </c>
      <c r="D93489">
        <v>78365</v>
      </c>
      <c r="E93489">
        <f t="shared" si="2920"/>
        <v>15</v>
      </c>
      <c r="F93489" t="str">
        <f t="shared" si="2921"/>
        <v>пятница</v>
      </c>
    </row>
    <row r="93490" spans="1:6" x14ac:dyDescent="0.25">
      <c r="A93490">
        <v>155936</v>
      </c>
      <c r="B93490">
        <v>283191</v>
      </c>
      <c r="C93490" s="2">
        <v>44393.665236245957</v>
      </c>
      <c r="D93490">
        <v>179296</v>
      </c>
      <c r="E93490">
        <f t="shared" si="2920"/>
        <v>15</v>
      </c>
      <c r="F93490" t="str">
        <f t="shared" si="2921"/>
        <v>пятница</v>
      </c>
    </row>
    <row r="93491" spans="1:6" x14ac:dyDescent="0.25">
      <c r="A93491">
        <v>288364</v>
      </c>
      <c r="B93491">
        <v>283195</v>
      </c>
      <c r="C93491" s="2">
        <v>44393.665236245957</v>
      </c>
      <c r="D93491">
        <v>182984</v>
      </c>
      <c r="E93491">
        <f t="shared" si="2920"/>
        <v>15</v>
      </c>
      <c r="F93491" t="str">
        <f t="shared" si="2921"/>
        <v>пятница</v>
      </c>
    </row>
    <row r="93492" spans="1:6" x14ac:dyDescent="0.25">
      <c r="A93492">
        <v>123206</v>
      </c>
      <c r="B93492">
        <v>283198</v>
      </c>
      <c r="C93492" s="2">
        <v>44393.667258899681</v>
      </c>
      <c r="D93492">
        <v>82901</v>
      </c>
      <c r="E93492">
        <f t="shared" si="2920"/>
        <v>16</v>
      </c>
      <c r="F93492" t="str">
        <f t="shared" si="2921"/>
        <v>пятница</v>
      </c>
    </row>
    <row r="93493" spans="1:6" x14ac:dyDescent="0.25">
      <c r="A93493">
        <v>233146</v>
      </c>
      <c r="B93493">
        <v>283203</v>
      </c>
      <c r="C93493" s="2">
        <v>44393.667258899681</v>
      </c>
      <c r="D93493">
        <v>118549</v>
      </c>
      <c r="E93493">
        <f t="shared" si="2920"/>
        <v>16</v>
      </c>
      <c r="F93493" t="str">
        <f t="shared" si="2921"/>
        <v>пятница</v>
      </c>
    </row>
    <row r="93494" spans="1:6" x14ac:dyDescent="0.25">
      <c r="A93494">
        <v>237024</v>
      </c>
      <c r="B93494">
        <v>283207</v>
      </c>
      <c r="C93494" s="2">
        <v>44393.667258899681</v>
      </c>
      <c r="D93494">
        <v>347008</v>
      </c>
      <c r="E93494">
        <f t="shared" si="2920"/>
        <v>16</v>
      </c>
      <c r="F93494" t="str">
        <f t="shared" si="2921"/>
        <v>пятница</v>
      </c>
    </row>
    <row r="93495" spans="1:6" x14ac:dyDescent="0.25">
      <c r="A93495">
        <v>23213</v>
      </c>
      <c r="B93495">
        <v>283208</v>
      </c>
      <c r="C93495" s="2">
        <v>44393.667663430417</v>
      </c>
      <c r="D93495">
        <v>21760</v>
      </c>
      <c r="E93495">
        <f t="shared" si="2920"/>
        <v>16</v>
      </c>
      <c r="F93495" t="str">
        <f t="shared" si="2921"/>
        <v>пятница</v>
      </c>
    </row>
    <row r="93496" spans="1:6" x14ac:dyDescent="0.25">
      <c r="A93496">
        <v>336022</v>
      </c>
      <c r="B93496">
        <v>283210</v>
      </c>
      <c r="C93496" s="2">
        <v>44393.668472491911</v>
      </c>
      <c r="D93496">
        <v>357941</v>
      </c>
      <c r="E93496">
        <f t="shared" si="2920"/>
        <v>16</v>
      </c>
      <c r="F93496" t="str">
        <f t="shared" si="2921"/>
        <v>пятница</v>
      </c>
    </row>
    <row r="93497" spans="1:6" x14ac:dyDescent="0.25">
      <c r="A93497">
        <v>76827</v>
      </c>
      <c r="B93497">
        <v>283211</v>
      </c>
      <c r="C93497" s="2">
        <v>44393.668877022654</v>
      </c>
      <c r="D93497">
        <v>466283</v>
      </c>
      <c r="E93497">
        <f t="shared" si="2920"/>
        <v>16</v>
      </c>
      <c r="F93497" t="str">
        <f t="shared" si="2921"/>
        <v>пятница</v>
      </c>
    </row>
    <row r="93498" spans="1:6" x14ac:dyDescent="0.25">
      <c r="A93498">
        <v>157188</v>
      </c>
      <c r="B93498">
        <v>283212</v>
      </c>
      <c r="C93498" s="2">
        <v>44393.668877022654</v>
      </c>
      <c r="D93498">
        <v>388561</v>
      </c>
      <c r="E93498">
        <f t="shared" si="2920"/>
        <v>16</v>
      </c>
      <c r="F93498" t="str">
        <f t="shared" si="2921"/>
        <v>пятница</v>
      </c>
    </row>
    <row r="93499" spans="1:6" x14ac:dyDescent="0.25">
      <c r="A93499">
        <v>93605</v>
      </c>
      <c r="B93499">
        <v>283216</v>
      </c>
      <c r="C93499" s="2">
        <v>44393.66968608414</v>
      </c>
      <c r="D93499">
        <v>241713</v>
      </c>
      <c r="E93499">
        <f t="shared" si="2920"/>
        <v>16</v>
      </c>
      <c r="F93499" t="str">
        <f t="shared" si="2921"/>
        <v>пятница</v>
      </c>
    </row>
    <row r="93500" spans="1:6" x14ac:dyDescent="0.25">
      <c r="A93500">
        <v>175138</v>
      </c>
      <c r="B93500">
        <v>283220</v>
      </c>
      <c r="C93500" s="2">
        <v>44393.66968608414</v>
      </c>
      <c r="D93500">
        <v>21760</v>
      </c>
      <c r="E93500">
        <f t="shared" si="2920"/>
        <v>16</v>
      </c>
      <c r="F93500" t="str">
        <f t="shared" si="2921"/>
        <v>пятница</v>
      </c>
    </row>
    <row r="93501" spans="1:6" x14ac:dyDescent="0.25">
      <c r="A93501">
        <v>211537</v>
      </c>
      <c r="B93501">
        <v>283223</v>
      </c>
      <c r="C93501" s="2">
        <v>44393.670090614891</v>
      </c>
      <c r="D93501">
        <v>470762</v>
      </c>
      <c r="E93501">
        <f t="shared" si="2920"/>
        <v>16</v>
      </c>
      <c r="F93501" t="str">
        <f t="shared" si="2921"/>
        <v>пятница</v>
      </c>
    </row>
    <row r="93502" spans="1:6" x14ac:dyDescent="0.25">
      <c r="A93502">
        <v>257885</v>
      </c>
      <c r="B93502">
        <v>283227</v>
      </c>
      <c r="C93502" s="2">
        <v>44393.670495145634</v>
      </c>
      <c r="D93502">
        <v>154256</v>
      </c>
      <c r="E93502">
        <f t="shared" si="2920"/>
        <v>16</v>
      </c>
      <c r="F93502" t="str">
        <f t="shared" si="2921"/>
        <v>пятница</v>
      </c>
    </row>
    <row r="93503" spans="1:6" x14ac:dyDescent="0.25">
      <c r="A93503">
        <v>154327</v>
      </c>
      <c r="B93503">
        <v>283228</v>
      </c>
      <c r="C93503" s="2">
        <v>44393.67089967637</v>
      </c>
      <c r="D93503">
        <v>304128</v>
      </c>
      <c r="E93503">
        <f t="shared" si="2920"/>
        <v>16</v>
      </c>
      <c r="F93503" t="str">
        <f t="shared" si="2921"/>
        <v>пятница</v>
      </c>
    </row>
    <row r="93504" spans="1:6" x14ac:dyDescent="0.25">
      <c r="A93504">
        <v>307645</v>
      </c>
      <c r="B93504">
        <v>283232</v>
      </c>
      <c r="C93504" s="2">
        <v>44393.671304207121</v>
      </c>
      <c r="D93504">
        <v>338092</v>
      </c>
      <c r="E93504">
        <f t="shared" si="2920"/>
        <v>16</v>
      </c>
      <c r="F93504" t="str">
        <f t="shared" si="2921"/>
        <v>пятница</v>
      </c>
    </row>
    <row r="93505" spans="1:6" x14ac:dyDescent="0.25">
      <c r="A93505">
        <v>181731</v>
      </c>
      <c r="B93505">
        <v>283234</v>
      </c>
      <c r="C93505" s="2">
        <v>44393.671708737864</v>
      </c>
      <c r="D93505">
        <v>116321</v>
      </c>
      <c r="E93505">
        <f t="shared" si="2920"/>
        <v>16</v>
      </c>
      <c r="F93505" t="str">
        <f t="shared" si="2921"/>
        <v>пятница</v>
      </c>
    </row>
    <row r="93506" spans="1:6" x14ac:dyDescent="0.25">
      <c r="A93506">
        <v>295662</v>
      </c>
      <c r="B93506">
        <v>283235</v>
      </c>
      <c r="C93506" s="2">
        <v>44393.671708737864</v>
      </c>
      <c r="D93506">
        <v>204394</v>
      </c>
      <c r="E93506">
        <f t="shared" si="2920"/>
        <v>16</v>
      </c>
      <c r="F93506" t="str">
        <f t="shared" si="2921"/>
        <v>пятница</v>
      </c>
    </row>
    <row r="93507" spans="1:6" x14ac:dyDescent="0.25">
      <c r="A93507">
        <v>98840</v>
      </c>
      <c r="B93507">
        <v>283239</v>
      </c>
      <c r="C93507" s="2">
        <v>44393.672113268614</v>
      </c>
      <c r="D93507">
        <v>411018</v>
      </c>
      <c r="E93507">
        <f t="shared" ref="E93507:E93570" si="2922">HOUR(C93507)</f>
        <v>16</v>
      </c>
      <c r="F93507" t="str">
        <f t="shared" ref="F93507:F93570" si="2923">TEXT(C93507,"дддд")</f>
        <v>пятница</v>
      </c>
    </row>
    <row r="93508" spans="1:6" x14ac:dyDescent="0.25">
      <c r="A93508">
        <v>126404</v>
      </c>
      <c r="B93508">
        <v>283242</v>
      </c>
      <c r="C93508" s="2">
        <v>44393.672113268614</v>
      </c>
      <c r="D93508">
        <v>227775</v>
      </c>
      <c r="E93508">
        <f t="shared" si="2922"/>
        <v>16</v>
      </c>
      <c r="F93508" t="str">
        <f t="shared" si="2923"/>
        <v>пятница</v>
      </c>
    </row>
    <row r="93509" spans="1:6" x14ac:dyDescent="0.25">
      <c r="A93509">
        <v>197804</v>
      </c>
      <c r="B93509">
        <v>283245</v>
      </c>
      <c r="C93509" s="2">
        <v>44393.67251779935</v>
      </c>
      <c r="D93509">
        <v>387595</v>
      </c>
      <c r="E93509">
        <f t="shared" si="2922"/>
        <v>16</v>
      </c>
      <c r="F93509" t="str">
        <f t="shared" si="2923"/>
        <v>пятница</v>
      </c>
    </row>
    <row r="93510" spans="1:6" x14ac:dyDescent="0.25">
      <c r="A93510">
        <v>92922</v>
      </c>
      <c r="B93510">
        <v>283248</v>
      </c>
      <c r="C93510" s="2">
        <v>44393.673731391587</v>
      </c>
      <c r="D93510">
        <v>366015</v>
      </c>
      <c r="E93510">
        <f t="shared" si="2922"/>
        <v>16</v>
      </c>
      <c r="F93510" t="str">
        <f t="shared" si="2923"/>
        <v>пятница</v>
      </c>
    </row>
    <row r="93511" spans="1:6" x14ac:dyDescent="0.25">
      <c r="A93511">
        <v>177788</v>
      </c>
      <c r="B93511">
        <v>283250</v>
      </c>
      <c r="C93511" s="2">
        <v>44393.673731391587</v>
      </c>
      <c r="D93511">
        <v>42834</v>
      </c>
      <c r="E93511">
        <f t="shared" si="2922"/>
        <v>16</v>
      </c>
      <c r="F93511" t="str">
        <f t="shared" si="2923"/>
        <v>пятница</v>
      </c>
    </row>
    <row r="93512" spans="1:6" x14ac:dyDescent="0.25">
      <c r="A93512">
        <v>178176</v>
      </c>
      <c r="B93512">
        <v>283251</v>
      </c>
      <c r="C93512" s="2">
        <v>44393.673731391587</v>
      </c>
      <c r="D93512">
        <v>147928</v>
      </c>
      <c r="E93512">
        <f t="shared" si="2922"/>
        <v>16</v>
      </c>
      <c r="F93512" t="str">
        <f t="shared" si="2923"/>
        <v>пятница</v>
      </c>
    </row>
    <row r="93513" spans="1:6" x14ac:dyDescent="0.25">
      <c r="A93513">
        <v>330846</v>
      </c>
      <c r="B93513">
        <v>283256</v>
      </c>
      <c r="C93513" s="2">
        <v>44393.673731391587</v>
      </c>
      <c r="D93513">
        <v>154815</v>
      </c>
      <c r="E93513">
        <f t="shared" si="2922"/>
        <v>16</v>
      </c>
      <c r="F93513" t="str">
        <f t="shared" si="2923"/>
        <v>пятница</v>
      </c>
    </row>
    <row r="93514" spans="1:6" x14ac:dyDescent="0.25">
      <c r="A93514">
        <v>300747</v>
      </c>
      <c r="B93514">
        <v>283260</v>
      </c>
      <c r="C93514" s="2">
        <v>44393.675333333333</v>
      </c>
      <c r="D93514">
        <v>230507</v>
      </c>
      <c r="E93514">
        <f t="shared" si="2922"/>
        <v>16</v>
      </c>
      <c r="F93514" t="str">
        <f t="shared" si="2923"/>
        <v>пятница</v>
      </c>
    </row>
    <row r="93515" spans="1:6" x14ac:dyDescent="0.25">
      <c r="A93515">
        <v>119306</v>
      </c>
      <c r="B93515">
        <v>283264</v>
      </c>
      <c r="C93515" s="2">
        <v>44393.675349514568</v>
      </c>
      <c r="D93515">
        <v>140573</v>
      </c>
      <c r="E93515">
        <f t="shared" si="2922"/>
        <v>16</v>
      </c>
      <c r="F93515" t="str">
        <f t="shared" si="2923"/>
        <v>пятница</v>
      </c>
    </row>
    <row r="93516" spans="1:6" x14ac:dyDescent="0.25">
      <c r="A93516">
        <v>220444</v>
      </c>
      <c r="B93516">
        <v>283267</v>
      </c>
      <c r="C93516" s="2">
        <v>44393.675349514568</v>
      </c>
      <c r="D93516">
        <v>106813</v>
      </c>
      <c r="E93516">
        <f t="shared" si="2922"/>
        <v>16</v>
      </c>
      <c r="F93516" t="str">
        <f t="shared" si="2923"/>
        <v>пятница</v>
      </c>
    </row>
    <row r="93517" spans="1:6" x14ac:dyDescent="0.25">
      <c r="A93517">
        <v>283342</v>
      </c>
      <c r="B93517">
        <v>283268</v>
      </c>
      <c r="C93517" s="2">
        <v>44393.675349514568</v>
      </c>
      <c r="D93517">
        <v>470762</v>
      </c>
      <c r="E93517">
        <f t="shared" si="2922"/>
        <v>16</v>
      </c>
      <c r="F93517" t="str">
        <f t="shared" si="2923"/>
        <v>пятница</v>
      </c>
    </row>
    <row r="93518" spans="1:6" x14ac:dyDescent="0.25">
      <c r="A93518">
        <v>17117</v>
      </c>
      <c r="B93518">
        <v>283271</v>
      </c>
      <c r="C93518" s="2">
        <v>44393.675754045304</v>
      </c>
      <c r="D93518">
        <v>305248</v>
      </c>
      <c r="E93518">
        <f t="shared" si="2922"/>
        <v>16</v>
      </c>
      <c r="F93518" t="str">
        <f t="shared" si="2923"/>
        <v>пятница</v>
      </c>
    </row>
    <row r="93519" spans="1:6" x14ac:dyDescent="0.25">
      <c r="A93519">
        <v>240850</v>
      </c>
      <c r="B93519">
        <v>283272</v>
      </c>
      <c r="C93519" s="2">
        <v>44393.676158576054</v>
      </c>
      <c r="D93519">
        <v>158978</v>
      </c>
      <c r="E93519">
        <f t="shared" si="2922"/>
        <v>16</v>
      </c>
      <c r="F93519" t="str">
        <f t="shared" si="2923"/>
        <v>пятница</v>
      </c>
    </row>
    <row r="93520" spans="1:6" x14ac:dyDescent="0.25">
      <c r="A93520">
        <v>319017</v>
      </c>
      <c r="B93520">
        <v>283274</v>
      </c>
      <c r="C93520" s="2">
        <v>44393.676967637541</v>
      </c>
      <c r="D93520">
        <v>398027</v>
      </c>
      <c r="E93520">
        <f t="shared" si="2922"/>
        <v>16</v>
      </c>
      <c r="F93520" t="str">
        <f t="shared" si="2923"/>
        <v>пятница</v>
      </c>
    </row>
    <row r="93521" spans="1:6" x14ac:dyDescent="0.25">
      <c r="A93521">
        <v>1887</v>
      </c>
      <c r="B93521">
        <v>283279</v>
      </c>
      <c r="C93521" s="2">
        <v>44393.677372168284</v>
      </c>
      <c r="D93521">
        <v>182984</v>
      </c>
      <c r="E93521">
        <f t="shared" si="2922"/>
        <v>16</v>
      </c>
      <c r="F93521" t="str">
        <f t="shared" si="2923"/>
        <v>пятница</v>
      </c>
    </row>
    <row r="93522" spans="1:6" x14ac:dyDescent="0.25">
      <c r="A93522">
        <v>133083</v>
      </c>
      <c r="B93522">
        <v>283284</v>
      </c>
      <c r="C93522" s="2">
        <v>44393.677372168284</v>
      </c>
      <c r="D93522">
        <v>447567</v>
      </c>
      <c r="E93522">
        <f t="shared" si="2922"/>
        <v>16</v>
      </c>
      <c r="F93522" t="str">
        <f t="shared" si="2923"/>
        <v>пятница</v>
      </c>
    </row>
    <row r="93523" spans="1:6" x14ac:dyDescent="0.25">
      <c r="A93523">
        <v>66668</v>
      </c>
      <c r="B93523">
        <v>283287</v>
      </c>
      <c r="C93523" s="2">
        <v>44393.677776699027</v>
      </c>
      <c r="D93523">
        <v>351192</v>
      </c>
      <c r="E93523">
        <f t="shared" si="2922"/>
        <v>16</v>
      </c>
      <c r="F93523" t="str">
        <f t="shared" si="2923"/>
        <v>пятница</v>
      </c>
    </row>
    <row r="93524" spans="1:6" x14ac:dyDescent="0.25">
      <c r="A93524">
        <v>257609</v>
      </c>
      <c r="B93524">
        <v>283289</v>
      </c>
      <c r="C93524" s="2">
        <v>44393.677776699027</v>
      </c>
      <c r="D93524">
        <v>254768</v>
      </c>
      <c r="E93524">
        <f t="shared" si="2922"/>
        <v>16</v>
      </c>
      <c r="F93524" t="str">
        <f t="shared" si="2923"/>
        <v>пятница</v>
      </c>
    </row>
    <row r="93525" spans="1:6" x14ac:dyDescent="0.25">
      <c r="A93525">
        <v>296523</v>
      </c>
      <c r="B93525">
        <v>283292</v>
      </c>
      <c r="C93525" s="2">
        <v>44393.678990291257</v>
      </c>
      <c r="D93525">
        <v>118549</v>
      </c>
      <c r="E93525">
        <f t="shared" si="2922"/>
        <v>16</v>
      </c>
      <c r="F93525" t="str">
        <f t="shared" si="2923"/>
        <v>пятница</v>
      </c>
    </row>
    <row r="93526" spans="1:6" x14ac:dyDescent="0.25">
      <c r="A93526">
        <v>318504</v>
      </c>
      <c r="B93526">
        <v>283293</v>
      </c>
      <c r="C93526" s="2">
        <v>44393.678990291257</v>
      </c>
      <c r="D93526">
        <v>197788</v>
      </c>
      <c r="E93526">
        <f t="shared" si="2922"/>
        <v>16</v>
      </c>
      <c r="F93526" t="str">
        <f t="shared" si="2923"/>
        <v>пятница</v>
      </c>
    </row>
    <row r="93527" spans="1:6" x14ac:dyDescent="0.25">
      <c r="A93527">
        <v>122024</v>
      </c>
      <c r="B93527">
        <v>283297</v>
      </c>
      <c r="C93527" s="2">
        <v>44393.679799352751</v>
      </c>
      <c r="D93527">
        <v>341333</v>
      </c>
      <c r="E93527">
        <f t="shared" si="2922"/>
        <v>16</v>
      </c>
      <c r="F93527" t="str">
        <f t="shared" si="2923"/>
        <v>пятница</v>
      </c>
    </row>
    <row r="93528" spans="1:6" x14ac:dyDescent="0.25">
      <c r="A93528">
        <v>254367</v>
      </c>
      <c r="B93528">
        <v>283302</v>
      </c>
      <c r="C93528" s="2">
        <v>44393.680203883494</v>
      </c>
      <c r="D93528">
        <v>123413</v>
      </c>
      <c r="E93528">
        <f t="shared" si="2922"/>
        <v>16</v>
      </c>
      <c r="F93528" t="str">
        <f t="shared" si="2923"/>
        <v>пятница</v>
      </c>
    </row>
    <row r="93529" spans="1:6" x14ac:dyDescent="0.25">
      <c r="A93529">
        <v>270162</v>
      </c>
      <c r="B93529">
        <v>283307</v>
      </c>
      <c r="C93529" s="2">
        <v>44393.680203883494</v>
      </c>
      <c r="D93529">
        <v>347393</v>
      </c>
      <c r="E93529">
        <f t="shared" si="2922"/>
        <v>16</v>
      </c>
      <c r="F93529" t="str">
        <f t="shared" si="2923"/>
        <v>пятница</v>
      </c>
    </row>
    <row r="93530" spans="1:6" x14ac:dyDescent="0.25">
      <c r="A93530">
        <v>50582</v>
      </c>
      <c r="B93530">
        <v>283312</v>
      </c>
      <c r="C93530" s="2">
        <v>44393.680608414237</v>
      </c>
      <c r="D93530">
        <v>318314</v>
      </c>
      <c r="E93530">
        <f t="shared" si="2922"/>
        <v>16</v>
      </c>
      <c r="F93530" t="str">
        <f t="shared" si="2923"/>
        <v>пятница</v>
      </c>
    </row>
    <row r="93531" spans="1:6" x14ac:dyDescent="0.25">
      <c r="A93531">
        <v>119613</v>
      </c>
      <c r="B93531">
        <v>283317</v>
      </c>
      <c r="C93531" s="2">
        <v>44393.680608414237</v>
      </c>
      <c r="D93531">
        <v>470762</v>
      </c>
      <c r="E93531">
        <f t="shared" si="2922"/>
        <v>16</v>
      </c>
      <c r="F93531" t="str">
        <f t="shared" si="2923"/>
        <v>пятница</v>
      </c>
    </row>
    <row r="93532" spans="1:6" x14ac:dyDescent="0.25">
      <c r="A93532">
        <v>336771</v>
      </c>
      <c r="B93532">
        <v>283321</v>
      </c>
      <c r="C93532" s="2">
        <v>44393.680608414237</v>
      </c>
      <c r="D93532">
        <v>341333</v>
      </c>
      <c r="E93532">
        <f t="shared" si="2922"/>
        <v>16</v>
      </c>
      <c r="F93532" t="str">
        <f t="shared" si="2923"/>
        <v>пятница</v>
      </c>
    </row>
    <row r="93533" spans="1:6" x14ac:dyDescent="0.25">
      <c r="A93533">
        <v>20570</v>
      </c>
      <c r="B93533">
        <v>283326</v>
      </c>
      <c r="C93533" s="2">
        <v>44393.68101294498</v>
      </c>
      <c r="D93533">
        <v>206501</v>
      </c>
      <c r="E93533">
        <f t="shared" si="2922"/>
        <v>16</v>
      </c>
      <c r="F93533" t="str">
        <f t="shared" si="2923"/>
        <v>пятница</v>
      </c>
    </row>
    <row r="93534" spans="1:6" x14ac:dyDescent="0.25">
      <c r="A93534">
        <v>258772</v>
      </c>
      <c r="B93534">
        <v>283330</v>
      </c>
      <c r="C93534" s="2">
        <v>44393.68101294498</v>
      </c>
      <c r="D93534">
        <v>19520</v>
      </c>
      <c r="E93534">
        <f t="shared" si="2922"/>
        <v>16</v>
      </c>
      <c r="F93534" t="str">
        <f t="shared" si="2923"/>
        <v>пятница</v>
      </c>
    </row>
    <row r="93535" spans="1:6" x14ac:dyDescent="0.25">
      <c r="A93535">
        <v>117139</v>
      </c>
      <c r="B93535">
        <v>283335</v>
      </c>
      <c r="C93535" s="2">
        <v>44393.681822006474</v>
      </c>
      <c r="D93535">
        <v>31749</v>
      </c>
      <c r="E93535">
        <f t="shared" si="2922"/>
        <v>16</v>
      </c>
      <c r="F93535" t="str">
        <f t="shared" si="2923"/>
        <v>пятница</v>
      </c>
    </row>
    <row r="93536" spans="1:6" x14ac:dyDescent="0.25">
      <c r="A93536">
        <v>134246</v>
      </c>
      <c r="B93536">
        <v>283340</v>
      </c>
      <c r="C93536" s="2">
        <v>44393.681822006474</v>
      </c>
      <c r="D93536">
        <v>181651</v>
      </c>
      <c r="E93536">
        <f t="shared" si="2922"/>
        <v>16</v>
      </c>
      <c r="F93536" t="str">
        <f t="shared" si="2923"/>
        <v>пятница</v>
      </c>
    </row>
    <row r="93537" spans="1:6" x14ac:dyDescent="0.25">
      <c r="A93537">
        <v>73927</v>
      </c>
      <c r="B93537">
        <v>283341</v>
      </c>
      <c r="C93537" s="2">
        <v>44393.682226537218</v>
      </c>
      <c r="D93537">
        <v>179296</v>
      </c>
      <c r="E93537">
        <f t="shared" si="2922"/>
        <v>16</v>
      </c>
      <c r="F93537" t="str">
        <f t="shared" si="2923"/>
        <v>пятница</v>
      </c>
    </row>
    <row r="93538" spans="1:6" x14ac:dyDescent="0.25">
      <c r="A93538">
        <v>214619</v>
      </c>
      <c r="B93538">
        <v>283343</v>
      </c>
      <c r="C93538" s="2">
        <v>44393.682226537218</v>
      </c>
      <c r="D93538">
        <v>250679</v>
      </c>
      <c r="E93538">
        <f t="shared" si="2922"/>
        <v>16</v>
      </c>
      <c r="F93538" t="str">
        <f t="shared" si="2923"/>
        <v>пятница</v>
      </c>
    </row>
    <row r="93539" spans="1:6" x14ac:dyDescent="0.25">
      <c r="A93539">
        <v>243013</v>
      </c>
      <c r="B93539">
        <v>283348</v>
      </c>
      <c r="C93539" s="2">
        <v>44393.682226537218</v>
      </c>
      <c r="D93539">
        <v>357547</v>
      </c>
      <c r="E93539">
        <f t="shared" si="2922"/>
        <v>16</v>
      </c>
      <c r="F93539" t="str">
        <f t="shared" si="2923"/>
        <v>пятница</v>
      </c>
    </row>
    <row r="93540" spans="1:6" x14ac:dyDescent="0.25">
      <c r="A93540">
        <v>28076</v>
      </c>
      <c r="B93540">
        <v>283353</v>
      </c>
      <c r="C93540" s="2">
        <v>44393.682631067961</v>
      </c>
      <c r="D93540">
        <v>4722</v>
      </c>
      <c r="E93540">
        <f t="shared" si="2922"/>
        <v>16</v>
      </c>
      <c r="F93540" t="str">
        <f t="shared" si="2923"/>
        <v>пятница</v>
      </c>
    </row>
    <row r="93541" spans="1:6" x14ac:dyDescent="0.25">
      <c r="A93541">
        <v>24852</v>
      </c>
      <c r="B93541">
        <v>283358</v>
      </c>
      <c r="C93541" s="2">
        <v>44393.683035598711</v>
      </c>
      <c r="D93541">
        <v>172251</v>
      </c>
      <c r="E93541">
        <f t="shared" si="2922"/>
        <v>16</v>
      </c>
      <c r="F93541" t="str">
        <f t="shared" si="2923"/>
        <v>пятница</v>
      </c>
    </row>
    <row r="93542" spans="1:6" x14ac:dyDescent="0.25">
      <c r="A93542">
        <v>104245</v>
      </c>
      <c r="B93542">
        <v>283361</v>
      </c>
      <c r="C93542" s="2">
        <v>44393.683440129447</v>
      </c>
      <c r="D93542">
        <v>360778</v>
      </c>
      <c r="E93542">
        <f t="shared" si="2922"/>
        <v>16</v>
      </c>
      <c r="F93542" t="str">
        <f t="shared" si="2923"/>
        <v>пятница</v>
      </c>
    </row>
    <row r="93543" spans="1:6" x14ac:dyDescent="0.25">
      <c r="A93543">
        <v>30782</v>
      </c>
      <c r="B93543">
        <v>283365</v>
      </c>
      <c r="C93543" s="2">
        <v>44393.683440129455</v>
      </c>
      <c r="D93543">
        <v>345147</v>
      </c>
      <c r="E93543">
        <f t="shared" si="2922"/>
        <v>16</v>
      </c>
      <c r="F93543" t="str">
        <f t="shared" si="2923"/>
        <v>пятница</v>
      </c>
    </row>
    <row r="93544" spans="1:6" x14ac:dyDescent="0.25">
      <c r="A93544">
        <v>156310</v>
      </c>
      <c r="B93544">
        <v>283370</v>
      </c>
      <c r="C93544" s="2">
        <v>44393.683440129455</v>
      </c>
      <c r="D93544">
        <v>461611</v>
      </c>
      <c r="E93544">
        <f t="shared" si="2922"/>
        <v>16</v>
      </c>
      <c r="F93544" t="str">
        <f t="shared" si="2923"/>
        <v>пятница</v>
      </c>
    </row>
    <row r="93545" spans="1:6" x14ac:dyDescent="0.25">
      <c r="A93545">
        <v>325568</v>
      </c>
      <c r="B93545">
        <v>283371</v>
      </c>
      <c r="C93545" s="2">
        <v>44393.683440129455</v>
      </c>
      <c r="D93545">
        <v>158978</v>
      </c>
      <c r="E93545">
        <f t="shared" si="2922"/>
        <v>16</v>
      </c>
      <c r="F93545" t="str">
        <f t="shared" si="2923"/>
        <v>пятница</v>
      </c>
    </row>
    <row r="93546" spans="1:6" x14ac:dyDescent="0.25">
      <c r="A93546">
        <v>214744</v>
      </c>
      <c r="B93546">
        <v>283374</v>
      </c>
      <c r="C93546" s="2">
        <v>44393.683844660198</v>
      </c>
      <c r="D93546">
        <v>412795</v>
      </c>
      <c r="E93546">
        <f t="shared" si="2922"/>
        <v>16</v>
      </c>
      <c r="F93546" t="str">
        <f t="shared" si="2923"/>
        <v>пятница</v>
      </c>
    </row>
    <row r="93547" spans="1:6" x14ac:dyDescent="0.25">
      <c r="A93547">
        <v>32299</v>
      </c>
      <c r="B93547">
        <v>283375</v>
      </c>
      <c r="C93547" s="2">
        <v>44393.684249190941</v>
      </c>
      <c r="D93547">
        <v>351192</v>
      </c>
      <c r="E93547">
        <f t="shared" si="2922"/>
        <v>16</v>
      </c>
      <c r="F93547" t="str">
        <f t="shared" si="2923"/>
        <v>пятница</v>
      </c>
    </row>
    <row r="93548" spans="1:6" x14ac:dyDescent="0.25">
      <c r="A93548">
        <v>299564</v>
      </c>
      <c r="B93548">
        <v>283379</v>
      </c>
      <c r="C93548" s="2">
        <v>44393.684249190941</v>
      </c>
      <c r="D93548">
        <v>227775</v>
      </c>
      <c r="E93548">
        <f t="shared" si="2922"/>
        <v>16</v>
      </c>
      <c r="F93548" t="str">
        <f t="shared" si="2923"/>
        <v>пятница</v>
      </c>
    </row>
    <row r="93549" spans="1:6" x14ac:dyDescent="0.25">
      <c r="A93549">
        <v>301130</v>
      </c>
      <c r="B93549">
        <v>283383</v>
      </c>
      <c r="C93549" s="2">
        <v>44393.684249190941</v>
      </c>
      <c r="D93549">
        <v>172251</v>
      </c>
      <c r="E93549">
        <f t="shared" si="2922"/>
        <v>16</v>
      </c>
      <c r="F93549" t="str">
        <f t="shared" si="2923"/>
        <v>пятница</v>
      </c>
    </row>
    <row r="93550" spans="1:6" x14ac:dyDescent="0.25">
      <c r="A93550">
        <v>34576</v>
      </c>
      <c r="B93550">
        <v>283387</v>
      </c>
      <c r="C93550" s="2">
        <v>44393.685058252428</v>
      </c>
      <c r="D93550">
        <v>304722</v>
      </c>
      <c r="E93550">
        <f t="shared" si="2922"/>
        <v>16</v>
      </c>
      <c r="F93550" t="str">
        <f t="shared" si="2923"/>
        <v>пятница</v>
      </c>
    </row>
    <row r="93551" spans="1:6" x14ac:dyDescent="0.25">
      <c r="A93551">
        <v>345460</v>
      </c>
      <c r="B93551">
        <v>283389</v>
      </c>
      <c r="C93551" s="2">
        <v>44393.685058252428</v>
      </c>
      <c r="D93551">
        <v>327968</v>
      </c>
      <c r="E93551">
        <f t="shared" si="2922"/>
        <v>16</v>
      </c>
      <c r="F93551" t="str">
        <f t="shared" si="2923"/>
        <v>пятница</v>
      </c>
    </row>
    <row r="93552" spans="1:6" x14ac:dyDescent="0.25">
      <c r="A93552">
        <v>185454</v>
      </c>
      <c r="B93552">
        <v>283390</v>
      </c>
      <c r="C93552" s="2">
        <v>44393.685462783171</v>
      </c>
      <c r="D93552">
        <v>401945</v>
      </c>
      <c r="E93552">
        <f t="shared" si="2922"/>
        <v>16</v>
      </c>
      <c r="F93552" t="str">
        <f t="shared" si="2923"/>
        <v>пятница</v>
      </c>
    </row>
    <row r="93553" spans="1:6" x14ac:dyDescent="0.25">
      <c r="A93553">
        <v>191681</v>
      </c>
      <c r="B93553">
        <v>283393</v>
      </c>
      <c r="C93553" s="2">
        <v>44393.685462783171</v>
      </c>
      <c r="D93553">
        <v>351192</v>
      </c>
      <c r="E93553">
        <f t="shared" si="2922"/>
        <v>16</v>
      </c>
      <c r="F93553" t="str">
        <f t="shared" si="2923"/>
        <v>пятница</v>
      </c>
    </row>
    <row r="93554" spans="1:6" x14ac:dyDescent="0.25">
      <c r="A93554">
        <v>197229</v>
      </c>
      <c r="B93554">
        <v>283394</v>
      </c>
      <c r="C93554" s="2">
        <v>44393.685462783171</v>
      </c>
      <c r="D93554">
        <v>121758</v>
      </c>
      <c r="E93554">
        <f t="shared" si="2922"/>
        <v>16</v>
      </c>
      <c r="F93554" t="str">
        <f t="shared" si="2923"/>
        <v>пятница</v>
      </c>
    </row>
    <row r="93555" spans="1:6" x14ac:dyDescent="0.25">
      <c r="A93555">
        <v>284555</v>
      </c>
      <c r="B93555">
        <v>283396</v>
      </c>
      <c r="C93555" s="2">
        <v>44393.685462783171</v>
      </c>
      <c r="D93555">
        <v>336965</v>
      </c>
      <c r="E93555">
        <f t="shared" si="2922"/>
        <v>16</v>
      </c>
      <c r="F93555" t="str">
        <f t="shared" si="2923"/>
        <v>пятница</v>
      </c>
    </row>
    <row r="93556" spans="1:6" x14ac:dyDescent="0.25">
      <c r="A93556">
        <v>102423</v>
      </c>
      <c r="B93556">
        <v>283398</v>
      </c>
      <c r="C93556" s="2">
        <v>44393.685666666664</v>
      </c>
      <c r="D93556">
        <v>282825</v>
      </c>
      <c r="E93556">
        <f t="shared" si="2922"/>
        <v>16</v>
      </c>
      <c r="F93556" t="str">
        <f t="shared" si="2923"/>
        <v>пятница</v>
      </c>
    </row>
    <row r="93557" spans="1:6" x14ac:dyDescent="0.25">
      <c r="A93557">
        <v>191626</v>
      </c>
      <c r="B93557">
        <v>283403</v>
      </c>
      <c r="C93557" s="2">
        <v>44393.685867313914</v>
      </c>
      <c r="D93557">
        <v>406560</v>
      </c>
      <c r="E93557">
        <f t="shared" si="2922"/>
        <v>16</v>
      </c>
      <c r="F93557" t="str">
        <f t="shared" si="2923"/>
        <v>пятница</v>
      </c>
    </row>
    <row r="93558" spans="1:6" x14ac:dyDescent="0.25">
      <c r="A93558">
        <v>198923</v>
      </c>
      <c r="B93558">
        <v>283408</v>
      </c>
      <c r="C93558" s="2">
        <v>44393.685867313914</v>
      </c>
      <c r="D93558">
        <v>337058</v>
      </c>
      <c r="E93558">
        <f t="shared" si="2922"/>
        <v>16</v>
      </c>
      <c r="F93558" t="str">
        <f t="shared" si="2923"/>
        <v>пятница</v>
      </c>
    </row>
    <row r="93559" spans="1:6" x14ac:dyDescent="0.25">
      <c r="A93559">
        <v>311512</v>
      </c>
      <c r="B93559">
        <v>283409</v>
      </c>
      <c r="C93559" s="2">
        <v>44393.685867313914</v>
      </c>
      <c r="D93559">
        <v>43842</v>
      </c>
      <c r="E93559">
        <f t="shared" si="2922"/>
        <v>16</v>
      </c>
      <c r="F93559" t="str">
        <f t="shared" si="2923"/>
        <v>пятница</v>
      </c>
    </row>
    <row r="93560" spans="1:6" x14ac:dyDescent="0.25">
      <c r="A93560">
        <v>346246</v>
      </c>
      <c r="B93560">
        <v>283414</v>
      </c>
      <c r="C93560" s="2">
        <v>44393.685867313921</v>
      </c>
      <c r="D93560">
        <v>262099</v>
      </c>
      <c r="E93560">
        <f t="shared" si="2922"/>
        <v>16</v>
      </c>
      <c r="F93560" t="str">
        <f t="shared" si="2923"/>
        <v>пятница</v>
      </c>
    </row>
    <row r="93561" spans="1:6" x14ac:dyDescent="0.25">
      <c r="A93561">
        <v>227683</v>
      </c>
      <c r="B93561">
        <v>283419</v>
      </c>
      <c r="C93561" s="2">
        <v>44393.686271844665</v>
      </c>
      <c r="D93561">
        <v>394819</v>
      </c>
      <c r="E93561">
        <f t="shared" si="2922"/>
        <v>16</v>
      </c>
      <c r="F93561" t="str">
        <f t="shared" si="2923"/>
        <v>пятница</v>
      </c>
    </row>
    <row r="93562" spans="1:6" x14ac:dyDescent="0.25">
      <c r="A93562">
        <v>60543</v>
      </c>
      <c r="B93562">
        <v>283421</v>
      </c>
      <c r="C93562" s="2">
        <v>44393.686676375408</v>
      </c>
      <c r="D93562">
        <v>318798</v>
      </c>
      <c r="E93562">
        <f t="shared" si="2922"/>
        <v>16</v>
      </c>
      <c r="F93562" t="str">
        <f t="shared" si="2923"/>
        <v>пятница</v>
      </c>
    </row>
    <row r="93563" spans="1:6" x14ac:dyDescent="0.25">
      <c r="A93563">
        <v>188649</v>
      </c>
      <c r="B93563">
        <v>283425</v>
      </c>
      <c r="C93563" s="2">
        <v>44393.686676375408</v>
      </c>
      <c r="D93563">
        <v>88863</v>
      </c>
      <c r="E93563">
        <f t="shared" si="2922"/>
        <v>16</v>
      </c>
      <c r="F93563" t="str">
        <f t="shared" si="2923"/>
        <v>пятница</v>
      </c>
    </row>
    <row r="93564" spans="1:6" x14ac:dyDescent="0.25">
      <c r="A93564">
        <v>326784</v>
      </c>
      <c r="B93564">
        <v>283428</v>
      </c>
      <c r="C93564" s="2">
        <v>44393.686676375408</v>
      </c>
      <c r="D93564">
        <v>82850</v>
      </c>
      <c r="E93564">
        <f t="shared" si="2922"/>
        <v>16</v>
      </c>
      <c r="F93564" t="str">
        <f t="shared" si="2923"/>
        <v>пятница</v>
      </c>
    </row>
    <row r="93565" spans="1:6" x14ac:dyDescent="0.25">
      <c r="A93565">
        <v>11414</v>
      </c>
      <c r="B93565">
        <v>283432</v>
      </c>
      <c r="C93565" s="2">
        <v>44393.687080906144</v>
      </c>
      <c r="D93565">
        <v>21760</v>
      </c>
      <c r="E93565">
        <f t="shared" si="2922"/>
        <v>16</v>
      </c>
      <c r="F93565" t="str">
        <f t="shared" si="2923"/>
        <v>пятница</v>
      </c>
    </row>
    <row r="93566" spans="1:6" x14ac:dyDescent="0.25">
      <c r="A93566">
        <v>2527</v>
      </c>
      <c r="B93566">
        <v>283436</v>
      </c>
      <c r="C93566" s="2">
        <v>44393.687485436894</v>
      </c>
      <c r="D93566">
        <v>411922</v>
      </c>
      <c r="E93566">
        <f t="shared" si="2922"/>
        <v>16</v>
      </c>
      <c r="F93566" t="str">
        <f t="shared" si="2923"/>
        <v>пятница</v>
      </c>
    </row>
    <row r="93567" spans="1:6" x14ac:dyDescent="0.25">
      <c r="A93567">
        <v>151874</v>
      </c>
      <c r="B93567">
        <v>283440</v>
      </c>
      <c r="C93567" s="2">
        <v>44393.688294498381</v>
      </c>
      <c r="D93567">
        <v>214179</v>
      </c>
      <c r="E93567">
        <f t="shared" si="2922"/>
        <v>16</v>
      </c>
      <c r="F93567" t="str">
        <f t="shared" si="2923"/>
        <v>пятница</v>
      </c>
    </row>
    <row r="93568" spans="1:6" x14ac:dyDescent="0.25">
      <c r="A93568">
        <v>165711</v>
      </c>
      <c r="B93568">
        <v>283441</v>
      </c>
      <c r="C93568" s="2">
        <v>44393.688294498381</v>
      </c>
      <c r="D93568">
        <v>215292</v>
      </c>
      <c r="E93568">
        <f t="shared" si="2922"/>
        <v>16</v>
      </c>
      <c r="F93568" t="str">
        <f t="shared" si="2923"/>
        <v>пятница</v>
      </c>
    </row>
    <row r="93569" spans="1:6" x14ac:dyDescent="0.25">
      <c r="A93569">
        <v>217906</v>
      </c>
      <c r="B93569">
        <v>283444</v>
      </c>
      <c r="C93569" s="2">
        <v>44393.688333333339</v>
      </c>
      <c r="D93569">
        <v>180017</v>
      </c>
      <c r="E93569">
        <f t="shared" si="2922"/>
        <v>16</v>
      </c>
      <c r="F93569" t="str">
        <f t="shared" si="2923"/>
        <v>пятница</v>
      </c>
    </row>
    <row r="93570" spans="1:6" x14ac:dyDescent="0.25">
      <c r="A93570">
        <v>262158</v>
      </c>
      <c r="B93570">
        <v>283445</v>
      </c>
      <c r="C93570" s="2">
        <v>44393.688699029124</v>
      </c>
      <c r="D93570">
        <v>62068</v>
      </c>
      <c r="E93570">
        <f t="shared" si="2922"/>
        <v>16</v>
      </c>
      <c r="F93570" t="str">
        <f t="shared" si="2923"/>
        <v>пятница</v>
      </c>
    </row>
    <row r="93571" spans="1:6" x14ac:dyDescent="0.25">
      <c r="A93571">
        <v>274523</v>
      </c>
      <c r="B93571">
        <v>283448</v>
      </c>
      <c r="C93571" s="2">
        <v>44393.688699029124</v>
      </c>
      <c r="D93571">
        <v>77148</v>
      </c>
      <c r="E93571">
        <f t="shared" ref="E93571:E93634" si="2924">HOUR(C93571)</f>
        <v>16</v>
      </c>
      <c r="F93571" t="str">
        <f t="shared" ref="F93571:F93634" si="2925">TEXT(C93571,"дддд")</f>
        <v>пятница</v>
      </c>
    </row>
    <row r="93572" spans="1:6" x14ac:dyDescent="0.25">
      <c r="A93572">
        <v>206004</v>
      </c>
      <c r="B93572">
        <v>283453</v>
      </c>
      <c r="C93572" s="2">
        <v>44393.689103559867</v>
      </c>
      <c r="D93572">
        <v>100218</v>
      </c>
      <c r="E93572">
        <f t="shared" si="2924"/>
        <v>16</v>
      </c>
      <c r="F93572" t="str">
        <f t="shared" si="2925"/>
        <v>пятница</v>
      </c>
    </row>
    <row r="93573" spans="1:6" x14ac:dyDescent="0.25">
      <c r="A93573">
        <v>345120</v>
      </c>
      <c r="B93573">
        <v>283458</v>
      </c>
      <c r="C93573" s="2">
        <v>44393.689103559875</v>
      </c>
      <c r="D93573">
        <v>227775</v>
      </c>
      <c r="E93573">
        <f t="shared" si="2924"/>
        <v>16</v>
      </c>
      <c r="F93573" t="str">
        <f t="shared" si="2925"/>
        <v>пятница</v>
      </c>
    </row>
    <row r="93574" spans="1:6" x14ac:dyDescent="0.25">
      <c r="A93574">
        <v>231166</v>
      </c>
      <c r="B93574">
        <v>283460</v>
      </c>
      <c r="C93574" s="2">
        <v>44393.689508090618</v>
      </c>
      <c r="D93574">
        <v>158978</v>
      </c>
      <c r="E93574">
        <f t="shared" si="2924"/>
        <v>16</v>
      </c>
      <c r="F93574" t="str">
        <f t="shared" si="2925"/>
        <v>пятница</v>
      </c>
    </row>
    <row r="93575" spans="1:6" x14ac:dyDescent="0.25">
      <c r="A93575">
        <v>6583</v>
      </c>
      <c r="B93575">
        <v>283465</v>
      </c>
      <c r="C93575" s="2">
        <v>44393.689912621361</v>
      </c>
      <c r="D93575">
        <v>31302</v>
      </c>
      <c r="E93575">
        <f t="shared" si="2924"/>
        <v>16</v>
      </c>
      <c r="F93575" t="str">
        <f t="shared" si="2925"/>
        <v>пятница</v>
      </c>
    </row>
    <row r="93576" spans="1:6" x14ac:dyDescent="0.25">
      <c r="A93576">
        <v>86449</v>
      </c>
      <c r="B93576">
        <v>283469</v>
      </c>
      <c r="C93576" s="2">
        <v>44393.689912621361</v>
      </c>
      <c r="D93576">
        <v>230507</v>
      </c>
      <c r="E93576">
        <f t="shared" si="2924"/>
        <v>16</v>
      </c>
      <c r="F93576" t="str">
        <f t="shared" si="2925"/>
        <v>пятница</v>
      </c>
    </row>
    <row r="93577" spans="1:6" x14ac:dyDescent="0.25">
      <c r="A93577">
        <v>319215</v>
      </c>
      <c r="B93577">
        <v>283471</v>
      </c>
      <c r="C93577" s="2">
        <v>44393.689912621361</v>
      </c>
      <c r="D93577">
        <v>298988</v>
      </c>
      <c r="E93577">
        <f t="shared" si="2924"/>
        <v>16</v>
      </c>
      <c r="F93577" t="str">
        <f t="shared" si="2925"/>
        <v>пятница</v>
      </c>
    </row>
    <row r="93578" spans="1:6" x14ac:dyDescent="0.25">
      <c r="A93578">
        <v>207409</v>
      </c>
      <c r="B93578">
        <v>283472</v>
      </c>
      <c r="C93578" s="2">
        <v>44393.690317152104</v>
      </c>
      <c r="D93578">
        <v>204735</v>
      </c>
      <c r="E93578">
        <f t="shared" si="2924"/>
        <v>16</v>
      </c>
      <c r="F93578" t="str">
        <f t="shared" si="2925"/>
        <v>пятница</v>
      </c>
    </row>
    <row r="93579" spans="1:6" x14ac:dyDescent="0.25">
      <c r="A93579">
        <v>254244</v>
      </c>
      <c r="B93579">
        <v>283474</v>
      </c>
      <c r="C93579" s="2">
        <v>44393.690317152104</v>
      </c>
      <c r="D93579">
        <v>312954</v>
      </c>
      <c r="E93579">
        <f t="shared" si="2924"/>
        <v>16</v>
      </c>
      <c r="F93579" t="str">
        <f t="shared" si="2925"/>
        <v>пятница</v>
      </c>
    </row>
    <row r="93580" spans="1:6" x14ac:dyDescent="0.25">
      <c r="A93580">
        <v>207997</v>
      </c>
      <c r="B93580">
        <v>283475</v>
      </c>
      <c r="C93580" s="2">
        <v>44393.691530744341</v>
      </c>
      <c r="D93580">
        <v>153893</v>
      </c>
      <c r="E93580">
        <f t="shared" si="2924"/>
        <v>16</v>
      </c>
      <c r="F93580" t="str">
        <f t="shared" si="2925"/>
        <v>пятница</v>
      </c>
    </row>
    <row r="93581" spans="1:6" x14ac:dyDescent="0.25">
      <c r="A93581">
        <v>40176</v>
      </c>
      <c r="B93581">
        <v>283477</v>
      </c>
      <c r="C93581" s="2">
        <v>44393.691935275077</v>
      </c>
      <c r="D93581">
        <v>327159</v>
      </c>
      <c r="E93581">
        <f t="shared" si="2924"/>
        <v>16</v>
      </c>
      <c r="F93581" t="str">
        <f t="shared" si="2925"/>
        <v>пятница</v>
      </c>
    </row>
    <row r="93582" spans="1:6" x14ac:dyDescent="0.25">
      <c r="A93582">
        <v>245509</v>
      </c>
      <c r="B93582">
        <v>283480</v>
      </c>
      <c r="C93582" s="2">
        <v>44393.691935275077</v>
      </c>
      <c r="D93582">
        <v>251718</v>
      </c>
      <c r="E93582">
        <f t="shared" si="2924"/>
        <v>16</v>
      </c>
      <c r="F93582" t="str">
        <f t="shared" si="2925"/>
        <v>пятница</v>
      </c>
    </row>
    <row r="93583" spans="1:6" x14ac:dyDescent="0.25">
      <c r="A93583">
        <v>303711</v>
      </c>
      <c r="B93583">
        <v>283482</v>
      </c>
      <c r="C93583" s="2">
        <v>44393.692339805828</v>
      </c>
      <c r="D93583">
        <v>413014</v>
      </c>
      <c r="E93583">
        <f t="shared" si="2924"/>
        <v>16</v>
      </c>
      <c r="F93583" t="str">
        <f t="shared" si="2925"/>
        <v>пятница</v>
      </c>
    </row>
    <row r="93584" spans="1:6" x14ac:dyDescent="0.25">
      <c r="A93584">
        <v>37757</v>
      </c>
      <c r="B93584">
        <v>283486</v>
      </c>
      <c r="C93584" s="2">
        <v>44393.692744336571</v>
      </c>
      <c r="D93584">
        <v>91930</v>
      </c>
      <c r="E93584">
        <f t="shared" si="2924"/>
        <v>16</v>
      </c>
      <c r="F93584" t="str">
        <f t="shared" si="2925"/>
        <v>пятница</v>
      </c>
    </row>
    <row r="93585" spans="1:6" x14ac:dyDescent="0.25">
      <c r="A93585">
        <v>263789</v>
      </c>
      <c r="B93585">
        <v>283491</v>
      </c>
      <c r="C93585" s="2">
        <v>44393.692744336571</v>
      </c>
      <c r="D93585">
        <v>341333</v>
      </c>
      <c r="E93585">
        <f t="shared" si="2924"/>
        <v>16</v>
      </c>
      <c r="F93585" t="str">
        <f t="shared" si="2925"/>
        <v>пятница</v>
      </c>
    </row>
    <row r="93586" spans="1:6" x14ac:dyDescent="0.25">
      <c r="A93586">
        <v>310715</v>
      </c>
      <c r="B93586">
        <v>283494</v>
      </c>
      <c r="C93586" s="2">
        <v>44393.692744336571</v>
      </c>
      <c r="D93586">
        <v>470762</v>
      </c>
      <c r="E93586">
        <f t="shared" si="2924"/>
        <v>16</v>
      </c>
      <c r="F93586" t="str">
        <f t="shared" si="2925"/>
        <v>пятница</v>
      </c>
    </row>
    <row r="93587" spans="1:6" x14ac:dyDescent="0.25">
      <c r="A93587">
        <v>329978</v>
      </c>
      <c r="B93587">
        <v>283499</v>
      </c>
      <c r="C93587" s="2">
        <v>44393.693148867314</v>
      </c>
      <c r="D93587">
        <v>230507</v>
      </c>
      <c r="E93587">
        <f t="shared" si="2924"/>
        <v>16</v>
      </c>
      <c r="F93587" t="str">
        <f t="shared" si="2925"/>
        <v>пятница</v>
      </c>
    </row>
    <row r="93588" spans="1:6" x14ac:dyDescent="0.25">
      <c r="A93588">
        <v>116555</v>
      </c>
      <c r="B93588">
        <v>283502</v>
      </c>
      <c r="C93588" s="2">
        <v>44393.693553398058</v>
      </c>
      <c r="D93588">
        <v>80850</v>
      </c>
      <c r="E93588">
        <f t="shared" si="2924"/>
        <v>16</v>
      </c>
      <c r="F93588" t="str">
        <f t="shared" si="2925"/>
        <v>пятница</v>
      </c>
    </row>
    <row r="93589" spans="1:6" x14ac:dyDescent="0.25">
      <c r="A93589">
        <v>278066</v>
      </c>
      <c r="B93589">
        <v>283504</v>
      </c>
      <c r="C93589" s="2">
        <v>44393.694766990295</v>
      </c>
      <c r="D93589">
        <v>449149</v>
      </c>
      <c r="E93589">
        <f t="shared" si="2924"/>
        <v>16</v>
      </c>
      <c r="F93589" t="str">
        <f t="shared" si="2925"/>
        <v>пятница</v>
      </c>
    </row>
    <row r="93590" spans="1:6" x14ac:dyDescent="0.25">
      <c r="A93590">
        <v>231937</v>
      </c>
      <c r="B93590">
        <v>283506</v>
      </c>
      <c r="C93590" s="2">
        <v>44393.695171521031</v>
      </c>
      <c r="D93590">
        <v>281186</v>
      </c>
      <c r="E93590">
        <f t="shared" si="2924"/>
        <v>16</v>
      </c>
      <c r="F93590" t="str">
        <f t="shared" si="2925"/>
        <v>пятница</v>
      </c>
    </row>
    <row r="93591" spans="1:6" x14ac:dyDescent="0.25">
      <c r="A93591">
        <v>241101</v>
      </c>
      <c r="B93591">
        <v>283510</v>
      </c>
      <c r="C93591" s="2">
        <v>44393.695171521031</v>
      </c>
      <c r="D93591">
        <v>241927</v>
      </c>
      <c r="E93591">
        <f t="shared" si="2924"/>
        <v>16</v>
      </c>
      <c r="F93591" t="str">
        <f t="shared" si="2925"/>
        <v>пятница</v>
      </c>
    </row>
    <row r="93592" spans="1:6" x14ac:dyDescent="0.25">
      <c r="A93592">
        <v>239121</v>
      </c>
      <c r="B93592">
        <v>283514</v>
      </c>
      <c r="C93592" s="2">
        <v>44393.695576051781</v>
      </c>
      <c r="D93592">
        <v>13229</v>
      </c>
      <c r="E93592">
        <f t="shared" si="2924"/>
        <v>16</v>
      </c>
      <c r="F93592" t="str">
        <f t="shared" si="2925"/>
        <v>пятница</v>
      </c>
    </row>
    <row r="93593" spans="1:6" x14ac:dyDescent="0.25">
      <c r="A93593">
        <v>15706</v>
      </c>
      <c r="B93593">
        <v>283517</v>
      </c>
      <c r="C93593" s="2">
        <v>44393.695980582524</v>
      </c>
      <c r="D93593">
        <v>396686</v>
      </c>
      <c r="E93593">
        <f t="shared" si="2924"/>
        <v>16</v>
      </c>
      <c r="F93593" t="str">
        <f t="shared" si="2925"/>
        <v>пятница</v>
      </c>
    </row>
    <row r="93594" spans="1:6" x14ac:dyDescent="0.25">
      <c r="A93594">
        <v>289514</v>
      </c>
      <c r="B93594">
        <v>283518</v>
      </c>
      <c r="C93594" s="2">
        <v>44393.696385113268</v>
      </c>
      <c r="D93594">
        <v>411922</v>
      </c>
      <c r="E93594">
        <f t="shared" si="2924"/>
        <v>16</v>
      </c>
      <c r="F93594" t="str">
        <f t="shared" si="2925"/>
        <v>пятница</v>
      </c>
    </row>
    <row r="93595" spans="1:6" x14ac:dyDescent="0.25">
      <c r="A93595">
        <v>216297</v>
      </c>
      <c r="B93595">
        <v>283520</v>
      </c>
      <c r="C93595" s="2">
        <v>44393.696789644011</v>
      </c>
      <c r="D93595">
        <v>411922</v>
      </c>
      <c r="E93595">
        <f t="shared" si="2924"/>
        <v>16</v>
      </c>
      <c r="F93595" t="str">
        <f t="shared" si="2925"/>
        <v>пятница</v>
      </c>
    </row>
    <row r="93596" spans="1:6" x14ac:dyDescent="0.25">
      <c r="A93596">
        <v>144407</v>
      </c>
      <c r="B93596">
        <v>283521</v>
      </c>
      <c r="C93596" s="2">
        <v>44393.697598705505</v>
      </c>
      <c r="D93596">
        <v>476070</v>
      </c>
      <c r="E93596">
        <f t="shared" si="2924"/>
        <v>16</v>
      </c>
      <c r="F93596" t="str">
        <f t="shared" si="2925"/>
        <v>пятница</v>
      </c>
    </row>
    <row r="93597" spans="1:6" x14ac:dyDescent="0.25">
      <c r="A93597">
        <v>154713</v>
      </c>
      <c r="B93597">
        <v>283526</v>
      </c>
      <c r="C93597" s="2">
        <v>44393.698003236248</v>
      </c>
      <c r="D93597">
        <v>347393</v>
      </c>
      <c r="E93597">
        <f t="shared" si="2924"/>
        <v>16</v>
      </c>
      <c r="F93597" t="str">
        <f t="shared" si="2925"/>
        <v>пятница</v>
      </c>
    </row>
    <row r="93598" spans="1:6" x14ac:dyDescent="0.25">
      <c r="A93598">
        <v>239493</v>
      </c>
      <c r="B93598">
        <v>283531</v>
      </c>
      <c r="C93598" s="2">
        <v>44393.700025889964</v>
      </c>
      <c r="D93598">
        <v>421914</v>
      </c>
      <c r="E93598">
        <f t="shared" si="2924"/>
        <v>16</v>
      </c>
      <c r="F93598" t="str">
        <f t="shared" si="2925"/>
        <v>пятница</v>
      </c>
    </row>
    <row r="93599" spans="1:6" x14ac:dyDescent="0.25">
      <c r="A93599">
        <v>234887</v>
      </c>
      <c r="B93599">
        <v>283532</v>
      </c>
      <c r="C93599" s="2">
        <v>44393.700430420715</v>
      </c>
      <c r="D93599">
        <v>175663</v>
      </c>
      <c r="E93599">
        <f t="shared" si="2924"/>
        <v>16</v>
      </c>
      <c r="F93599" t="str">
        <f t="shared" si="2925"/>
        <v>пятница</v>
      </c>
    </row>
    <row r="93600" spans="1:6" x14ac:dyDescent="0.25">
      <c r="A93600">
        <v>9580</v>
      </c>
      <c r="B93600">
        <v>283534</v>
      </c>
      <c r="C93600" s="2">
        <v>44393.701239482201</v>
      </c>
      <c r="D93600">
        <v>215663</v>
      </c>
      <c r="E93600">
        <f t="shared" si="2924"/>
        <v>16</v>
      </c>
      <c r="F93600" t="str">
        <f t="shared" si="2925"/>
        <v>пятница</v>
      </c>
    </row>
    <row r="93601" spans="1:6" x14ac:dyDescent="0.25">
      <c r="A93601">
        <v>38049</v>
      </c>
      <c r="B93601">
        <v>283536</v>
      </c>
      <c r="C93601" s="2">
        <v>44393.701239482201</v>
      </c>
      <c r="D93601">
        <v>347379</v>
      </c>
      <c r="E93601">
        <f t="shared" si="2924"/>
        <v>16</v>
      </c>
      <c r="F93601" t="str">
        <f t="shared" si="2925"/>
        <v>пятница</v>
      </c>
    </row>
    <row r="93602" spans="1:6" x14ac:dyDescent="0.25">
      <c r="A93602">
        <v>49353</v>
      </c>
      <c r="B93602">
        <v>283538</v>
      </c>
      <c r="C93602" s="2">
        <v>44393.701239482201</v>
      </c>
      <c r="D93602">
        <v>21760</v>
      </c>
      <c r="E93602">
        <f t="shared" si="2924"/>
        <v>16</v>
      </c>
      <c r="F93602" t="str">
        <f t="shared" si="2925"/>
        <v>пятница</v>
      </c>
    </row>
    <row r="93603" spans="1:6" x14ac:dyDescent="0.25">
      <c r="A93603">
        <v>57446</v>
      </c>
      <c r="B93603">
        <v>283542</v>
      </c>
      <c r="C93603" s="2">
        <v>44393.701239482201</v>
      </c>
      <c r="D93603">
        <v>241927</v>
      </c>
      <c r="E93603">
        <f t="shared" si="2924"/>
        <v>16</v>
      </c>
      <c r="F93603" t="str">
        <f t="shared" si="2925"/>
        <v>пятница</v>
      </c>
    </row>
    <row r="93604" spans="1:6" x14ac:dyDescent="0.25">
      <c r="A93604">
        <v>232850</v>
      </c>
      <c r="B93604">
        <v>283543</v>
      </c>
      <c r="C93604" s="2">
        <v>44393.701333333338</v>
      </c>
      <c r="D93604">
        <v>304128</v>
      </c>
      <c r="E93604">
        <f t="shared" si="2924"/>
        <v>16</v>
      </c>
      <c r="F93604" t="str">
        <f t="shared" si="2925"/>
        <v>пятница</v>
      </c>
    </row>
    <row r="93605" spans="1:6" x14ac:dyDescent="0.25">
      <c r="A93605">
        <v>237179</v>
      </c>
      <c r="B93605">
        <v>283548</v>
      </c>
      <c r="C93605" s="2">
        <v>44393.701644012945</v>
      </c>
      <c r="D93605">
        <v>230507</v>
      </c>
      <c r="E93605">
        <f t="shared" si="2924"/>
        <v>16</v>
      </c>
      <c r="F93605" t="str">
        <f t="shared" si="2925"/>
        <v>пятница</v>
      </c>
    </row>
    <row r="93606" spans="1:6" x14ac:dyDescent="0.25">
      <c r="A93606">
        <v>253376</v>
      </c>
      <c r="B93606">
        <v>283552</v>
      </c>
      <c r="C93606" s="2">
        <v>44393.701644012945</v>
      </c>
      <c r="D93606">
        <v>152578</v>
      </c>
      <c r="E93606">
        <f t="shared" si="2924"/>
        <v>16</v>
      </c>
      <c r="F93606" t="str">
        <f t="shared" si="2925"/>
        <v>пятница</v>
      </c>
    </row>
    <row r="93607" spans="1:6" x14ac:dyDescent="0.25">
      <c r="A93607">
        <v>246794</v>
      </c>
      <c r="B93607">
        <v>283555</v>
      </c>
      <c r="C93607" s="2">
        <v>44393.702048543688</v>
      </c>
      <c r="D93607">
        <v>154256</v>
      </c>
      <c r="E93607">
        <f t="shared" si="2924"/>
        <v>16</v>
      </c>
      <c r="F93607" t="str">
        <f t="shared" si="2925"/>
        <v>пятница</v>
      </c>
    </row>
    <row r="93608" spans="1:6" x14ac:dyDescent="0.25">
      <c r="A93608">
        <v>16125</v>
      </c>
      <c r="B93608">
        <v>283560</v>
      </c>
      <c r="C93608" s="2">
        <v>44393.702453074431</v>
      </c>
      <c r="D93608">
        <v>254768</v>
      </c>
      <c r="E93608">
        <f t="shared" si="2924"/>
        <v>16</v>
      </c>
      <c r="F93608" t="str">
        <f t="shared" si="2925"/>
        <v>пятница</v>
      </c>
    </row>
    <row r="93609" spans="1:6" x14ac:dyDescent="0.25">
      <c r="A93609">
        <v>126832</v>
      </c>
      <c r="B93609">
        <v>283563</v>
      </c>
      <c r="C93609" s="2">
        <v>44393.702453074431</v>
      </c>
      <c r="D93609">
        <v>267917</v>
      </c>
      <c r="E93609">
        <f t="shared" si="2924"/>
        <v>16</v>
      </c>
      <c r="F93609" t="str">
        <f t="shared" si="2925"/>
        <v>пятница</v>
      </c>
    </row>
    <row r="93610" spans="1:6" x14ac:dyDescent="0.25">
      <c r="A93610">
        <v>163214</v>
      </c>
      <c r="B93610">
        <v>283566</v>
      </c>
      <c r="C93610" s="2">
        <v>44393.702857605182</v>
      </c>
      <c r="D93610">
        <v>467908</v>
      </c>
      <c r="E93610">
        <f t="shared" si="2924"/>
        <v>16</v>
      </c>
      <c r="F93610" t="str">
        <f t="shared" si="2925"/>
        <v>пятница</v>
      </c>
    </row>
    <row r="93611" spans="1:6" x14ac:dyDescent="0.25">
      <c r="A93611">
        <v>262643</v>
      </c>
      <c r="B93611">
        <v>283571</v>
      </c>
      <c r="C93611" s="2">
        <v>44393.702857605182</v>
      </c>
      <c r="D93611">
        <v>153893</v>
      </c>
      <c r="E93611">
        <f t="shared" si="2924"/>
        <v>16</v>
      </c>
      <c r="F93611" t="str">
        <f t="shared" si="2925"/>
        <v>пятница</v>
      </c>
    </row>
    <row r="93612" spans="1:6" x14ac:dyDescent="0.25">
      <c r="A93612">
        <v>211042</v>
      </c>
      <c r="B93612">
        <v>283575</v>
      </c>
      <c r="C93612" s="2">
        <v>44393.703262135918</v>
      </c>
      <c r="D93612">
        <v>476515</v>
      </c>
      <c r="E93612">
        <f t="shared" si="2924"/>
        <v>16</v>
      </c>
      <c r="F93612" t="str">
        <f t="shared" si="2925"/>
        <v>пятница</v>
      </c>
    </row>
    <row r="93613" spans="1:6" x14ac:dyDescent="0.25">
      <c r="A93613">
        <v>136114</v>
      </c>
      <c r="B93613">
        <v>283579</v>
      </c>
      <c r="C93613" s="2">
        <v>44393.703666666661</v>
      </c>
      <c r="D93613">
        <v>347008</v>
      </c>
      <c r="E93613">
        <f t="shared" si="2924"/>
        <v>16</v>
      </c>
      <c r="F93613" t="str">
        <f t="shared" si="2925"/>
        <v>пятница</v>
      </c>
    </row>
    <row r="93614" spans="1:6" x14ac:dyDescent="0.25">
      <c r="A93614">
        <v>32086</v>
      </c>
      <c r="B93614">
        <v>283582</v>
      </c>
      <c r="C93614" s="2">
        <v>44393.703666666668</v>
      </c>
      <c r="D93614">
        <v>454525</v>
      </c>
      <c r="E93614">
        <f t="shared" si="2924"/>
        <v>16</v>
      </c>
      <c r="F93614" t="str">
        <f t="shared" si="2925"/>
        <v>пятница</v>
      </c>
    </row>
    <row r="93615" spans="1:6" x14ac:dyDescent="0.25">
      <c r="A93615">
        <v>90477</v>
      </c>
      <c r="B93615">
        <v>283587</v>
      </c>
      <c r="C93615" s="2">
        <v>44393.704475728155</v>
      </c>
      <c r="D93615">
        <v>250679</v>
      </c>
      <c r="E93615">
        <f t="shared" si="2924"/>
        <v>16</v>
      </c>
      <c r="F93615" t="str">
        <f t="shared" si="2925"/>
        <v>пятница</v>
      </c>
    </row>
    <row r="93616" spans="1:6" x14ac:dyDescent="0.25">
      <c r="A93616">
        <v>153587</v>
      </c>
      <c r="B93616">
        <v>283590</v>
      </c>
      <c r="C93616" s="2">
        <v>44393.704475728155</v>
      </c>
      <c r="D93616">
        <v>459455</v>
      </c>
      <c r="E93616">
        <f t="shared" si="2924"/>
        <v>16</v>
      </c>
      <c r="F93616" t="str">
        <f t="shared" si="2925"/>
        <v>пятница</v>
      </c>
    </row>
    <row r="93617" spans="1:6" x14ac:dyDescent="0.25">
      <c r="A93617">
        <v>304665</v>
      </c>
      <c r="B93617">
        <v>283591</v>
      </c>
      <c r="C93617" s="2">
        <v>44393.704475728155</v>
      </c>
      <c r="D93617">
        <v>347008</v>
      </c>
      <c r="E93617">
        <f t="shared" si="2924"/>
        <v>16</v>
      </c>
      <c r="F93617" t="str">
        <f t="shared" si="2925"/>
        <v>пятница</v>
      </c>
    </row>
    <row r="93618" spans="1:6" x14ac:dyDescent="0.25">
      <c r="A93618">
        <v>341857</v>
      </c>
      <c r="B93618">
        <v>283593</v>
      </c>
      <c r="C93618" s="2">
        <v>44393.704475728155</v>
      </c>
      <c r="D93618">
        <v>405774</v>
      </c>
      <c r="E93618">
        <f t="shared" si="2924"/>
        <v>16</v>
      </c>
      <c r="F93618" t="str">
        <f t="shared" si="2925"/>
        <v>пятница</v>
      </c>
    </row>
    <row r="93619" spans="1:6" x14ac:dyDescent="0.25">
      <c r="A93619">
        <v>342154</v>
      </c>
      <c r="B93619">
        <v>283595</v>
      </c>
      <c r="C93619" s="2">
        <v>44393.704475728155</v>
      </c>
      <c r="D93619">
        <v>294042</v>
      </c>
      <c r="E93619">
        <f t="shared" si="2924"/>
        <v>16</v>
      </c>
      <c r="F93619" t="str">
        <f t="shared" si="2925"/>
        <v>пятница</v>
      </c>
    </row>
    <row r="93620" spans="1:6" x14ac:dyDescent="0.25">
      <c r="A93620">
        <v>95998</v>
      </c>
      <c r="B93620">
        <v>283600</v>
      </c>
      <c r="C93620" s="2">
        <v>44393.705284789641</v>
      </c>
      <c r="D93620">
        <v>404226</v>
      </c>
      <c r="E93620">
        <f t="shared" si="2924"/>
        <v>16</v>
      </c>
      <c r="F93620" t="str">
        <f t="shared" si="2925"/>
        <v>пятница</v>
      </c>
    </row>
    <row r="93621" spans="1:6" x14ac:dyDescent="0.25">
      <c r="A93621">
        <v>112070</v>
      </c>
      <c r="B93621">
        <v>283602</v>
      </c>
      <c r="C93621" s="2">
        <v>44393.705689320384</v>
      </c>
      <c r="D93621">
        <v>118577</v>
      </c>
      <c r="E93621">
        <f t="shared" si="2924"/>
        <v>16</v>
      </c>
      <c r="F93621" t="str">
        <f t="shared" si="2925"/>
        <v>пятница</v>
      </c>
    </row>
    <row r="93622" spans="1:6" x14ac:dyDescent="0.25">
      <c r="A93622">
        <v>243866</v>
      </c>
      <c r="B93622">
        <v>283605</v>
      </c>
      <c r="C93622" s="2">
        <v>44393.705689320392</v>
      </c>
      <c r="D93622">
        <v>307391</v>
      </c>
      <c r="E93622">
        <f t="shared" si="2924"/>
        <v>16</v>
      </c>
      <c r="F93622" t="str">
        <f t="shared" si="2925"/>
        <v>пятница</v>
      </c>
    </row>
    <row r="93623" spans="1:6" x14ac:dyDescent="0.25">
      <c r="A93623">
        <v>90247</v>
      </c>
      <c r="B93623">
        <v>283610</v>
      </c>
      <c r="C93623" s="2">
        <v>44393.706093851135</v>
      </c>
      <c r="D93623">
        <v>12149</v>
      </c>
      <c r="E93623">
        <f t="shared" si="2924"/>
        <v>16</v>
      </c>
      <c r="F93623" t="str">
        <f t="shared" si="2925"/>
        <v>пятница</v>
      </c>
    </row>
    <row r="93624" spans="1:6" x14ac:dyDescent="0.25">
      <c r="A93624">
        <v>170175</v>
      </c>
      <c r="B93624">
        <v>283615</v>
      </c>
      <c r="C93624" s="2">
        <v>44393.706093851135</v>
      </c>
      <c r="D93624">
        <v>4316</v>
      </c>
      <c r="E93624">
        <f t="shared" si="2924"/>
        <v>16</v>
      </c>
      <c r="F93624" t="str">
        <f t="shared" si="2925"/>
        <v>пятница</v>
      </c>
    </row>
    <row r="93625" spans="1:6" x14ac:dyDescent="0.25">
      <c r="A93625">
        <v>196958</v>
      </c>
      <c r="B93625">
        <v>283618</v>
      </c>
      <c r="C93625" s="2">
        <v>44393.706093851135</v>
      </c>
      <c r="D93625">
        <v>178937</v>
      </c>
      <c r="E93625">
        <f t="shared" si="2924"/>
        <v>16</v>
      </c>
      <c r="F93625" t="str">
        <f t="shared" si="2925"/>
        <v>пятница</v>
      </c>
    </row>
    <row r="93626" spans="1:6" x14ac:dyDescent="0.25">
      <c r="A93626">
        <v>223107</v>
      </c>
      <c r="B93626">
        <v>283619</v>
      </c>
      <c r="C93626" s="2">
        <v>44393.706333333335</v>
      </c>
      <c r="D93626">
        <v>230507</v>
      </c>
      <c r="E93626">
        <f t="shared" si="2924"/>
        <v>16</v>
      </c>
      <c r="F93626" t="str">
        <f t="shared" si="2925"/>
        <v>пятница</v>
      </c>
    </row>
    <row r="93627" spans="1:6" x14ac:dyDescent="0.25">
      <c r="A93627">
        <v>300163</v>
      </c>
      <c r="B93627">
        <v>283621</v>
      </c>
      <c r="C93627" s="2">
        <v>44393.706902912621</v>
      </c>
      <c r="D93627">
        <v>101979</v>
      </c>
      <c r="E93627">
        <f t="shared" si="2924"/>
        <v>16</v>
      </c>
      <c r="F93627" t="str">
        <f t="shared" si="2925"/>
        <v>пятница</v>
      </c>
    </row>
    <row r="93628" spans="1:6" x14ac:dyDescent="0.25">
      <c r="A93628">
        <v>123286</v>
      </c>
      <c r="B93628">
        <v>283626</v>
      </c>
      <c r="C93628" s="2">
        <v>44393.707307443365</v>
      </c>
      <c r="D93628">
        <v>208822</v>
      </c>
      <c r="E93628">
        <f t="shared" si="2924"/>
        <v>16</v>
      </c>
      <c r="F93628" t="str">
        <f t="shared" si="2925"/>
        <v>пятница</v>
      </c>
    </row>
    <row r="93629" spans="1:6" x14ac:dyDescent="0.25">
      <c r="A93629">
        <v>150659</v>
      </c>
      <c r="B93629">
        <v>283631</v>
      </c>
      <c r="C93629" s="2">
        <v>44393.707307443365</v>
      </c>
      <c r="D93629">
        <v>439981</v>
      </c>
      <c r="E93629">
        <f t="shared" si="2924"/>
        <v>16</v>
      </c>
      <c r="F93629" t="str">
        <f t="shared" si="2925"/>
        <v>пятница</v>
      </c>
    </row>
    <row r="93630" spans="1:6" x14ac:dyDescent="0.25">
      <c r="A93630">
        <v>82909</v>
      </c>
      <c r="B93630">
        <v>283635</v>
      </c>
      <c r="C93630" s="2">
        <v>44393.707711974115</v>
      </c>
      <c r="D93630">
        <v>4199</v>
      </c>
      <c r="E93630">
        <f t="shared" si="2924"/>
        <v>16</v>
      </c>
      <c r="F93630" t="str">
        <f t="shared" si="2925"/>
        <v>пятница</v>
      </c>
    </row>
    <row r="93631" spans="1:6" x14ac:dyDescent="0.25">
      <c r="A93631">
        <v>261145</v>
      </c>
      <c r="B93631">
        <v>283638</v>
      </c>
      <c r="C93631" s="2">
        <v>44393.708116504851</v>
      </c>
      <c r="D93631">
        <v>21407</v>
      </c>
      <c r="E93631">
        <f t="shared" si="2924"/>
        <v>16</v>
      </c>
      <c r="F93631" t="str">
        <f t="shared" si="2925"/>
        <v>пятница</v>
      </c>
    </row>
    <row r="93632" spans="1:6" x14ac:dyDescent="0.25">
      <c r="A93632">
        <v>114353</v>
      </c>
      <c r="B93632">
        <v>283640</v>
      </c>
      <c r="C93632" s="2">
        <v>44393.708521035602</v>
      </c>
      <c r="D93632">
        <v>470762</v>
      </c>
      <c r="E93632">
        <f t="shared" si="2924"/>
        <v>17</v>
      </c>
      <c r="F93632" t="str">
        <f t="shared" si="2925"/>
        <v>пятница</v>
      </c>
    </row>
    <row r="93633" spans="1:6" x14ac:dyDescent="0.25">
      <c r="A93633">
        <v>68634</v>
      </c>
      <c r="B93633">
        <v>283641</v>
      </c>
      <c r="C93633" s="2">
        <v>44393.708666666666</v>
      </c>
      <c r="D93633">
        <v>16360</v>
      </c>
      <c r="E93633">
        <f t="shared" si="2924"/>
        <v>17</v>
      </c>
      <c r="F93633" t="str">
        <f t="shared" si="2925"/>
        <v>пятница</v>
      </c>
    </row>
    <row r="93634" spans="1:6" x14ac:dyDescent="0.25">
      <c r="A93634">
        <v>272063</v>
      </c>
      <c r="B93634">
        <v>283644</v>
      </c>
      <c r="C93634" s="2">
        <v>44393.708925566345</v>
      </c>
      <c r="D93634">
        <v>347008</v>
      </c>
      <c r="E93634">
        <f t="shared" si="2924"/>
        <v>17</v>
      </c>
      <c r="F93634" t="str">
        <f t="shared" si="2925"/>
        <v>пятница</v>
      </c>
    </row>
    <row r="93635" spans="1:6" x14ac:dyDescent="0.25">
      <c r="A93635">
        <v>197842</v>
      </c>
      <c r="B93635">
        <v>283646</v>
      </c>
      <c r="C93635" s="2">
        <v>44393.71</v>
      </c>
      <c r="D93635">
        <v>285680</v>
      </c>
      <c r="E93635">
        <f t="shared" ref="E93635:E93698" si="2926">HOUR(C93635)</f>
        <v>17</v>
      </c>
      <c r="F93635" t="str">
        <f t="shared" ref="F93635:F93698" si="2927">TEXT(C93635,"дддд")</f>
        <v>пятница</v>
      </c>
    </row>
    <row r="93636" spans="1:6" x14ac:dyDescent="0.25">
      <c r="A93636">
        <v>14401</v>
      </c>
      <c r="B93636">
        <v>283647</v>
      </c>
      <c r="C93636" s="2">
        <v>44393.710139158575</v>
      </c>
      <c r="D93636">
        <v>396686</v>
      </c>
      <c r="E93636">
        <f t="shared" si="2926"/>
        <v>17</v>
      </c>
      <c r="F93636" t="str">
        <f t="shared" si="2927"/>
        <v>пятница</v>
      </c>
    </row>
    <row r="93637" spans="1:6" x14ac:dyDescent="0.25">
      <c r="A93637">
        <v>97073</v>
      </c>
      <c r="B93637">
        <v>283650</v>
      </c>
      <c r="C93637" s="2">
        <v>44393.710139158575</v>
      </c>
      <c r="D93637">
        <v>204394</v>
      </c>
      <c r="E93637">
        <f t="shared" si="2926"/>
        <v>17</v>
      </c>
      <c r="F93637" t="str">
        <f t="shared" si="2927"/>
        <v>пятница</v>
      </c>
    </row>
    <row r="93638" spans="1:6" x14ac:dyDescent="0.25">
      <c r="A93638">
        <v>271126</v>
      </c>
      <c r="B93638">
        <v>283655</v>
      </c>
      <c r="C93638" s="2">
        <v>44393.710139158575</v>
      </c>
      <c r="D93638">
        <v>158978</v>
      </c>
      <c r="E93638">
        <f t="shared" si="2926"/>
        <v>17</v>
      </c>
      <c r="F93638" t="str">
        <f t="shared" si="2927"/>
        <v>пятница</v>
      </c>
    </row>
    <row r="93639" spans="1:6" x14ac:dyDescent="0.25">
      <c r="A93639">
        <v>330345</v>
      </c>
      <c r="B93639">
        <v>283659</v>
      </c>
      <c r="C93639" s="2">
        <v>44393.710333333336</v>
      </c>
      <c r="D93639">
        <v>160701</v>
      </c>
      <c r="E93639">
        <f t="shared" si="2926"/>
        <v>17</v>
      </c>
      <c r="F93639" t="str">
        <f t="shared" si="2927"/>
        <v>пятница</v>
      </c>
    </row>
    <row r="93640" spans="1:6" x14ac:dyDescent="0.25">
      <c r="A93640">
        <v>154292</v>
      </c>
      <c r="B93640">
        <v>283661</v>
      </c>
      <c r="C93640" s="2">
        <v>44393.711352750805</v>
      </c>
      <c r="D93640">
        <v>250679</v>
      </c>
      <c r="E93640">
        <f t="shared" si="2926"/>
        <v>17</v>
      </c>
      <c r="F93640" t="str">
        <f t="shared" si="2927"/>
        <v>пятница</v>
      </c>
    </row>
    <row r="93641" spans="1:6" x14ac:dyDescent="0.25">
      <c r="A93641">
        <v>244489</v>
      </c>
      <c r="B93641">
        <v>283662</v>
      </c>
      <c r="C93641" s="2">
        <v>44393.711352750805</v>
      </c>
      <c r="D93641">
        <v>327968</v>
      </c>
      <c r="E93641">
        <f t="shared" si="2926"/>
        <v>17</v>
      </c>
      <c r="F93641" t="str">
        <f t="shared" si="2927"/>
        <v>пятница</v>
      </c>
    </row>
    <row r="93642" spans="1:6" x14ac:dyDescent="0.25">
      <c r="A93642">
        <v>47560</v>
      </c>
      <c r="B93642">
        <v>283667</v>
      </c>
      <c r="C93642" s="2">
        <v>44393.712161812298</v>
      </c>
      <c r="D93642">
        <v>43623</v>
      </c>
      <c r="E93642">
        <f t="shared" si="2926"/>
        <v>17</v>
      </c>
      <c r="F93642" t="str">
        <f t="shared" si="2927"/>
        <v>пятница</v>
      </c>
    </row>
    <row r="93643" spans="1:6" x14ac:dyDescent="0.25">
      <c r="A93643">
        <v>292773</v>
      </c>
      <c r="B93643">
        <v>283668</v>
      </c>
      <c r="C93643" s="2">
        <v>44393.712161812298</v>
      </c>
      <c r="D93643">
        <v>4199</v>
      </c>
      <c r="E93643">
        <f t="shared" si="2926"/>
        <v>17</v>
      </c>
      <c r="F93643" t="str">
        <f t="shared" si="2927"/>
        <v>пятница</v>
      </c>
    </row>
    <row r="93644" spans="1:6" x14ac:dyDescent="0.25">
      <c r="A93644">
        <v>21967</v>
      </c>
      <c r="B93644">
        <v>283671</v>
      </c>
      <c r="C93644" s="2">
        <v>44393.712566343042</v>
      </c>
      <c r="D93644">
        <v>432277</v>
      </c>
      <c r="E93644">
        <f t="shared" si="2926"/>
        <v>17</v>
      </c>
      <c r="F93644" t="str">
        <f t="shared" si="2927"/>
        <v>пятница</v>
      </c>
    </row>
    <row r="93645" spans="1:6" x14ac:dyDescent="0.25">
      <c r="A93645">
        <v>166693</v>
      </c>
      <c r="B93645">
        <v>283675</v>
      </c>
      <c r="C93645" s="2">
        <v>44393.712566343042</v>
      </c>
      <c r="D93645">
        <v>56516</v>
      </c>
      <c r="E93645">
        <f t="shared" si="2926"/>
        <v>17</v>
      </c>
      <c r="F93645" t="str">
        <f t="shared" si="2927"/>
        <v>пятница</v>
      </c>
    </row>
    <row r="93646" spans="1:6" x14ac:dyDescent="0.25">
      <c r="A93646">
        <v>189976</v>
      </c>
      <c r="B93646">
        <v>283676</v>
      </c>
      <c r="C93646" s="2">
        <v>44393.712566343042</v>
      </c>
      <c r="D93646">
        <v>411922</v>
      </c>
      <c r="E93646">
        <f t="shared" si="2926"/>
        <v>17</v>
      </c>
      <c r="F93646" t="str">
        <f t="shared" si="2927"/>
        <v>пятница</v>
      </c>
    </row>
    <row r="93647" spans="1:6" x14ac:dyDescent="0.25">
      <c r="A93647">
        <v>238208</v>
      </c>
      <c r="B93647">
        <v>283681</v>
      </c>
      <c r="C93647" s="2">
        <v>44393.713375404528</v>
      </c>
      <c r="D93647">
        <v>439981</v>
      </c>
      <c r="E93647">
        <f t="shared" si="2926"/>
        <v>17</v>
      </c>
      <c r="F93647" t="str">
        <f t="shared" si="2927"/>
        <v>пятница</v>
      </c>
    </row>
    <row r="93648" spans="1:6" x14ac:dyDescent="0.25">
      <c r="A93648">
        <v>188827</v>
      </c>
      <c r="B93648">
        <v>283686</v>
      </c>
      <c r="C93648" s="2">
        <v>44393.714184466015</v>
      </c>
      <c r="D93648">
        <v>443620</v>
      </c>
      <c r="E93648">
        <f t="shared" si="2926"/>
        <v>17</v>
      </c>
      <c r="F93648" t="str">
        <f t="shared" si="2927"/>
        <v>пятница</v>
      </c>
    </row>
    <row r="93649" spans="1:6" x14ac:dyDescent="0.25">
      <c r="A93649">
        <v>182984</v>
      </c>
      <c r="B93649">
        <v>283691</v>
      </c>
      <c r="C93649" s="2">
        <v>44393.714333333337</v>
      </c>
      <c r="D93649">
        <v>230507</v>
      </c>
      <c r="E93649">
        <f t="shared" si="2926"/>
        <v>17</v>
      </c>
      <c r="F93649" t="str">
        <f t="shared" si="2927"/>
        <v>пятница</v>
      </c>
    </row>
    <row r="93650" spans="1:6" x14ac:dyDescent="0.25">
      <c r="A93650">
        <v>204159</v>
      </c>
      <c r="B93650">
        <v>283694</v>
      </c>
      <c r="C93650" s="2">
        <v>44393.715398058252</v>
      </c>
      <c r="D93650">
        <v>392350</v>
      </c>
      <c r="E93650">
        <f t="shared" si="2926"/>
        <v>17</v>
      </c>
      <c r="F93650" t="str">
        <f t="shared" si="2927"/>
        <v>пятница</v>
      </c>
    </row>
    <row r="93651" spans="1:6" x14ac:dyDescent="0.25">
      <c r="A93651">
        <v>165073</v>
      </c>
      <c r="B93651">
        <v>283699</v>
      </c>
      <c r="C93651" s="2">
        <v>44393.715802589002</v>
      </c>
      <c r="D93651">
        <v>389195</v>
      </c>
      <c r="E93651">
        <f t="shared" si="2926"/>
        <v>17</v>
      </c>
      <c r="F93651" t="str">
        <f t="shared" si="2927"/>
        <v>пятница</v>
      </c>
    </row>
    <row r="93652" spans="1:6" x14ac:dyDescent="0.25">
      <c r="A93652">
        <v>342620</v>
      </c>
      <c r="B93652">
        <v>283702</v>
      </c>
      <c r="C93652" s="2">
        <v>44393.715802589002</v>
      </c>
      <c r="D93652">
        <v>105200</v>
      </c>
      <c r="E93652">
        <f t="shared" si="2926"/>
        <v>17</v>
      </c>
      <c r="F93652" t="str">
        <f t="shared" si="2927"/>
        <v>пятница</v>
      </c>
    </row>
    <row r="93653" spans="1:6" x14ac:dyDescent="0.25">
      <c r="A93653">
        <v>86083</v>
      </c>
      <c r="B93653">
        <v>283706</v>
      </c>
      <c r="C93653" s="2">
        <v>44393.716207119738</v>
      </c>
      <c r="D93653">
        <v>68733</v>
      </c>
      <c r="E93653">
        <f t="shared" si="2926"/>
        <v>17</v>
      </c>
      <c r="F93653" t="str">
        <f t="shared" si="2927"/>
        <v>пятница</v>
      </c>
    </row>
    <row r="93654" spans="1:6" x14ac:dyDescent="0.25">
      <c r="A93654">
        <v>86674</v>
      </c>
      <c r="B93654">
        <v>283709</v>
      </c>
      <c r="C93654" s="2">
        <v>44393.716207119738</v>
      </c>
      <c r="D93654">
        <v>457511</v>
      </c>
      <c r="E93654">
        <f t="shared" si="2926"/>
        <v>17</v>
      </c>
      <c r="F93654" t="str">
        <f t="shared" si="2927"/>
        <v>пятница</v>
      </c>
    </row>
    <row r="93655" spans="1:6" x14ac:dyDescent="0.25">
      <c r="A93655">
        <v>223690</v>
      </c>
      <c r="B93655">
        <v>283713</v>
      </c>
      <c r="C93655" s="2">
        <v>44393.716207119738</v>
      </c>
      <c r="D93655">
        <v>172677</v>
      </c>
      <c r="E93655">
        <f t="shared" si="2926"/>
        <v>17</v>
      </c>
      <c r="F93655" t="str">
        <f t="shared" si="2927"/>
        <v>пятница</v>
      </c>
    </row>
    <row r="93656" spans="1:6" x14ac:dyDescent="0.25">
      <c r="A93656">
        <v>263750</v>
      </c>
      <c r="B93656">
        <v>283717</v>
      </c>
      <c r="C93656" s="2">
        <v>44393.716207119738</v>
      </c>
      <c r="D93656">
        <v>14047</v>
      </c>
      <c r="E93656">
        <f t="shared" si="2926"/>
        <v>17</v>
      </c>
      <c r="F93656" t="str">
        <f t="shared" si="2927"/>
        <v>пятница</v>
      </c>
    </row>
    <row r="93657" spans="1:6" x14ac:dyDescent="0.25">
      <c r="A93657">
        <v>137262</v>
      </c>
      <c r="B93657">
        <v>283719</v>
      </c>
      <c r="C93657" s="2">
        <v>44393.716611650489</v>
      </c>
      <c r="D93657">
        <v>341333</v>
      </c>
      <c r="E93657">
        <f t="shared" si="2926"/>
        <v>17</v>
      </c>
      <c r="F93657" t="str">
        <f t="shared" si="2927"/>
        <v>пятница</v>
      </c>
    </row>
    <row r="93658" spans="1:6" x14ac:dyDescent="0.25">
      <c r="A93658">
        <v>119067</v>
      </c>
      <c r="B93658">
        <v>283721</v>
      </c>
      <c r="C93658" s="2">
        <v>44393.717016181232</v>
      </c>
      <c r="D93658">
        <v>361821</v>
      </c>
      <c r="E93658">
        <f t="shared" si="2926"/>
        <v>17</v>
      </c>
      <c r="F93658" t="str">
        <f t="shared" si="2927"/>
        <v>пятница</v>
      </c>
    </row>
    <row r="93659" spans="1:6" x14ac:dyDescent="0.25">
      <c r="A93659">
        <v>229855</v>
      </c>
      <c r="B93659">
        <v>283724</v>
      </c>
      <c r="C93659" s="2">
        <v>44393.717825242718</v>
      </c>
      <c r="D93659">
        <v>359047</v>
      </c>
      <c r="E93659">
        <f t="shared" si="2926"/>
        <v>17</v>
      </c>
      <c r="F93659" t="str">
        <f t="shared" si="2927"/>
        <v>пятница</v>
      </c>
    </row>
    <row r="93660" spans="1:6" x14ac:dyDescent="0.25">
      <c r="A93660">
        <v>250846</v>
      </c>
      <c r="B93660">
        <v>283729</v>
      </c>
      <c r="C93660" s="2">
        <v>44393.717825242718</v>
      </c>
      <c r="D93660">
        <v>311670</v>
      </c>
      <c r="E93660">
        <f t="shared" si="2926"/>
        <v>17</v>
      </c>
      <c r="F93660" t="str">
        <f t="shared" si="2927"/>
        <v>пятница</v>
      </c>
    </row>
    <row r="93661" spans="1:6" x14ac:dyDescent="0.25">
      <c r="A93661">
        <v>78052</v>
      </c>
      <c r="B93661">
        <v>283732</v>
      </c>
      <c r="C93661" s="2">
        <v>44393.719038834955</v>
      </c>
      <c r="D93661">
        <v>411922</v>
      </c>
      <c r="E93661">
        <f t="shared" si="2926"/>
        <v>17</v>
      </c>
      <c r="F93661" t="str">
        <f t="shared" si="2927"/>
        <v>пятница</v>
      </c>
    </row>
    <row r="93662" spans="1:6" x14ac:dyDescent="0.25">
      <c r="A93662">
        <v>216564</v>
      </c>
      <c r="B93662">
        <v>283735</v>
      </c>
      <c r="C93662" s="2">
        <v>44393.719038834955</v>
      </c>
      <c r="D93662">
        <v>85026</v>
      </c>
      <c r="E93662">
        <f t="shared" si="2926"/>
        <v>17</v>
      </c>
      <c r="F93662" t="str">
        <f t="shared" si="2927"/>
        <v>пятница</v>
      </c>
    </row>
    <row r="93663" spans="1:6" x14ac:dyDescent="0.25">
      <c r="A93663">
        <v>257537</v>
      </c>
      <c r="B93663">
        <v>283739</v>
      </c>
      <c r="C93663" s="2">
        <v>44393.719038834955</v>
      </c>
      <c r="D93663">
        <v>336616</v>
      </c>
      <c r="E93663">
        <f t="shared" si="2926"/>
        <v>17</v>
      </c>
      <c r="F93663" t="str">
        <f t="shared" si="2927"/>
        <v>пятница</v>
      </c>
    </row>
    <row r="93664" spans="1:6" x14ac:dyDescent="0.25">
      <c r="A93664">
        <v>269810</v>
      </c>
      <c r="B93664">
        <v>283741</v>
      </c>
      <c r="C93664" s="2">
        <v>44393.719038834955</v>
      </c>
      <c r="D93664">
        <v>7650</v>
      </c>
      <c r="E93664">
        <f t="shared" si="2926"/>
        <v>17</v>
      </c>
      <c r="F93664" t="str">
        <f t="shared" si="2927"/>
        <v>пятница</v>
      </c>
    </row>
    <row r="93665" spans="1:6" x14ac:dyDescent="0.25">
      <c r="A93665">
        <v>391</v>
      </c>
      <c r="B93665">
        <v>283743</v>
      </c>
      <c r="C93665" s="2">
        <v>44393.719443365691</v>
      </c>
      <c r="D93665">
        <v>37644</v>
      </c>
      <c r="E93665">
        <f t="shared" si="2926"/>
        <v>17</v>
      </c>
      <c r="F93665" t="str">
        <f t="shared" si="2927"/>
        <v>пятница</v>
      </c>
    </row>
    <row r="93666" spans="1:6" x14ac:dyDescent="0.25">
      <c r="A93666">
        <v>17509</v>
      </c>
      <c r="B93666">
        <v>283746</v>
      </c>
      <c r="C93666" s="2">
        <v>44393.719443365691</v>
      </c>
      <c r="D93666">
        <v>5151</v>
      </c>
      <c r="E93666">
        <f t="shared" si="2926"/>
        <v>17</v>
      </c>
      <c r="F93666" t="str">
        <f t="shared" si="2927"/>
        <v>пятница</v>
      </c>
    </row>
    <row r="93667" spans="1:6" x14ac:dyDescent="0.25">
      <c r="A93667">
        <v>101625</v>
      </c>
      <c r="B93667">
        <v>283750</v>
      </c>
      <c r="C93667" s="2">
        <v>44393.719443365691</v>
      </c>
      <c r="D93667">
        <v>182191</v>
      </c>
      <c r="E93667">
        <f t="shared" si="2926"/>
        <v>17</v>
      </c>
      <c r="F93667" t="str">
        <f t="shared" si="2927"/>
        <v>пятница</v>
      </c>
    </row>
    <row r="93668" spans="1:6" x14ac:dyDescent="0.25">
      <c r="A93668">
        <v>209040</v>
      </c>
      <c r="B93668">
        <v>283753</v>
      </c>
      <c r="C93668" s="2">
        <v>44393.719443365691</v>
      </c>
      <c r="D93668">
        <v>164850</v>
      </c>
      <c r="E93668">
        <f t="shared" si="2926"/>
        <v>17</v>
      </c>
      <c r="F93668" t="str">
        <f t="shared" si="2927"/>
        <v>пятница</v>
      </c>
    </row>
    <row r="93669" spans="1:6" x14ac:dyDescent="0.25">
      <c r="A93669">
        <v>238356</v>
      </c>
      <c r="B93669">
        <v>283754</v>
      </c>
      <c r="C93669" s="2">
        <v>44393.719443365691</v>
      </c>
      <c r="D93669">
        <v>102333</v>
      </c>
      <c r="E93669">
        <f t="shared" si="2926"/>
        <v>17</v>
      </c>
      <c r="F93669" t="str">
        <f t="shared" si="2927"/>
        <v>пятница</v>
      </c>
    </row>
    <row r="93670" spans="1:6" x14ac:dyDescent="0.25">
      <c r="A93670">
        <v>271540</v>
      </c>
      <c r="B93670">
        <v>283758</v>
      </c>
      <c r="C93670" s="2">
        <v>44393.719847896442</v>
      </c>
      <c r="D93670">
        <v>148630</v>
      </c>
      <c r="E93670">
        <f t="shared" si="2926"/>
        <v>17</v>
      </c>
      <c r="F93670" t="str">
        <f t="shared" si="2927"/>
        <v>пятница</v>
      </c>
    </row>
    <row r="93671" spans="1:6" x14ac:dyDescent="0.25">
      <c r="A93671">
        <v>57563</v>
      </c>
      <c r="B93671">
        <v>283759</v>
      </c>
      <c r="C93671" s="2">
        <v>44393.720656957928</v>
      </c>
      <c r="D93671">
        <v>250679</v>
      </c>
      <c r="E93671">
        <f t="shared" si="2926"/>
        <v>17</v>
      </c>
      <c r="F93671" t="str">
        <f t="shared" si="2927"/>
        <v>пятница</v>
      </c>
    </row>
    <row r="93672" spans="1:6" x14ac:dyDescent="0.25">
      <c r="A93672">
        <v>45990</v>
      </c>
      <c r="B93672">
        <v>283761</v>
      </c>
      <c r="C93672" s="2">
        <v>44393.721061488672</v>
      </c>
      <c r="D93672">
        <v>471403</v>
      </c>
      <c r="E93672">
        <f t="shared" si="2926"/>
        <v>17</v>
      </c>
      <c r="F93672" t="str">
        <f t="shared" si="2927"/>
        <v>пятница</v>
      </c>
    </row>
    <row r="93673" spans="1:6" x14ac:dyDescent="0.25">
      <c r="A93673">
        <v>273950</v>
      </c>
      <c r="B93673">
        <v>283762</v>
      </c>
      <c r="C93673" s="2">
        <v>44393.721061488672</v>
      </c>
      <c r="D93673">
        <v>347367</v>
      </c>
      <c r="E93673">
        <f t="shared" si="2926"/>
        <v>17</v>
      </c>
      <c r="F93673" t="str">
        <f t="shared" si="2927"/>
        <v>пятница</v>
      </c>
    </row>
    <row r="93674" spans="1:6" x14ac:dyDescent="0.25">
      <c r="A93674">
        <v>275778</v>
      </c>
      <c r="B93674">
        <v>283764</v>
      </c>
      <c r="C93674" s="2">
        <v>44393.721061488672</v>
      </c>
      <c r="D93674">
        <v>112334</v>
      </c>
      <c r="E93674">
        <f t="shared" si="2926"/>
        <v>17</v>
      </c>
      <c r="F93674" t="str">
        <f t="shared" si="2927"/>
        <v>пятница</v>
      </c>
    </row>
    <row r="93675" spans="1:6" x14ac:dyDescent="0.25">
      <c r="A93675">
        <v>260792</v>
      </c>
      <c r="B93675">
        <v>283766</v>
      </c>
      <c r="C93675" s="2">
        <v>44393.721333333335</v>
      </c>
      <c r="D93675">
        <v>405774</v>
      </c>
      <c r="E93675">
        <f t="shared" si="2926"/>
        <v>17</v>
      </c>
      <c r="F93675" t="str">
        <f t="shared" si="2927"/>
        <v>пятница</v>
      </c>
    </row>
    <row r="93676" spans="1:6" x14ac:dyDescent="0.25">
      <c r="A93676">
        <v>16525</v>
      </c>
      <c r="B93676">
        <v>283769</v>
      </c>
      <c r="C93676" s="2">
        <v>44393.721466019415</v>
      </c>
      <c r="D93676">
        <v>250679</v>
      </c>
      <c r="E93676">
        <f t="shared" si="2926"/>
        <v>17</v>
      </c>
      <c r="F93676" t="str">
        <f t="shared" si="2927"/>
        <v>пятница</v>
      </c>
    </row>
    <row r="93677" spans="1:6" x14ac:dyDescent="0.25">
      <c r="A93677">
        <v>302044</v>
      </c>
      <c r="B93677">
        <v>283771</v>
      </c>
      <c r="C93677" s="2">
        <v>44393.721870550158</v>
      </c>
      <c r="D93677">
        <v>143024</v>
      </c>
      <c r="E93677">
        <f t="shared" si="2926"/>
        <v>17</v>
      </c>
      <c r="F93677" t="str">
        <f t="shared" si="2927"/>
        <v>пятница</v>
      </c>
    </row>
    <row r="93678" spans="1:6" x14ac:dyDescent="0.25">
      <c r="A93678">
        <v>90642</v>
      </c>
      <c r="B93678">
        <v>283775</v>
      </c>
      <c r="C93678" s="2">
        <v>44393.722275080909</v>
      </c>
      <c r="D93678">
        <v>163344</v>
      </c>
      <c r="E93678">
        <f t="shared" si="2926"/>
        <v>17</v>
      </c>
      <c r="F93678" t="str">
        <f t="shared" si="2927"/>
        <v>пятница</v>
      </c>
    </row>
    <row r="93679" spans="1:6" x14ac:dyDescent="0.25">
      <c r="A93679">
        <v>228699</v>
      </c>
      <c r="B93679">
        <v>283776</v>
      </c>
      <c r="C93679" s="2">
        <v>44393.722275080909</v>
      </c>
      <c r="D93679">
        <v>411922</v>
      </c>
      <c r="E93679">
        <f t="shared" si="2926"/>
        <v>17</v>
      </c>
      <c r="F93679" t="str">
        <f t="shared" si="2927"/>
        <v>пятница</v>
      </c>
    </row>
    <row r="93680" spans="1:6" x14ac:dyDescent="0.25">
      <c r="A93680">
        <v>149031</v>
      </c>
      <c r="B93680">
        <v>283779</v>
      </c>
      <c r="C93680" s="2">
        <v>44393.722666666661</v>
      </c>
      <c r="D93680">
        <v>168465</v>
      </c>
      <c r="E93680">
        <f t="shared" si="2926"/>
        <v>17</v>
      </c>
      <c r="F93680" t="str">
        <f t="shared" si="2927"/>
        <v>пятница</v>
      </c>
    </row>
    <row r="93681" spans="1:6" x14ac:dyDescent="0.25">
      <c r="A93681">
        <v>190522</v>
      </c>
      <c r="B93681">
        <v>283781</v>
      </c>
      <c r="C93681" s="2">
        <v>44393.723488673138</v>
      </c>
      <c r="D93681">
        <v>338814</v>
      </c>
      <c r="E93681">
        <f t="shared" si="2926"/>
        <v>17</v>
      </c>
      <c r="F93681" t="str">
        <f t="shared" si="2927"/>
        <v>пятница</v>
      </c>
    </row>
    <row r="93682" spans="1:6" x14ac:dyDescent="0.25">
      <c r="A93682">
        <v>338780</v>
      </c>
      <c r="B93682">
        <v>283785</v>
      </c>
      <c r="C93682" s="2">
        <v>44393.723488673138</v>
      </c>
      <c r="D93682">
        <v>81226</v>
      </c>
      <c r="E93682">
        <f t="shared" si="2926"/>
        <v>17</v>
      </c>
      <c r="F93682" t="str">
        <f t="shared" si="2927"/>
        <v>пятница</v>
      </c>
    </row>
    <row r="93683" spans="1:6" x14ac:dyDescent="0.25">
      <c r="A93683">
        <v>17667</v>
      </c>
      <c r="B93683">
        <v>283789</v>
      </c>
      <c r="C93683" s="2">
        <v>44393.724297734625</v>
      </c>
      <c r="D93683">
        <v>428248</v>
      </c>
      <c r="E93683">
        <f t="shared" si="2926"/>
        <v>17</v>
      </c>
      <c r="F93683" t="str">
        <f t="shared" si="2927"/>
        <v>пятница</v>
      </c>
    </row>
    <row r="93684" spans="1:6" x14ac:dyDescent="0.25">
      <c r="A93684">
        <v>119379</v>
      </c>
      <c r="B93684">
        <v>283791</v>
      </c>
      <c r="C93684" s="2">
        <v>44393.725106796119</v>
      </c>
      <c r="D93684">
        <v>250679</v>
      </c>
      <c r="E93684">
        <f t="shared" si="2926"/>
        <v>17</v>
      </c>
      <c r="F93684" t="str">
        <f t="shared" si="2927"/>
        <v>пятница</v>
      </c>
    </row>
    <row r="93685" spans="1:6" x14ac:dyDescent="0.25">
      <c r="A93685">
        <v>301416</v>
      </c>
      <c r="B93685">
        <v>283794</v>
      </c>
      <c r="C93685" s="2">
        <v>44393.725106796119</v>
      </c>
      <c r="D93685">
        <v>470762</v>
      </c>
      <c r="E93685">
        <f t="shared" si="2926"/>
        <v>17</v>
      </c>
      <c r="F93685" t="str">
        <f t="shared" si="2927"/>
        <v>пятница</v>
      </c>
    </row>
    <row r="93686" spans="1:6" x14ac:dyDescent="0.25">
      <c r="A93686">
        <v>260424</v>
      </c>
      <c r="B93686">
        <v>283799</v>
      </c>
      <c r="C93686" s="2">
        <v>44393.725511326862</v>
      </c>
      <c r="D93686">
        <v>473327</v>
      </c>
      <c r="E93686">
        <f t="shared" si="2926"/>
        <v>17</v>
      </c>
      <c r="F93686" t="str">
        <f t="shared" si="2927"/>
        <v>пятница</v>
      </c>
    </row>
    <row r="93687" spans="1:6" x14ac:dyDescent="0.25">
      <c r="A93687">
        <v>276453</v>
      </c>
      <c r="B93687">
        <v>283802</v>
      </c>
      <c r="C93687" s="2">
        <v>44393.725511326862</v>
      </c>
      <c r="D93687">
        <v>326295</v>
      </c>
      <c r="E93687">
        <f t="shared" si="2926"/>
        <v>17</v>
      </c>
      <c r="F93687" t="str">
        <f t="shared" si="2927"/>
        <v>пятница</v>
      </c>
    </row>
    <row r="93688" spans="1:6" x14ac:dyDescent="0.25">
      <c r="A93688">
        <v>18659</v>
      </c>
      <c r="B93688">
        <v>283807</v>
      </c>
      <c r="C93688" s="2">
        <v>44393.726320388349</v>
      </c>
      <c r="D93688">
        <v>468237</v>
      </c>
      <c r="E93688">
        <f t="shared" si="2926"/>
        <v>17</v>
      </c>
      <c r="F93688" t="str">
        <f t="shared" si="2927"/>
        <v>пятница</v>
      </c>
    </row>
    <row r="93689" spans="1:6" x14ac:dyDescent="0.25">
      <c r="A93689">
        <v>320167</v>
      </c>
      <c r="B93689">
        <v>283812</v>
      </c>
      <c r="C93689" s="2">
        <v>44393.726320388349</v>
      </c>
      <c r="D93689">
        <v>451057</v>
      </c>
      <c r="E93689">
        <f t="shared" si="2926"/>
        <v>17</v>
      </c>
      <c r="F93689" t="str">
        <f t="shared" si="2927"/>
        <v>пятница</v>
      </c>
    </row>
    <row r="93690" spans="1:6" x14ac:dyDescent="0.25">
      <c r="A93690">
        <v>85354</v>
      </c>
      <c r="B93690">
        <v>283814</v>
      </c>
      <c r="C93690" s="2">
        <v>44393.726666666662</v>
      </c>
      <c r="D93690">
        <v>276751</v>
      </c>
      <c r="E93690">
        <f t="shared" si="2926"/>
        <v>17</v>
      </c>
      <c r="F93690" t="str">
        <f t="shared" si="2927"/>
        <v>пятница</v>
      </c>
    </row>
    <row r="93691" spans="1:6" x14ac:dyDescent="0.25">
      <c r="A93691">
        <v>225767</v>
      </c>
      <c r="B93691">
        <v>283817</v>
      </c>
      <c r="C93691" s="2">
        <v>44393.727129449835</v>
      </c>
      <c r="D93691">
        <v>248241</v>
      </c>
      <c r="E93691">
        <f t="shared" si="2926"/>
        <v>17</v>
      </c>
      <c r="F93691" t="str">
        <f t="shared" si="2927"/>
        <v>пятница</v>
      </c>
    </row>
    <row r="93692" spans="1:6" x14ac:dyDescent="0.25">
      <c r="A93692">
        <v>76961</v>
      </c>
      <c r="B93692">
        <v>283819</v>
      </c>
      <c r="C93692" s="2">
        <v>44393.727129449842</v>
      </c>
      <c r="D93692">
        <v>347008</v>
      </c>
      <c r="E93692">
        <f t="shared" si="2926"/>
        <v>17</v>
      </c>
      <c r="F93692" t="str">
        <f t="shared" si="2927"/>
        <v>пятница</v>
      </c>
    </row>
    <row r="93693" spans="1:6" x14ac:dyDescent="0.25">
      <c r="A93693">
        <v>323936</v>
      </c>
      <c r="B93693">
        <v>283823</v>
      </c>
      <c r="C93693" s="2">
        <v>44393.727129449842</v>
      </c>
      <c r="D93693">
        <v>439981</v>
      </c>
      <c r="E93693">
        <f t="shared" si="2926"/>
        <v>17</v>
      </c>
      <c r="F93693" t="str">
        <f t="shared" si="2927"/>
        <v>пятница</v>
      </c>
    </row>
    <row r="93694" spans="1:6" x14ac:dyDescent="0.25">
      <c r="A93694">
        <v>79984</v>
      </c>
      <c r="B93694">
        <v>283828</v>
      </c>
      <c r="C93694" s="2">
        <v>44393.727533980578</v>
      </c>
      <c r="D93694">
        <v>329275</v>
      </c>
      <c r="E93694">
        <f t="shared" si="2926"/>
        <v>17</v>
      </c>
      <c r="F93694" t="str">
        <f t="shared" si="2927"/>
        <v>пятница</v>
      </c>
    </row>
    <row r="93695" spans="1:6" x14ac:dyDescent="0.25">
      <c r="A93695">
        <v>101619</v>
      </c>
      <c r="B93695">
        <v>283833</v>
      </c>
      <c r="C93695" s="2">
        <v>44393.727533980578</v>
      </c>
      <c r="D93695">
        <v>302565</v>
      </c>
      <c r="E93695">
        <f t="shared" si="2926"/>
        <v>17</v>
      </c>
      <c r="F93695" t="str">
        <f t="shared" si="2927"/>
        <v>пятница</v>
      </c>
    </row>
    <row r="93696" spans="1:6" x14ac:dyDescent="0.25">
      <c r="A93696">
        <v>203004</v>
      </c>
      <c r="B93696">
        <v>283837</v>
      </c>
      <c r="C93696" s="2">
        <v>44393.727533980578</v>
      </c>
      <c r="D93696">
        <v>396686</v>
      </c>
      <c r="E93696">
        <f t="shared" si="2926"/>
        <v>17</v>
      </c>
      <c r="F93696" t="str">
        <f t="shared" si="2927"/>
        <v>пятница</v>
      </c>
    </row>
    <row r="93697" spans="1:6" x14ac:dyDescent="0.25">
      <c r="A93697">
        <v>240154</v>
      </c>
      <c r="B93697">
        <v>283842</v>
      </c>
      <c r="C93697" s="2">
        <v>44393.727533980578</v>
      </c>
      <c r="D93697">
        <v>143750</v>
      </c>
      <c r="E93697">
        <f t="shared" si="2926"/>
        <v>17</v>
      </c>
      <c r="F93697" t="str">
        <f t="shared" si="2927"/>
        <v>пятница</v>
      </c>
    </row>
    <row r="93698" spans="1:6" x14ac:dyDescent="0.25">
      <c r="A93698">
        <v>130933</v>
      </c>
      <c r="B93698">
        <v>283843</v>
      </c>
      <c r="C93698" s="2">
        <v>44393.727666666666</v>
      </c>
      <c r="D93698">
        <v>136029</v>
      </c>
      <c r="E93698">
        <f t="shared" si="2926"/>
        <v>17</v>
      </c>
      <c r="F93698" t="str">
        <f t="shared" si="2927"/>
        <v>пятница</v>
      </c>
    </row>
    <row r="93699" spans="1:6" x14ac:dyDescent="0.25">
      <c r="A93699">
        <v>301715</v>
      </c>
      <c r="B93699">
        <v>283848</v>
      </c>
      <c r="C93699" s="2">
        <v>44393.727938511329</v>
      </c>
      <c r="D93699">
        <v>347008</v>
      </c>
      <c r="E93699">
        <f t="shared" ref="E93699:E93762" si="2928">HOUR(C93699)</f>
        <v>17</v>
      </c>
      <c r="F93699" t="str">
        <f t="shared" ref="F93699:F93762" si="2929">TEXT(C93699,"дддд")</f>
        <v>пятница</v>
      </c>
    </row>
    <row r="93700" spans="1:6" x14ac:dyDescent="0.25">
      <c r="A93700">
        <v>38738</v>
      </c>
      <c r="B93700">
        <v>283849</v>
      </c>
      <c r="C93700" s="2">
        <v>44393.728747572815</v>
      </c>
      <c r="D93700">
        <v>154256</v>
      </c>
      <c r="E93700">
        <f t="shared" si="2928"/>
        <v>17</v>
      </c>
      <c r="F93700" t="str">
        <f t="shared" si="2929"/>
        <v>пятница</v>
      </c>
    </row>
    <row r="93701" spans="1:6" x14ac:dyDescent="0.25">
      <c r="A93701">
        <v>151574</v>
      </c>
      <c r="B93701">
        <v>283850</v>
      </c>
      <c r="C93701" s="2">
        <v>44393.728747572815</v>
      </c>
      <c r="D93701">
        <v>230507</v>
      </c>
      <c r="E93701">
        <f t="shared" si="2928"/>
        <v>17</v>
      </c>
      <c r="F93701" t="str">
        <f t="shared" si="2929"/>
        <v>пятница</v>
      </c>
    </row>
    <row r="93702" spans="1:6" x14ac:dyDescent="0.25">
      <c r="A93702">
        <v>67680</v>
      </c>
      <c r="B93702">
        <v>283851</v>
      </c>
      <c r="C93702" s="2">
        <v>44393.729152103559</v>
      </c>
      <c r="D93702">
        <v>72780</v>
      </c>
      <c r="E93702">
        <f t="shared" si="2928"/>
        <v>17</v>
      </c>
      <c r="F93702" t="str">
        <f t="shared" si="2929"/>
        <v>пятница</v>
      </c>
    </row>
    <row r="93703" spans="1:6" x14ac:dyDescent="0.25">
      <c r="A93703">
        <v>111115</v>
      </c>
      <c r="B93703">
        <v>283854</v>
      </c>
      <c r="C93703" s="2">
        <v>44393.729152103559</v>
      </c>
      <c r="D93703">
        <v>78646</v>
      </c>
      <c r="E93703">
        <f t="shared" si="2928"/>
        <v>17</v>
      </c>
      <c r="F93703" t="str">
        <f t="shared" si="2929"/>
        <v>пятница</v>
      </c>
    </row>
    <row r="93704" spans="1:6" x14ac:dyDescent="0.25">
      <c r="A93704">
        <v>198761</v>
      </c>
      <c r="B93704">
        <v>283857</v>
      </c>
      <c r="C93704" s="2">
        <v>44393.729152103559</v>
      </c>
      <c r="D93704">
        <v>153893</v>
      </c>
      <c r="E93704">
        <f t="shared" si="2928"/>
        <v>17</v>
      </c>
      <c r="F93704" t="str">
        <f t="shared" si="2929"/>
        <v>пятница</v>
      </c>
    </row>
    <row r="93705" spans="1:6" x14ac:dyDescent="0.25">
      <c r="A93705">
        <v>219046</v>
      </c>
      <c r="B93705">
        <v>283860</v>
      </c>
      <c r="C93705" s="2">
        <v>44393.729152103559</v>
      </c>
      <c r="D93705">
        <v>240646</v>
      </c>
      <c r="E93705">
        <f t="shared" si="2928"/>
        <v>17</v>
      </c>
      <c r="F93705" t="str">
        <f t="shared" si="2929"/>
        <v>пятница</v>
      </c>
    </row>
    <row r="93706" spans="1:6" x14ac:dyDescent="0.25">
      <c r="A93706">
        <v>10099</v>
      </c>
      <c r="B93706">
        <v>283863</v>
      </c>
      <c r="C93706" s="2">
        <v>44393.730365695796</v>
      </c>
      <c r="D93706">
        <v>451624</v>
      </c>
      <c r="E93706">
        <f t="shared" si="2928"/>
        <v>17</v>
      </c>
      <c r="F93706" t="str">
        <f t="shared" si="2929"/>
        <v>пятница</v>
      </c>
    </row>
    <row r="93707" spans="1:6" x14ac:dyDescent="0.25">
      <c r="A93707">
        <v>22323</v>
      </c>
      <c r="B93707">
        <v>283864</v>
      </c>
      <c r="C93707" s="2">
        <v>44393.730770226539</v>
      </c>
      <c r="D93707">
        <v>12149</v>
      </c>
      <c r="E93707">
        <f t="shared" si="2928"/>
        <v>17</v>
      </c>
      <c r="F93707" t="str">
        <f t="shared" si="2929"/>
        <v>пятница</v>
      </c>
    </row>
    <row r="93708" spans="1:6" x14ac:dyDescent="0.25">
      <c r="A93708">
        <v>322674</v>
      </c>
      <c r="B93708">
        <v>283867</v>
      </c>
      <c r="C93708" s="2">
        <v>44393.731174757282</v>
      </c>
      <c r="D93708">
        <v>170007</v>
      </c>
      <c r="E93708">
        <f t="shared" si="2928"/>
        <v>17</v>
      </c>
      <c r="F93708" t="str">
        <f t="shared" si="2929"/>
        <v>пятница</v>
      </c>
    </row>
    <row r="93709" spans="1:6" x14ac:dyDescent="0.25">
      <c r="A93709">
        <v>79248</v>
      </c>
      <c r="B93709">
        <v>283868</v>
      </c>
      <c r="C93709" s="2">
        <v>44393.731983818769</v>
      </c>
      <c r="D93709">
        <v>301748</v>
      </c>
      <c r="E93709">
        <f t="shared" si="2928"/>
        <v>17</v>
      </c>
      <c r="F93709" t="str">
        <f t="shared" si="2929"/>
        <v>пятница</v>
      </c>
    </row>
    <row r="93710" spans="1:6" x14ac:dyDescent="0.25">
      <c r="A93710">
        <v>135266</v>
      </c>
      <c r="B93710">
        <v>283873</v>
      </c>
      <c r="C93710" s="2">
        <v>44393.731983818776</v>
      </c>
      <c r="D93710">
        <v>143750</v>
      </c>
      <c r="E93710">
        <f t="shared" si="2928"/>
        <v>17</v>
      </c>
      <c r="F93710" t="str">
        <f t="shared" si="2929"/>
        <v>пятница</v>
      </c>
    </row>
    <row r="93711" spans="1:6" x14ac:dyDescent="0.25">
      <c r="A93711">
        <v>256754</v>
      </c>
      <c r="B93711">
        <v>283878</v>
      </c>
      <c r="C93711" s="2">
        <v>44393.731983818776</v>
      </c>
      <c r="D93711">
        <v>87238</v>
      </c>
      <c r="E93711">
        <f t="shared" si="2928"/>
        <v>17</v>
      </c>
      <c r="F93711" t="str">
        <f t="shared" si="2929"/>
        <v>пятница</v>
      </c>
    </row>
    <row r="93712" spans="1:6" x14ac:dyDescent="0.25">
      <c r="A93712">
        <v>327074</v>
      </c>
      <c r="B93712">
        <v>283882</v>
      </c>
      <c r="C93712" s="2">
        <v>44393.731983818776</v>
      </c>
      <c r="D93712">
        <v>179465</v>
      </c>
      <c r="E93712">
        <f t="shared" si="2928"/>
        <v>17</v>
      </c>
      <c r="F93712" t="str">
        <f t="shared" si="2929"/>
        <v>пятница</v>
      </c>
    </row>
    <row r="93713" spans="1:6" x14ac:dyDescent="0.25">
      <c r="A93713">
        <v>315785</v>
      </c>
      <c r="B93713">
        <v>283885</v>
      </c>
      <c r="C93713" s="2">
        <v>44393.732792880262</v>
      </c>
      <c r="D93713">
        <v>12149</v>
      </c>
      <c r="E93713">
        <f t="shared" si="2928"/>
        <v>17</v>
      </c>
      <c r="F93713" t="str">
        <f t="shared" si="2929"/>
        <v>пятница</v>
      </c>
    </row>
    <row r="93714" spans="1:6" x14ac:dyDescent="0.25">
      <c r="A93714">
        <v>118167</v>
      </c>
      <c r="B93714">
        <v>283889</v>
      </c>
      <c r="C93714" s="2">
        <v>44393.733197411006</v>
      </c>
      <c r="D93714">
        <v>258219</v>
      </c>
      <c r="E93714">
        <f t="shared" si="2928"/>
        <v>17</v>
      </c>
      <c r="F93714" t="str">
        <f t="shared" si="2929"/>
        <v>пятница</v>
      </c>
    </row>
    <row r="93715" spans="1:6" x14ac:dyDescent="0.25">
      <c r="A93715">
        <v>133745</v>
      </c>
      <c r="B93715">
        <v>283894</v>
      </c>
      <c r="C93715" s="2">
        <v>44393.733601941749</v>
      </c>
      <c r="D93715">
        <v>3876</v>
      </c>
      <c r="E93715">
        <f t="shared" si="2928"/>
        <v>17</v>
      </c>
      <c r="F93715" t="str">
        <f t="shared" si="2929"/>
        <v>пятница</v>
      </c>
    </row>
    <row r="93716" spans="1:6" x14ac:dyDescent="0.25">
      <c r="A93716">
        <v>284694</v>
      </c>
      <c r="B93716">
        <v>283899</v>
      </c>
      <c r="C93716" s="2">
        <v>44393.733601941749</v>
      </c>
      <c r="D93716">
        <v>152631</v>
      </c>
      <c r="E93716">
        <f t="shared" si="2928"/>
        <v>17</v>
      </c>
      <c r="F93716" t="str">
        <f t="shared" si="2929"/>
        <v>пятница</v>
      </c>
    </row>
    <row r="93717" spans="1:6" x14ac:dyDescent="0.25">
      <c r="A93717">
        <v>36203</v>
      </c>
      <c r="B93717">
        <v>283900</v>
      </c>
      <c r="C93717" s="2">
        <v>44393.734006472492</v>
      </c>
      <c r="D93717">
        <v>182984</v>
      </c>
      <c r="E93717">
        <f t="shared" si="2928"/>
        <v>17</v>
      </c>
      <c r="F93717" t="str">
        <f t="shared" si="2929"/>
        <v>пятница</v>
      </c>
    </row>
    <row r="93718" spans="1:6" x14ac:dyDescent="0.25">
      <c r="A93718">
        <v>216544</v>
      </c>
      <c r="B93718">
        <v>283904</v>
      </c>
      <c r="C93718" s="2">
        <v>44393.734006472492</v>
      </c>
      <c r="D93718">
        <v>411922</v>
      </c>
      <c r="E93718">
        <f t="shared" si="2928"/>
        <v>17</v>
      </c>
      <c r="F93718" t="str">
        <f t="shared" si="2929"/>
        <v>пятница</v>
      </c>
    </row>
    <row r="93719" spans="1:6" x14ac:dyDescent="0.25">
      <c r="A93719">
        <v>270797</v>
      </c>
      <c r="B93719">
        <v>283909</v>
      </c>
      <c r="C93719" s="2">
        <v>44393.734006472492</v>
      </c>
      <c r="D93719">
        <v>347008</v>
      </c>
      <c r="E93719">
        <f t="shared" si="2928"/>
        <v>17</v>
      </c>
      <c r="F93719" t="str">
        <f t="shared" si="2929"/>
        <v>пятница</v>
      </c>
    </row>
    <row r="93720" spans="1:6" x14ac:dyDescent="0.25">
      <c r="A93720">
        <v>284644</v>
      </c>
      <c r="B93720">
        <v>283914</v>
      </c>
      <c r="C93720" s="2">
        <v>44393.734411003235</v>
      </c>
      <c r="D93720">
        <v>21760</v>
      </c>
      <c r="E93720">
        <f t="shared" si="2928"/>
        <v>17</v>
      </c>
      <c r="F93720" t="str">
        <f t="shared" si="2929"/>
        <v>пятница</v>
      </c>
    </row>
    <row r="93721" spans="1:6" x14ac:dyDescent="0.25">
      <c r="A93721">
        <v>186180</v>
      </c>
      <c r="B93721">
        <v>283919</v>
      </c>
      <c r="C93721" s="2">
        <v>44393.734815533979</v>
      </c>
      <c r="D93721">
        <v>214224</v>
      </c>
      <c r="E93721">
        <f t="shared" si="2928"/>
        <v>17</v>
      </c>
      <c r="F93721" t="str">
        <f t="shared" si="2929"/>
        <v>пятница</v>
      </c>
    </row>
    <row r="93722" spans="1:6" x14ac:dyDescent="0.25">
      <c r="A93722">
        <v>31149</v>
      </c>
      <c r="B93722">
        <v>283924</v>
      </c>
      <c r="C93722" s="2">
        <v>44393.735624595465</v>
      </c>
      <c r="D93722">
        <v>122982</v>
      </c>
      <c r="E93722">
        <f t="shared" si="2928"/>
        <v>17</v>
      </c>
      <c r="F93722" t="str">
        <f t="shared" si="2929"/>
        <v>пятница</v>
      </c>
    </row>
    <row r="93723" spans="1:6" x14ac:dyDescent="0.25">
      <c r="A93723">
        <v>346394</v>
      </c>
      <c r="B93723">
        <v>283925</v>
      </c>
      <c r="C93723" s="2">
        <v>44393.735624595465</v>
      </c>
      <c r="D93723">
        <v>251574</v>
      </c>
      <c r="E93723">
        <f t="shared" si="2928"/>
        <v>17</v>
      </c>
      <c r="F93723" t="str">
        <f t="shared" si="2929"/>
        <v>пятница</v>
      </c>
    </row>
    <row r="93724" spans="1:6" x14ac:dyDescent="0.25">
      <c r="A93724">
        <v>150259</v>
      </c>
      <c r="B93724">
        <v>283928</v>
      </c>
      <c r="C93724" s="2">
        <v>44393.736838187702</v>
      </c>
      <c r="D93724">
        <v>182984</v>
      </c>
      <c r="E93724">
        <f t="shared" si="2928"/>
        <v>17</v>
      </c>
      <c r="F93724" t="str">
        <f t="shared" si="2929"/>
        <v>пятница</v>
      </c>
    </row>
    <row r="93725" spans="1:6" x14ac:dyDescent="0.25">
      <c r="A93725">
        <v>251112</v>
      </c>
      <c r="B93725">
        <v>283931</v>
      </c>
      <c r="C93725" s="2">
        <v>44393.737242718445</v>
      </c>
      <c r="D93725">
        <v>411922</v>
      </c>
      <c r="E93725">
        <f t="shared" si="2928"/>
        <v>17</v>
      </c>
      <c r="F93725" t="str">
        <f t="shared" si="2929"/>
        <v>пятница</v>
      </c>
    </row>
    <row r="93726" spans="1:6" x14ac:dyDescent="0.25">
      <c r="A93726">
        <v>198301</v>
      </c>
      <c r="B93726">
        <v>283934</v>
      </c>
      <c r="C93726" s="2">
        <v>44393.737647249189</v>
      </c>
      <c r="D93726">
        <v>449379</v>
      </c>
      <c r="E93726">
        <f t="shared" si="2928"/>
        <v>17</v>
      </c>
      <c r="F93726" t="str">
        <f t="shared" si="2929"/>
        <v>пятница</v>
      </c>
    </row>
    <row r="93727" spans="1:6" x14ac:dyDescent="0.25">
      <c r="A93727">
        <v>233595</v>
      </c>
      <c r="B93727">
        <v>283936</v>
      </c>
      <c r="C93727" s="2">
        <v>44393.738051779932</v>
      </c>
      <c r="D93727">
        <v>228405</v>
      </c>
      <c r="E93727">
        <f t="shared" si="2928"/>
        <v>17</v>
      </c>
      <c r="F93727" t="str">
        <f t="shared" si="2929"/>
        <v>пятница</v>
      </c>
    </row>
    <row r="93728" spans="1:6" x14ac:dyDescent="0.25">
      <c r="A93728">
        <v>119594</v>
      </c>
      <c r="B93728">
        <v>283937</v>
      </c>
      <c r="C93728" s="2">
        <v>44393.738860841419</v>
      </c>
      <c r="D93728">
        <v>158978</v>
      </c>
      <c r="E93728">
        <f t="shared" si="2928"/>
        <v>17</v>
      </c>
      <c r="F93728" t="str">
        <f t="shared" si="2929"/>
        <v>пятница</v>
      </c>
    </row>
    <row r="93729" spans="1:6" x14ac:dyDescent="0.25">
      <c r="A93729">
        <v>183101</v>
      </c>
      <c r="B93729">
        <v>283938</v>
      </c>
      <c r="C93729" s="2">
        <v>44393.740074433663</v>
      </c>
      <c r="D93729">
        <v>63666</v>
      </c>
      <c r="E93729">
        <f t="shared" si="2928"/>
        <v>17</v>
      </c>
      <c r="F93729" t="str">
        <f t="shared" si="2929"/>
        <v>пятница</v>
      </c>
    </row>
    <row r="93730" spans="1:6" x14ac:dyDescent="0.25">
      <c r="A93730">
        <v>137528</v>
      </c>
      <c r="B93730">
        <v>283943</v>
      </c>
      <c r="C93730" s="2">
        <v>44393.740478964399</v>
      </c>
      <c r="D93730">
        <v>201615</v>
      </c>
      <c r="E93730">
        <f t="shared" si="2928"/>
        <v>17</v>
      </c>
      <c r="F93730" t="str">
        <f t="shared" si="2929"/>
        <v>пятница</v>
      </c>
    </row>
    <row r="93731" spans="1:6" x14ac:dyDescent="0.25">
      <c r="A93731">
        <v>170427</v>
      </c>
      <c r="B93731">
        <v>283945</v>
      </c>
      <c r="C93731" s="2">
        <v>44393.740883495142</v>
      </c>
      <c r="D93731">
        <v>411922</v>
      </c>
      <c r="E93731">
        <f t="shared" si="2928"/>
        <v>17</v>
      </c>
      <c r="F93731" t="str">
        <f t="shared" si="2929"/>
        <v>пятница</v>
      </c>
    </row>
    <row r="93732" spans="1:6" x14ac:dyDescent="0.25">
      <c r="A93732">
        <v>86876</v>
      </c>
      <c r="B93732">
        <v>283946</v>
      </c>
      <c r="C93732" s="2">
        <v>44393.741288025885</v>
      </c>
      <c r="D93732">
        <v>362198</v>
      </c>
      <c r="E93732">
        <f t="shared" si="2928"/>
        <v>17</v>
      </c>
      <c r="F93732" t="str">
        <f t="shared" si="2929"/>
        <v>пятница</v>
      </c>
    </row>
    <row r="93733" spans="1:6" x14ac:dyDescent="0.25">
      <c r="A93733">
        <v>119044</v>
      </c>
      <c r="B93733">
        <v>283948</v>
      </c>
      <c r="C93733" s="2">
        <v>44393.741692556636</v>
      </c>
      <c r="D93733">
        <v>347393</v>
      </c>
      <c r="E93733">
        <f t="shared" si="2928"/>
        <v>17</v>
      </c>
      <c r="F93733" t="str">
        <f t="shared" si="2929"/>
        <v>пятница</v>
      </c>
    </row>
    <row r="93734" spans="1:6" x14ac:dyDescent="0.25">
      <c r="A93734">
        <v>292338</v>
      </c>
      <c r="B93734">
        <v>283951</v>
      </c>
      <c r="C93734" s="2">
        <v>44393.741692556636</v>
      </c>
      <c r="D93734">
        <v>227775</v>
      </c>
      <c r="E93734">
        <f t="shared" si="2928"/>
        <v>17</v>
      </c>
      <c r="F93734" t="str">
        <f t="shared" si="2929"/>
        <v>пятница</v>
      </c>
    </row>
    <row r="93735" spans="1:6" x14ac:dyDescent="0.25">
      <c r="A93735">
        <v>218814</v>
      </c>
      <c r="B93735">
        <v>283956</v>
      </c>
      <c r="C93735" s="2">
        <v>44393.742097087379</v>
      </c>
      <c r="D93735">
        <v>227775</v>
      </c>
      <c r="E93735">
        <f t="shared" si="2928"/>
        <v>17</v>
      </c>
      <c r="F93735" t="str">
        <f t="shared" si="2929"/>
        <v>пятница</v>
      </c>
    </row>
    <row r="93736" spans="1:6" x14ac:dyDescent="0.25">
      <c r="A93736">
        <v>278845</v>
      </c>
      <c r="B93736">
        <v>283960</v>
      </c>
      <c r="C93736" s="2">
        <v>44393.742097087379</v>
      </c>
      <c r="D93736">
        <v>183290</v>
      </c>
      <c r="E93736">
        <f t="shared" si="2928"/>
        <v>17</v>
      </c>
      <c r="F93736" t="str">
        <f t="shared" si="2929"/>
        <v>пятница</v>
      </c>
    </row>
    <row r="93737" spans="1:6" x14ac:dyDescent="0.25">
      <c r="A93737">
        <v>230456</v>
      </c>
      <c r="B93737">
        <v>283964</v>
      </c>
      <c r="C93737" s="2">
        <v>44393.742906148866</v>
      </c>
      <c r="D93737">
        <v>365140</v>
      </c>
      <c r="E93737">
        <f t="shared" si="2928"/>
        <v>17</v>
      </c>
      <c r="F93737" t="str">
        <f t="shared" si="2929"/>
        <v>пятница</v>
      </c>
    </row>
    <row r="93738" spans="1:6" x14ac:dyDescent="0.25">
      <c r="A93738">
        <v>104056</v>
      </c>
      <c r="B93738">
        <v>283968</v>
      </c>
      <c r="C93738" s="2">
        <v>44393.743310679616</v>
      </c>
      <c r="D93738">
        <v>230507</v>
      </c>
      <c r="E93738">
        <f t="shared" si="2928"/>
        <v>17</v>
      </c>
      <c r="F93738" t="str">
        <f t="shared" si="2929"/>
        <v>пятница</v>
      </c>
    </row>
    <row r="93739" spans="1:6" x14ac:dyDescent="0.25">
      <c r="A93739">
        <v>218761</v>
      </c>
      <c r="B93739">
        <v>283971</v>
      </c>
      <c r="C93739" s="2">
        <v>44393.744119741103</v>
      </c>
      <c r="D93739">
        <v>347393</v>
      </c>
      <c r="E93739">
        <f t="shared" si="2928"/>
        <v>17</v>
      </c>
      <c r="F93739" t="str">
        <f t="shared" si="2929"/>
        <v>пятница</v>
      </c>
    </row>
    <row r="93740" spans="1:6" x14ac:dyDescent="0.25">
      <c r="A93740">
        <v>109296</v>
      </c>
      <c r="B93740">
        <v>283973</v>
      </c>
      <c r="C93740" s="2">
        <v>44393.744928802589</v>
      </c>
      <c r="D93740">
        <v>230507</v>
      </c>
      <c r="E93740">
        <f t="shared" si="2928"/>
        <v>17</v>
      </c>
      <c r="F93740" t="str">
        <f t="shared" si="2929"/>
        <v>пятница</v>
      </c>
    </row>
    <row r="93741" spans="1:6" x14ac:dyDescent="0.25">
      <c r="A93741">
        <v>320472</v>
      </c>
      <c r="B93741">
        <v>283978</v>
      </c>
      <c r="C93741" s="2">
        <v>44393.746142394819</v>
      </c>
      <c r="D93741">
        <v>29745</v>
      </c>
      <c r="E93741">
        <f t="shared" si="2928"/>
        <v>17</v>
      </c>
      <c r="F93741" t="str">
        <f t="shared" si="2929"/>
        <v>пятница</v>
      </c>
    </row>
    <row r="93742" spans="1:6" x14ac:dyDescent="0.25">
      <c r="A93742">
        <v>265783</v>
      </c>
      <c r="B93742">
        <v>283979</v>
      </c>
      <c r="C93742" s="2">
        <v>44393.746546925562</v>
      </c>
      <c r="D93742">
        <v>37644</v>
      </c>
      <c r="E93742">
        <f t="shared" si="2928"/>
        <v>17</v>
      </c>
      <c r="F93742" t="str">
        <f t="shared" si="2929"/>
        <v>пятница</v>
      </c>
    </row>
    <row r="93743" spans="1:6" x14ac:dyDescent="0.25">
      <c r="A93743">
        <v>31361</v>
      </c>
      <c r="B93743">
        <v>283983</v>
      </c>
      <c r="C93743" s="2">
        <v>44393.746546925569</v>
      </c>
      <c r="D93743">
        <v>343491</v>
      </c>
      <c r="E93743">
        <f t="shared" si="2928"/>
        <v>17</v>
      </c>
      <c r="F93743" t="str">
        <f t="shared" si="2929"/>
        <v>пятница</v>
      </c>
    </row>
    <row r="93744" spans="1:6" x14ac:dyDescent="0.25">
      <c r="A93744">
        <v>108704</v>
      </c>
      <c r="B93744">
        <v>283985</v>
      </c>
      <c r="C93744" s="2">
        <v>44393.746951456313</v>
      </c>
      <c r="D93744">
        <v>448450</v>
      </c>
      <c r="E93744">
        <f t="shared" si="2928"/>
        <v>17</v>
      </c>
      <c r="F93744" t="str">
        <f t="shared" si="2929"/>
        <v>пятница</v>
      </c>
    </row>
    <row r="93745" spans="1:6" x14ac:dyDescent="0.25">
      <c r="A93745">
        <v>273015</v>
      </c>
      <c r="B93745">
        <v>283987</v>
      </c>
      <c r="C93745" s="2">
        <v>44393.747355987056</v>
      </c>
      <c r="D93745">
        <v>51368</v>
      </c>
      <c r="E93745">
        <f t="shared" si="2928"/>
        <v>17</v>
      </c>
      <c r="F93745" t="str">
        <f t="shared" si="2929"/>
        <v>пятница</v>
      </c>
    </row>
    <row r="93746" spans="1:6" x14ac:dyDescent="0.25">
      <c r="A93746">
        <v>69409</v>
      </c>
      <c r="B93746">
        <v>283991</v>
      </c>
      <c r="C93746" s="2">
        <v>44393.747760517799</v>
      </c>
      <c r="D93746">
        <v>250679</v>
      </c>
      <c r="E93746">
        <f t="shared" si="2928"/>
        <v>17</v>
      </c>
      <c r="F93746" t="str">
        <f t="shared" si="2929"/>
        <v>пятница</v>
      </c>
    </row>
    <row r="93747" spans="1:6" x14ac:dyDescent="0.25">
      <c r="A93747">
        <v>222670</v>
      </c>
      <c r="B93747">
        <v>283993</v>
      </c>
      <c r="C93747" s="2">
        <v>44393.747760517799</v>
      </c>
      <c r="D93747">
        <v>477440</v>
      </c>
      <c r="E93747">
        <f t="shared" si="2928"/>
        <v>17</v>
      </c>
      <c r="F93747" t="str">
        <f t="shared" si="2929"/>
        <v>пятница</v>
      </c>
    </row>
    <row r="93748" spans="1:6" x14ac:dyDescent="0.25">
      <c r="A93748">
        <v>132330</v>
      </c>
      <c r="B93748">
        <v>283996</v>
      </c>
      <c r="C93748" s="2">
        <v>44393.748165048542</v>
      </c>
      <c r="D93748">
        <v>118549</v>
      </c>
      <c r="E93748">
        <f t="shared" si="2928"/>
        <v>17</v>
      </c>
      <c r="F93748" t="str">
        <f t="shared" si="2929"/>
        <v>пятница</v>
      </c>
    </row>
    <row r="93749" spans="1:6" x14ac:dyDescent="0.25">
      <c r="A93749">
        <v>65505</v>
      </c>
      <c r="B93749">
        <v>283999</v>
      </c>
      <c r="C93749" s="2">
        <v>44393.74816504855</v>
      </c>
      <c r="D93749">
        <v>158978</v>
      </c>
      <c r="E93749">
        <f t="shared" si="2928"/>
        <v>17</v>
      </c>
      <c r="F93749" t="str">
        <f t="shared" si="2929"/>
        <v>пятница</v>
      </c>
    </row>
    <row r="93750" spans="1:6" x14ac:dyDescent="0.25">
      <c r="A93750">
        <v>292933</v>
      </c>
      <c r="B93750">
        <v>284002</v>
      </c>
      <c r="C93750" s="2">
        <v>44393.74816504855</v>
      </c>
      <c r="D93750">
        <v>88863</v>
      </c>
      <c r="E93750">
        <f t="shared" si="2928"/>
        <v>17</v>
      </c>
      <c r="F93750" t="str">
        <f t="shared" si="2929"/>
        <v>пятница</v>
      </c>
    </row>
    <row r="93751" spans="1:6" x14ac:dyDescent="0.25">
      <c r="A93751">
        <v>328442</v>
      </c>
      <c r="B93751">
        <v>284003</v>
      </c>
      <c r="C93751" s="2">
        <v>44393.74816504855</v>
      </c>
      <c r="D93751">
        <v>72511</v>
      </c>
      <c r="E93751">
        <f t="shared" si="2928"/>
        <v>17</v>
      </c>
      <c r="F93751" t="str">
        <f t="shared" si="2929"/>
        <v>пятница</v>
      </c>
    </row>
    <row r="93752" spans="1:6" x14ac:dyDescent="0.25">
      <c r="A93752">
        <v>157097</v>
      </c>
      <c r="B93752">
        <v>284005</v>
      </c>
      <c r="C93752" s="2">
        <v>44393.748569579286</v>
      </c>
      <c r="D93752">
        <v>128701</v>
      </c>
      <c r="E93752">
        <f t="shared" si="2928"/>
        <v>17</v>
      </c>
      <c r="F93752" t="str">
        <f t="shared" si="2929"/>
        <v>пятница</v>
      </c>
    </row>
    <row r="93753" spans="1:6" x14ac:dyDescent="0.25">
      <c r="A93753">
        <v>299102</v>
      </c>
      <c r="B93753">
        <v>284010</v>
      </c>
      <c r="C93753" s="2">
        <v>44393.748569579286</v>
      </c>
      <c r="D93753">
        <v>301748</v>
      </c>
      <c r="E93753">
        <f t="shared" si="2928"/>
        <v>17</v>
      </c>
      <c r="F93753" t="str">
        <f t="shared" si="2929"/>
        <v>пятница</v>
      </c>
    </row>
    <row r="93754" spans="1:6" x14ac:dyDescent="0.25">
      <c r="A93754">
        <v>32749</v>
      </c>
      <c r="B93754">
        <v>284015</v>
      </c>
      <c r="C93754" s="2">
        <v>44393.749378640779</v>
      </c>
      <c r="D93754">
        <v>411922</v>
      </c>
      <c r="E93754">
        <f t="shared" si="2928"/>
        <v>17</v>
      </c>
      <c r="F93754" t="str">
        <f t="shared" si="2929"/>
        <v>пятница</v>
      </c>
    </row>
    <row r="93755" spans="1:6" x14ac:dyDescent="0.25">
      <c r="A93755">
        <v>280608</v>
      </c>
      <c r="B93755">
        <v>284016</v>
      </c>
      <c r="C93755" s="2">
        <v>44393.749378640779</v>
      </c>
      <c r="D93755">
        <v>304722</v>
      </c>
      <c r="E93755">
        <f t="shared" si="2928"/>
        <v>17</v>
      </c>
      <c r="F93755" t="str">
        <f t="shared" si="2929"/>
        <v>пятница</v>
      </c>
    </row>
    <row r="93756" spans="1:6" x14ac:dyDescent="0.25">
      <c r="A93756">
        <v>149667</v>
      </c>
      <c r="B93756">
        <v>284021</v>
      </c>
      <c r="C93756" s="2">
        <v>44393.749783171523</v>
      </c>
      <c r="D93756">
        <v>411922</v>
      </c>
      <c r="E93756">
        <f t="shared" si="2928"/>
        <v>17</v>
      </c>
      <c r="F93756" t="str">
        <f t="shared" si="2929"/>
        <v>пятница</v>
      </c>
    </row>
    <row r="93757" spans="1:6" x14ac:dyDescent="0.25">
      <c r="A93757">
        <v>192710</v>
      </c>
      <c r="B93757">
        <v>284022</v>
      </c>
      <c r="C93757" s="2">
        <v>44393.749783171523</v>
      </c>
      <c r="D93757">
        <v>438332</v>
      </c>
      <c r="E93757">
        <f t="shared" si="2928"/>
        <v>17</v>
      </c>
      <c r="F93757" t="str">
        <f t="shared" si="2929"/>
        <v>пятница</v>
      </c>
    </row>
    <row r="93758" spans="1:6" x14ac:dyDescent="0.25">
      <c r="A93758">
        <v>221836</v>
      </c>
      <c r="B93758">
        <v>284024</v>
      </c>
      <c r="C93758" s="2">
        <v>44393.749783171523</v>
      </c>
      <c r="D93758">
        <v>250679</v>
      </c>
      <c r="E93758">
        <f t="shared" si="2928"/>
        <v>17</v>
      </c>
      <c r="F93758" t="str">
        <f t="shared" si="2929"/>
        <v>пятница</v>
      </c>
    </row>
    <row r="93759" spans="1:6" x14ac:dyDescent="0.25">
      <c r="A93759">
        <v>281188</v>
      </c>
      <c r="B93759">
        <v>284028</v>
      </c>
      <c r="C93759" s="2">
        <v>44393.749783171523</v>
      </c>
      <c r="D93759">
        <v>285680</v>
      </c>
      <c r="E93759">
        <f t="shared" si="2928"/>
        <v>17</v>
      </c>
      <c r="F93759" t="str">
        <f t="shared" si="2929"/>
        <v>пятница</v>
      </c>
    </row>
    <row r="93760" spans="1:6" x14ac:dyDescent="0.25">
      <c r="A93760">
        <v>312558</v>
      </c>
      <c r="B93760">
        <v>284030</v>
      </c>
      <c r="C93760" s="2">
        <v>44393.749783171523</v>
      </c>
      <c r="D93760">
        <v>411922</v>
      </c>
      <c r="E93760">
        <f t="shared" si="2928"/>
        <v>17</v>
      </c>
      <c r="F93760" t="str">
        <f t="shared" si="2929"/>
        <v>пятница</v>
      </c>
    </row>
    <row r="93761" spans="1:6" x14ac:dyDescent="0.25">
      <c r="A93761">
        <v>98185</v>
      </c>
      <c r="B93761">
        <v>284033</v>
      </c>
      <c r="C93761" s="2">
        <v>44393.750187702266</v>
      </c>
      <c r="D93761">
        <v>262099</v>
      </c>
      <c r="E93761">
        <f t="shared" si="2928"/>
        <v>18</v>
      </c>
      <c r="F93761" t="str">
        <f t="shared" si="2929"/>
        <v>пятница</v>
      </c>
    </row>
    <row r="93762" spans="1:6" x14ac:dyDescent="0.25">
      <c r="A93762">
        <v>239925</v>
      </c>
      <c r="B93762">
        <v>284036</v>
      </c>
      <c r="C93762" s="2">
        <v>44393.750187702266</v>
      </c>
      <c r="D93762">
        <v>239565</v>
      </c>
      <c r="E93762">
        <f t="shared" si="2928"/>
        <v>18</v>
      </c>
      <c r="F93762" t="str">
        <f t="shared" si="2929"/>
        <v>пятница</v>
      </c>
    </row>
    <row r="93763" spans="1:6" x14ac:dyDescent="0.25">
      <c r="A93763">
        <v>52954</v>
      </c>
      <c r="B93763">
        <v>284037</v>
      </c>
      <c r="C93763" s="2">
        <v>44393.750996763752</v>
      </c>
      <c r="D93763">
        <v>213636</v>
      </c>
      <c r="E93763">
        <f t="shared" ref="E93763:E93826" si="2930">HOUR(C93763)</f>
        <v>18</v>
      </c>
      <c r="F93763" t="str">
        <f t="shared" ref="F93763:F93826" si="2931">TEXT(C93763,"дддд")</f>
        <v>пятница</v>
      </c>
    </row>
    <row r="93764" spans="1:6" x14ac:dyDescent="0.25">
      <c r="A93764">
        <v>237752</v>
      </c>
      <c r="B93764">
        <v>284042</v>
      </c>
      <c r="C93764" s="2">
        <v>44393.75099676376</v>
      </c>
      <c r="D93764">
        <v>460633</v>
      </c>
      <c r="E93764">
        <f t="shared" si="2930"/>
        <v>18</v>
      </c>
      <c r="F93764" t="str">
        <f t="shared" si="2931"/>
        <v>пятница</v>
      </c>
    </row>
    <row r="93765" spans="1:6" x14ac:dyDescent="0.25">
      <c r="A93765">
        <v>260176</v>
      </c>
      <c r="B93765">
        <v>284043</v>
      </c>
      <c r="C93765" s="2">
        <v>44393.75099676376</v>
      </c>
      <c r="D93765">
        <v>250679</v>
      </c>
      <c r="E93765">
        <f t="shared" si="2930"/>
        <v>18</v>
      </c>
      <c r="F93765" t="str">
        <f t="shared" si="2931"/>
        <v>пятница</v>
      </c>
    </row>
    <row r="93766" spans="1:6" x14ac:dyDescent="0.25">
      <c r="A93766">
        <v>172824</v>
      </c>
      <c r="B93766">
        <v>284046</v>
      </c>
      <c r="C93766" s="2">
        <v>44393.751401294496</v>
      </c>
      <c r="D93766">
        <v>272503</v>
      </c>
      <c r="E93766">
        <f t="shared" si="2930"/>
        <v>18</v>
      </c>
      <c r="F93766" t="str">
        <f t="shared" si="2931"/>
        <v>пятница</v>
      </c>
    </row>
    <row r="93767" spans="1:6" x14ac:dyDescent="0.25">
      <c r="A93767">
        <v>8636</v>
      </c>
      <c r="B93767">
        <v>284047</v>
      </c>
      <c r="C93767" s="2">
        <v>44393.751805825239</v>
      </c>
      <c r="D93767">
        <v>304128</v>
      </c>
      <c r="E93767">
        <f t="shared" si="2930"/>
        <v>18</v>
      </c>
      <c r="F93767" t="str">
        <f t="shared" si="2931"/>
        <v>пятница</v>
      </c>
    </row>
    <row r="93768" spans="1:6" x14ac:dyDescent="0.25">
      <c r="A93768">
        <v>296870</v>
      </c>
      <c r="B93768">
        <v>284050</v>
      </c>
      <c r="C93768" s="2">
        <v>44393.751805825246</v>
      </c>
      <c r="D93768">
        <v>154228</v>
      </c>
      <c r="E93768">
        <f t="shared" si="2930"/>
        <v>18</v>
      </c>
      <c r="F93768" t="str">
        <f t="shared" si="2931"/>
        <v>пятница</v>
      </c>
    </row>
    <row r="93769" spans="1:6" x14ac:dyDescent="0.25">
      <c r="A93769">
        <v>52296</v>
      </c>
      <c r="B93769">
        <v>284055</v>
      </c>
      <c r="C93769" s="2">
        <v>44393.752614886733</v>
      </c>
      <c r="D93769">
        <v>304722</v>
      </c>
      <c r="E93769">
        <f t="shared" si="2930"/>
        <v>18</v>
      </c>
      <c r="F93769" t="str">
        <f t="shared" si="2931"/>
        <v>пятница</v>
      </c>
    </row>
    <row r="93770" spans="1:6" x14ac:dyDescent="0.25">
      <c r="A93770">
        <v>234828</v>
      </c>
      <c r="B93770">
        <v>284056</v>
      </c>
      <c r="C93770" s="2">
        <v>44393.753019417476</v>
      </c>
      <c r="D93770">
        <v>81226</v>
      </c>
      <c r="E93770">
        <f t="shared" si="2930"/>
        <v>18</v>
      </c>
      <c r="F93770" t="str">
        <f t="shared" si="2931"/>
        <v>пятница</v>
      </c>
    </row>
    <row r="93771" spans="1:6" x14ac:dyDescent="0.25">
      <c r="A93771">
        <v>286068</v>
      </c>
      <c r="B93771">
        <v>284059</v>
      </c>
      <c r="C93771" s="2">
        <v>44393.753423948219</v>
      </c>
      <c r="D93771">
        <v>209122</v>
      </c>
      <c r="E93771">
        <f t="shared" si="2930"/>
        <v>18</v>
      </c>
      <c r="F93771" t="str">
        <f t="shared" si="2931"/>
        <v>пятница</v>
      </c>
    </row>
    <row r="93772" spans="1:6" x14ac:dyDescent="0.25">
      <c r="A93772">
        <v>57662</v>
      </c>
      <c r="B93772">
        <v>284062</v>
      </c>
      <c r="C93772" s="2">
        <v>44393.754233009706</v>
      </c>
      <c r="D93772">
        <v>217307</v>
      </c>
      <c r="E93772">
        <f t="shared" si="2930"/>
        <v>18</v>
      </c>
      <c r="F93772" t="str">
        <f t="shared" si="2931"/>
        <v>пятница</v>
      </c>
    </row>
    <row r="93773" spans="1:6" x14ac:dyDescent="0.25">
      <c r="A93773">
        <v>271247</v>
      </c>
      <c r="B93773">
        <v>284065</v>
      </c>
      <c r="C93773" s="2">
        <v>44393.754233009713</v>
      </c>
      <c r="D93773">
        <v>184983</v>
      </c>
      <c r="E93773">
        <f t="shared" si="2930"/>
        <v>18</v>
      </c>
      <c r="F93773" t="str">
        <f t="shared" si="2931"/>
        <v>пятница</v>
      </c>
    </row>
    <row r="93774" spans="1:6" x14ac:dyDescent="0.25">
      <c r="A93774">
        <v>246013</v>
      </c>
      <c r="B93774">
        <v>284069</v>
      </c>
      <c r="C93774" s="2">
        <v>44393.754637540456</v>
      </c>
      <c r="D93774">
        <v>60239</v>
      </c>
      <c r="E93774">
        <f t="shared" si="2930"/>
        <v>18</v>
      </c>
      <c r="F93774" t="str">
        <f t="shared" si="2931"/>
        <v>пятница</v>
      </c>
    </row>
    <row r="93775" spans="1:6" x14ac:dyDescent="0.25">
      <c r="A93775">
        <v>250699</v>
      </c>
      <c r="B93775">
        <v>284070</v>
      </c>
      <c r="C93775" s="2">
        <v>44393.754637540456</v>
      </c>
      <c r="D93775">
        <v>235960</v>
      </c>
      <c r="E93775">
        <f t="shared" si="2930"/>
        <v>18</v>
      </c>
      <c r="F93775" t="str">
        <f t="shared" si="2931"/>
        <v>пятница</v>
      </c>
    </row>
    <row r="93776" spans="1:6" x14ac:dyDescent="0.25">
      <c r="A93776">
        <v>323557</v>
      </c>
      <c r="B93776">
        <v>284074</v>
      </c>
      <c r="C93776" s="2">
        <v>44393.755446601943</v>
      </c>
      <c r="D93776">
        <v>228405</v>
      </c>
      <c r="E93776">
        <f t="shared" si="2930"/>
        <v>18</v>
      </c>
      <c r="F93776" t="str">
        <f t="shared" si="2931"/>
        <v>пятница</v>
      </c>
    </row>
    <row r="93777" spans="1:6" x14ac:dyDescent="0.25">
      <c r="A93777">
        <v>125889</v>
      </c>
      <c r="B93777">
        <v>284075</v>
      </c>
      <c r="C93777" s="2">
        <v>44393.755851132686</v>
      </c>
      <c r="D93777">
        <v>304722</v>
      </c>
      <c r="E93777">
        <f t="shared" si="2930"/>
        <v>18</v>
      </c>
      <c r="F93777" t="str">
        <f t="shared" si="2931"/>
        <v>пятница</v>
      </c>
    </row>
    <row r="93778" spans="1:6" x14ac:dyDescent="0.25">
      <c r="A93778">
        <v>173105</v>
      </c>
      <c r="B93778">
        <v>284078</v>
      </c>
      <c r="C93778" s="2">
        <v>44393.755851132686</v>
      </c>
      <c r="D93778">
        <v>80167</v>
      </c>
      <c r="E93778">
        <f t="shared" si="2930"/>
        <v>18</v>
      </c>
      <c r="F93778" t="str">
        <f t="shared" si="2931"/>
        <v>пятница</v>
      </c>
    </row>
    <row r="93779" spans="1:6" x14ac:dyDescent="0.25">
      <c r="A93779">
        <v>243222</v>
      </c>
      <c r="B93779">
        <v>284083</v>
      </c>
      <c r="C93779" s="2">
        <v>44393.755851132686</v>
      </c>
      <c r="D93779">
        <v>40804</v>
      </c>
      <c r="E93779">
        <f t="shared" si="2930"/>
        <v>18</v>
      </c>
      <c r="F93779" t="str">
        <f t="shared" si="2931"/>
        <v>пятница</v>
      </c>
    </row>
    <row r="93780" spans="1:6" x14ac:dyDescent="0.25">
      <c r="A93780">
        <v>110335</v>
      </c>
      <c r="B93780">
        <v>284084</v>
      </c>
      <c r="C93780" s="2">
        <v>44393.75787378641</v>
      </c>
      <c r="D93780">
        <v>171935</v>
      </c>
      <c r="E93780">
        <f t="shared" si="2930"/>
        <v>18</v>
      </c>
      <c r="F93780" t="str">
        <f t="shared" si="2931"/>
        <v>пятница</v>
      </c>
    </row>
    <row r="93781" spans="1:6" x14ac:dyDescent="0.25">
      <c r="A93781">
        <v>3416</v>
      </c>
      <c r="B93781">
        <v>284088</v>
      </c>
      <c r="C93781" s="2">
        <v>44393.758278317153</v>
      </c>
      <c r="D93781">
        <v>180017</v>
      </c>
      <c r="E93781">
        <f t="shared" si="2930"/>
        <v>18</v>
      </c>
      <c r="F93781" t="str">
        <f t="shared" si="2931"/>
        <v>пятница</v>
      </c>
    </row>
    <row r="93782" spans="1:6" x14ac:dyDescent="0.25">
      <c r="A93782">
        <v>33350</v>
      </c>
      <c r="B93782">
        <v>284090</v>
      </c>
      <c r="C93782" s="2">
        <v>44393.758278317153</v>
      </c>
      <c r="D93782">
        <v>183290</v>
      </c>
      <c r="E93782">
        <f t="shared" si="2930"/>
        <v>18</v>
      </c>
      <c r="F93782" t="str">
        <f t="shared" si="2931"/>
        <v>пятница</v>
      </c>
    </row>
    <row r="93783" spans="1:6" x14ac:dyDescent="0.25">
      <c r="A93783">
        <v>313717</v>
      </c>
      <c r="B93783">
        <v>284093</v>
      </c>
      <c r="C93783" s="2">
        <v>44393.758278317153</v>
      </c>
      <c r="D93783">
        <v>88863</v>
      </c>
      <c r="E93783">
        <f t="shared" si="2930"/>
        <v>18</v>
      </c>
      <c r="F93783" t="str">
        <f t="shared" si="2931"/>
        <v>пятница</v>
      </c>
    </row>
    <row r="93784" spans="1:6" x14ac:dyDescent="0.25">
      <c r="A93784">
        <v>169752</v>
      </c>
      <c r="B93784">
        <v>284096</v>
      </c>
      <c r="C93784" s="2">
        <v>44393.759087378639</v>
      </c>
      <c r="D93784">
        <v>458081</v>
      </c>
      <c r="E93784">
        <f t="shared" si="2930"/>
        <v>18</v>
      </c>
      <c r="F93784" t="str">
        <f t="shared" si="2931"/>
        <v>пятница</v>
      </c>
    </row>
    <row r="93785" spans="1:6" x14ac:dyDescent="0.25">
      <c r="A93785">
        <v>289012</v>
      </c>
      <c r="B93785">
        <v>284100</v>
      </c>
      <c r="C93785" s="2">
        <v>44393.75949190939</v>
      </c>
      <c r="D93785">
        <v>88863</v>
      </c>
      <c r="E93785">
        <f t="shared" si="2930"/>
        <v>18</v>
      </c>
      <c r="F93785" t="str">
        <f t="shared" si="2931"/>
        <v>пятница</v>
      </c>
    </row>
    <row r="93786" spans="1:6" x14ac:dyDescent="0.25">
      <c r="A93786">
        <v>312304</v>
      </c>
      <c r="B93786">
        <v>284105</v>
      </c>
      <c r="C93786" s="2">
        <v>44393.75949190939</v>
      </c>
      <c r="D93786">
        <v>158978</v>
      </c>
      <c r="E93786">
        <f t="shared" si="2930"/>
        <v>18</v>
      </c>
      <c r="F93786" t="str">
        <f t="shared" si="2931"/>
        <v>пятница</v>
      </c>
    </row>
    <row r="93787" spans="1:6" x14ac:dyDescent="0.25">
      <c r="A93787">
        <v>343224</v>
      </c>
      <c r="B93787">
        <v>284109</v>
      </c>
      <c r="C93787" s="2">
        <v>44393.759896440126</v>
      </c>
      <c r="D93787">
        <v>158978</v>
      </c>
      <c r="E93787">
        <f t="shared" si="2930"/>
        <v>18</v>
      </c>
      <c r="F93787" t="str">
        <f t="shared" si="2931"/>
        <v>пятница</v>
      </c>
    </row>
    <row r="93788" spans="1:6" x14ac:dyDescent="0.25">
      <c r="A93788">
        <v>300688</v>
      </c>
      <c r="B93788">
        <v>284113</v>
      </c>
      <c r="C93788" s="2">
        <v>44393.760300970876</v>
      </c>
      <c r="D93788">
        <v>81226</v>
      </c>
      <c r="E93788">
        <f t="shared" si="2930"/>
        <v>18</v>
      </c>
      <c r="F93788" t="str">
        <f t="shared" si="2931"/>
        <v>пятница</v>
      </c>
    </row>
    <row r="93789" spans="1:6" x14ac:dyDescent="0.25">
      <c r="A93789">
        <v>76577</v>
      </c>
      <c r="B93789">
        <v>284116</v>
      </c>
      <c r="C93789" s="2">
        <v>44393.761110032363</v>
      </c>
      <c r="D93789">
        <v>154256</v>
      </c>
      <c r="E93789">
        <f t="shared" si="2930"/>
        <v>18</v>
      </c>
      <c r="F93789" t="str">
        <f t="shared" si="2931"/>
        <v>пятница</v>
      </c>
    </row>
    <row r="93790" spans="1:6" x14ac:dyDescent="0.25">
      <c r="A93790">
        <v>188144</v>
      </c>
      <c r="B93790">
        <v>284119</v>
      </c>
      <c r="C93790" s="2">
        <v>44393.761110032363</v>
      </c>
      <c r="D93790">
        <v>105200</v>
      </c>
      <c r="E93790">
        <f t="shared" si="2930"/>
        <v>18</v>
      </c>
      <c r="F93790" t="str">
        <f t="shared" si="2931"/>
        <v>пятница</v>
      </c>
    </row>
    <row r="93791" spans="1:6" x14ac:dyDescent="0.25">
      <c r="A93791">
        <v>263206</v>
      </c>
      <c r="B93791">
        <v>284123</v>
      </c>
      <c r="C93791" s="2">
        <v>44393.761110032363</v>
      </c>
      <c r="D93791">
        <v>217673</v>
      </c>
      <c r="E93791">
        <f t="shared" si="2930"/>
        <v>18</v>
      </c>
      <c r="F93791" t="str">
        <f t="shared" si="2931"/>
        <v>пятница</v>
      </c>
    </row>
    <row r="93792" spans="1:6" x14ac:dyDescent="0.25">
      <c r="A93792">
        <v>285703</v>
      </c>
      <c r="B93792">
        <v>284128</v>
      </c>
      <c r="C93792" s="2">
        <v>44393.761110032363</v>
      </c>
      <c r="D93792">
        <v>153893</v>
      </c>
      <c r="E93792">
        <f t="shared" si="2930"/>
        <v>18</v>
      </c>
      <c r="F93792" t="str">
        <f t="shared" si="2931"/>
        <v>пятница</v>
      </c>
    </row>
    <row r="93793" spans="1:6" x14ac:dyDescent="0.25">
      <c r="A93793">
        <v>298295</v>
      </c>
      <c r="B93793">
        <v>284129</v>
      </c>
      <c r="C93793" s="2">
        <v>44393.762323624593</v>
      </c>
      <c r="D93793">
        <v>153893</v>
      </c>
      <c r="E93793">
        <f t="shared" si="2930"/>
        <v>18</v>
      </c>
      <c r="F93793" t="str">
        <f t="shared" si="2931"/>
        <v>пятница</v>
      </c>
    </row>
    <row r="93794" spans="1:6" x14ac:dyDescent="0.25">
      <c r="A93794">
        <v>325860</v>
      </c>
      <c r="B93794">
        <v>284130</v>
      </c>
      <c r="C93794" s="2">
        <v>44393.7623236246</v>
      </c>
      <c r="D93794">
        <v>158978</v>
      </c>
      <c r="E93794">
        <f t="shared" si="2930"/>
        <v>18</v>
      </c>
      <c r="F93794" t="str">
        <f t="shared" si="2931"/>
        <v>пятница</v>
      </c>
    </row>
    <row r="93795" spans="1:6" x14ac:dyDescent="0.25">
      <c r="A93795">
        <v>85095</v>
      </c>
      <c r="B93795">
        <v>284135</v>
      </c>
      <c r="C93795" s="2">
        <v>44393.762728155343</v>
      </c>
      <c r="D93795">
        <v>17862</v>
      </c>
      <c r="E93795">
        <f t="shared" si="2930"/>
        <v>18</v>
      </c>
      <c r="F93795" t="str">
        <f t="shared" si="2931"/>
        <v>пятница</v>
      </c>
    </row>
    <row r="93796" spans="1:6" x14ac:dyDescent="0.25">
      <c r="A93796">
        <v>243414</v>
      </c>
      <c r="B93796">
        <v>284140</v>
      </c>
      <c r="C93796" s="2">
        <v>44393.763132686079</v>
      </c>
      <c r="D93796">
        <v>345147</v>
      </c>
      <c r="E93796">
        <f t="shared" si="2930"/>
        <v>18</v>
      </c>
      <c r="F93796" t="str">
        <f t="shared" si="2931"/>
        <v>пятница</v>
      </c>
    </row>
    <row r="93797" spans="1:6" x14ac:dyDescent="0.25">
      <c r="A93797">
        <v>91413</v>
      </c>
      <c r="B93797">
        <v>284142</v>
      </c>
      <c r="C93797" s="2">
        <v>44393.763941747573</v>
      </c>
      <c r="D93797">
        <v>258219</v>
      </c>
      <c r="E93797">
        <f t="shared" si="2930"/>
        <v>18</v>
      </c>
      <c r="F93797" t="str">
        <f t="shared" si="2931"/>
        <v>пятница</v>
      </c>
    </row>
    <row r="93798" spans="1:6" x14ac:dyDescent="0.25">
      <c r="A93798">
        <v>182979</v>
      </c>
      <c r="B93798">
        <v>284145</v>
      </c>
      <c r="C93798" s="2">
        <v>44393.764346278316</v>
      </c>
      <c r="D93798">
        <v>411922</v>
      </c>
      <c r="E93798">
        <f t="shared" si="2930"/>
        <v>18</v>
      </c>
      <c r="F93798" t="str">
        <f t="shared" si="2931"/>
        <v>пятница</v>
      </c>
    </row>
    <row r="93799" spans="1:6" x14ac:dyDescent="0.25">
      <c r="A93799">
        <v>103669</v>
      </c>
      <c r="B93799">
        <v>284149</v>
      </c>
      <c r="C93799" s="2">
        <v>44393.764750809059</v>
      </c>
      <c r="D93799">
        <v>402114</v>
      </c>
      <c r="E93799">
        <f t="shared" si="2930"/>
        <v>18</v>
      </c>
      <c r="F93799" t="str">
        <f t="shared" si="2931"/>
        <v>пятница</v>
      </c>
    </row>
    <row r="93800" spans="1:6" x14ac:dyDescent="0.25">
      <c r="A93800">
        <v>267123</v>
      </c>
      <c r="B93800">
        <v>284154</v>
      </c>
      <c r="C93800" s="2">
        <v>44393.764750809059</v>
      </c>
      <c r="D93800">
        <v>205809</v>
      </c>
      <c r="E93800">
        <f t="shared" si="2930"/>
        <v>18</v>
      </c>
      <c r="F93800" t="str">
        <f t="shared" si="2931"/>
        <v>пятница</v>
      </c>
    </row>
    <row r="93801" spans="1:6" x14ac:dyDescent="0.25">
      <c r="A93801">
        <v>290534</v>
      </c>
      <c r="B93801">
        <v>284158</v>
      </c>
      <c r="C93801" s="2">
        <v>44393.765155339803</v>
      </c>
      <c r="D93801">
        <v>397</v>
      </c>
      <c r="E93801">
        <f t="shared" si="2930"/>
        <v>18</v>
      </c>
      <c r="F93801" t="str">
        <f t="shared" si="2931"/>
        <v>пятница</v>
      </c>
    </row>
    <row r="93802" spans="1:6" x14ac:dyDescent="0.25">
      <c r="A93802">
        <v>283811</v>
      </c>
      <c r="B93802">
        <v>284159</v>
      </c>
      <c r="C93802" s="2">
        <v>44393.765559870553</v>
      </c>
      <c r="D93802">
        <v>402346</v>
      </c>
      <c r="E93802">
        <f t="shared" si="2930"/>
        <v>18</v>
      </c>
      <c r="F93802" t="str">
        <f t="shared" si="2931"/>
        <v>пятница</v>
      </c>
    </row>
    <row r="93803" spans="1:6" x14ac:dyDescent="0.25">
      <c r="A93803">
        <v>324520</v>
      </c>
      <c r="B93803">
        <v>284160</v>
      </c>
      <c r="C93803" s="2">
        <v>44393.765559870553</v>
      </c>
      <c r="D93803">
        <v>137899</v>
      </c>
      <c r="E93803">
        <f t="shared" si="2930"/>
        <v>18</v>
      </c>
      <c r="F93803" t="str">
        <f t="shared" si="2931"/>
        <v>пятница</v>
      </c>
    </row>
    <row r="93804" spans="1:6" x14ac:dyDescent="0.25">
      <c r="A93804">
        <v>32030</v>
      </c>
      <c r="B93804">
        <v>284165</v>
      </c>
      <c r="C93804" s="2">
        <v>44393.765964401297</v>
      </c>
      <c r="D93804">
        <v>118549</v>
      </c>
      <c r="E93804">
        <f t="shared" si="2930"/>
        <v>18</v>
      </c>
      <c r="F93804" t="str">
        <f t="shared" si="2931"/>
        <v>пятница</v>
      </c>
    </row>
    <row r="93805" spans="1:6" x14ac:dyDescent="0.25">
      <c r="A93805">
        <v>199221</v>
      </c>
      <c r="B93805">
        <v>284168</v>
      </c>
      <c r="C93805" s="2">
        <v>44393.765964401297</v>
      </c>
      <c r="D93805">
        <v>104958</v>
      </c>
      <c r="E93805">
        <f t="shared" si="2930"/>
        <v>18</v>
      </c>
      <c r="F93805" t="str">
        <f t="shared" si="2931"/>
        <v>пятница</v>
      </c>
    </row>
    <row r="93806" spans="1:6" x14ac:dyDescent="0.25">
      <c r="A93806">
        <v>264030</v>
      </c>
      <c r="B93806">
        <v>284173</v>
      </c>
      <c r="C93806" s="2">
        <v>44393.765964401297</v>
      </c>
      <c r="D93806">
        <v>42705</v>
      </c>
      <c r="E93806">
        <f t="shared" si="2930"/>
        <v>18</v>
      </c>
      <c r="F93806" t="str">
        <f t="shared" si="2931"/>
        <v>пятница</v>
      </c>
    </row>
    <row r="93807" spans="1:6" x14ac:dyDescent="0.25">
      <c r="A93807">
        <v>167412</v>
      </c>
      <c r="B93807">
        <v>284177</v>
      </c>
      <c r="C93807" s="2">
        <v>44393.768796116507</v>
      </c>
      <c r="D93807">
        <v>202914</v>
      </c>
      <c r="E93807">
        <f t="shared" si="2930"/>
        <v>18</v>
      </c>
      <c r="F93807" t="str">
        <f t="shared" si="2931"/>
        <v>пятница</v>
      </c>
    </row>
    <row r="93808" spans="1:6" x14ac:dyDescent="0.25">
      <c r="A93808">
        <v>324488</v>
      </c>
      <c r="B93808">
        <v>284181</v>
      </c>
      <c r="C93808" s="2">
        <v>44393.775673139164</v>
      </c>
      <c r="D93808">
        <v>394819</v>
      </c>
      <c r="E93808">
        <f t="shared" si="2930"/>
        <v>18</v>
      </c>
      <c r="F93808" t="str">
        <f t="shared" si="2931"/>
        <v>пятница</v>
      </c>
    </row>
    <row r="93809" spans="1:6" x14ac:dyDescent="0.25">
      <c r="A93809">
        <v>187473</v>
      </c>
      <c r="B93809">
        <v>284183</v>
      </c>
      <c r="C93809" s="2">
        <v>44393.778100323623</v>
      </c>
      <c r="D93809">
        <v>75550</v>
      </c>
      <c r="E93809">
        <f t="shared" si="2930"/>
        <v>18</v>
      </c>
      <c r="F93809" t="str">
        <f t="shared" si="2931"/>
        <v>пятница</v>
      </c>
    </row>
    <row r="93810" spans="1:6" x14ac:dyDescent="0.25">
      <c r="A93810">
        <v>282869</v>
      </c>
      <c r="B93810">
        <v>284187</v>
      </c>
      <c r="C93810" s="2">
        <v>44393.784168284787</v>
      </c>
      <c r="D93810">
        <v>89186</v>
      </c>
      <c r="E93810">
        <f t="shared" si="2930"/>
        <v>18</v>
      </c>
      <c r="F93810" t="str">
        <f t="shared" si="2931"/>
        <v>пятница</v>
      </c>
    </row>
    <row r="93811" spans="1:6" x14ac:dyDescent="0.25">
      <c r="A93811">
        <v>52719</v>
      </c>
      <c r="B93811">
        <v>284188</v>
      </c>
      <c r="C93811" s="2">
        <v>44393.785786407767</v>
      </c>
      <c r="D93811">
        <v>88863</v>
      </c>
      <c r="E93811">
        <f t="shared" si="2930"/>
        <v>18</v>
      </c>
      <c r="F93811" t="str">
        <f t="shared" si="2931"/>
        <v>пятница</v>
      </c>
    </row>
    <row r="93812" spans="1:6" x14ac:dyDescent="0.25">
      <c r="A93812">
        <v>139782</v>
      </c>
      <c r="B93812">
        <v>284193</v>
      </c>
      <c r="C93812" s="2">
        <v>44393.785786407767</v>
      </c>
      <c r="D93812">
        <v>391958</v>
      </c>
      <c r="E93812">
        <f t="shared" si="2930"/>
        <v>18</v>
      </c>
      <c r="F93812" t="str">
        <f t="shared" si="2931"/>
        <v>пятница</v>
      </c>
    </row>
    <row r="93813" spans="1:6" x14ac:dyDescent="0.25">
      <c r="A93813">
        <v>183354</v>
      </c>
      <c r="B93813">
        <v>284198</v>
      </c>
      <c r="C93813" s="2">
        <v>44393.788618122977</v>
      </c>
      <c r="D93813">
        <v>250679</v>
      </c>
      <c r="E93813">
        <f t="shared" si="2930"/>
        <v>18</v>
      </c>
      <c r="F93813" t="str">
        <f t="shared" si="2931"/>
        <v>пятница</v>
      </c>
    </row>
    <row r="93814" spans="1:6" x14ac:dyDescent="0.25">
      <c r="A93814">
        <v>179330</v>
      </c>
      <c r="B93814">
        <v>284201</v>
      </c>
      <c r="C93814" s="2">
        <v>44393.791449838187</v>
      </c>
      <c r="D93814">
        <v>347393</v>
      </c>
      <c r="E93814">
        <f t="shared" si="2930"/>
        <v>18</v>
      </c>
      <c r="F93814" t="str">
        <f t="shared" si="2931"/>
        <v>пятница</v>
      </c>
    </row>
    <row r="93815" spans="1:6" x14ac:dyDescent="0.25">
      <c r="A93815">
        <v>16379</v>
      </c>
      <c r="B93815">
        <v>284204</v>
      </c>
      <c r="C93815" s="2">
        <v>44393.791854368937</v>
      </c>
      <c r="D93815">
        <v>75080</v>
      </c>
      <c r="E93815">
        <f t="shared" si="2930"/>
        <v>19</v>
      </c>
      <c r="F93815" t="str">
        <f t="shared" si="2931"/>
        <v>пятница</v>
      </c>
    </row>
    <row r="93816" spans="1:6" x14ac:dyDescent="0.25">
      <c r="A93816">
        <v>85890</v>
      </c>
      <c r="B93816">
        <v>284207</v>
      </c>
      <c r="C93816" s="2">
        <v>44393.795090614884</v>
      </c>
      <c r="D93816">
        <v>298909</v>
      </c>
      <c r="E93816">
        <f t="shared" si="2930"/>
        <v>19</v>
      </c>
      <c r="F93816" t="str">
        <f t="shared" si="2931"/>
        <v>пятница</v>
      </c>
    </row>
    <row r="93817" spans="1:6" x14ac:dyDescent="0.25">
      <c r="A93817">
        <v>45163</v>
      </c>
      <c r="B93817">
        <v>284208</v>
      </c>
      <c r="C93817" s="2">
        <v>44393.795090614891</v>
      </c>
      <c r="D93817">
        <v>148630</v>
      </c>
      <c r="E93817">
        <f t="shared" si="2930"/>
        <v>19</v>
      </c>
      <c r="F93817" t="str">
        <f t="shared" si="2931"/>
        <v>пятница</v>
      </c>
    </row>
    <row r="93818" spans="1:6" x14ac:dyDescent="0.25">
      <c r="A93818">
        <v>161911</v>
      </c>
      <c r="B93818">
        <v>284213</v>
      </c>
      <c r="C93818" s="2">
        <v>44393.798326860844</v>
      </c>
      <c r="D93818">
        <v>122902</v>
      </c>
      <c r="E93818">
        <f t="shared" si="2930"/>
        <v>19</v>
      </c>
      <c r="F93818" t="str">
        <f t="shared" si="2931"/>
        <v>пятница</v>
      </c>
    </row>
    <row r="93819" spans="1:6" x14ac:dyDescent="0.25">
      <c r="A93819">
        <v>341282</v>
      </c>
      <c r="B93819">
        <v>284218</v>
      </c>
      <c r="C93819" s="2">
        <v>44393.798326860844</v>
      </c>
      <c r="D93819">
        <v>362707</v>
      </c>
      <c r="E93819">
        <f t="shared" si="2930"/>
        <v>19</v>
      </c>
      <c r="F93819" t="str">
        <f t="shared" si="2931"/>
        <v>пятница</v>
      </c>
    </row>
    <row r="93820" spans="1:6" x14ac:dyDescent="0.25">
      <c r="A93820">
        <v>133330</v>
      </c>
      <c r="B93820">
        <v>284222</v>
      </c>
      <c r="C93820" s="2">
        <v>44393.803585760514</v>
      </c>
      <c r="D93820">
        <v>401945</v>
      </c>
      <c r="E93820">
        <f t="shared" si="2930"/>
        <v>19</v>
      </c>
      <c r="F93820" t="str">
        <f t="shared" si="2931"/>
        <v>пятница</v>
      </c>
    </row>
    <row r="93821" spans="1:6" x14ac:dyDescent="0.25">
      <c r="A93821">
        <v>234788</v>
      </c>
      <c r="B93821">
        <v>284224</v>
      </c>
      <c r="C93821" s="2">
        <v>44393.804799352751</v>
      </c>
      <c r="D93821">
        <v>154256</v>
      </c>
      <c r="E93821">
        <f t="shared" si="2930"/>
        <v>19</v>
      </c>
      <c r="F93821" t="str">
        <f t="shared" si="2931"/>
        <v>пятница</v>
      </c>
    </row>
    <row r="93822" spans="1:6" x14ac:dyDescent="0.25">
      <c r="A93822">
        <v>50138</v>
      </c>
      <c r="B93822">
        <v>284225</v>
      </c>
      <c r="C93822" s="2">
        <v>44393.805203883494</v>
      </c>
      <c r="D93822">
        <v>258219</v>
      </c>
      <c r="E93822">
        <f t="shared" si="2930"/>
        <v>19</v>
      </c>
      <c r="F93822" t="str">
        <f t="shared" si="2931"/>
        <v>пятница</v>
      </c>
    </row>
    <row r="93823" spans="1:6" x14ac:dyDescent="0.25">
      <c r="A93823">
        <v>11523</v>
      </c>
      <c r="B93823">
        <v>284227</v>
      </c>
      <c r="C93823" s="2">
        <v>44393.807631067961</v>
      </c>
      <c r="D93823">
        <v>274147</v>
      </c>
      <c r="E93823">
        <f t="shared" si="2930"/>
        <v>19</v>
      </c>
      <c r="F93823" t="str">
        <f t="shared" si="2931"/>
        <v>пятница</v>
      </c>
    </row>
    <row r="93824" spans="1:6" x14ac:dyDescent="0.25">
      <c r="A93824">
        <v>335856</v>
      </c>
      <c r="B93824">
        <v>284231</v>
      </c>
      <c r="C93824" s="2">
        <v>44393.808844660198</v>
      </c>
      <c r="D93824">
        <v>62570</v>
      </c>
      <c r="E93824">
        <f t="shared" si="2930"/>
        <v>19</v>
      </c>
      <c r="F93824" t="str">
        <f t="shared" si="2931"/>
        <v>пятница</v>
      </c>
    </row>
    <row r="93825" spans="1:6" x14ac:dyDescent="0.25">
      <c r="A93825">
        <v>326798</v>
      </c>
      <c r="B93825">
        <v>284234</v>
      </c>
      <c r="C93825" s="2">
        <v>44393.809653721684</v>
      </c>
      <c r="D93825">
        <v>373415</v>
      </c>
      <c r="E93825">
        <f t="shared" si="2930"/>
        <v>19</v>
      </c>
      <c r="F93825" t="str">
        <f t="shared" si="2931"/>
        <v>пятница</v>
      </c>
    </row>
    <row r="93826" spans="1:6" x14ac:dyDescent="0.25">
      <c r="A93826">
        <v>154137</v>
      </c>
      <c r="B93826">
        <v>284237</v>
      </c>
      <c r="C93826" s="2">
        <v>44393.813294498381</v>
      </c>
      <c r="D93826">
        <v>182191</v>
      </c>
      <c r="E93826">
        <f t="shared" si="2930"/>
        <v>19</v>
      </c>
      <c r="F93826" t="str">
        <f t="shared" si="2931"/>
        <v>пятница</v>
      </c>
    </row>
    <row r="93827" spans="1:6" x14ac:dyDescent="0.25">
      <c r="A93827">
        <v>237229</v>
      </c>
      <c r="B93827">
        <v>284239</v>
      </c>
      <c r="C93827" s="2">
        <v>44393.816935275077</v>
      </c>
      <c r="D93827">
        <v>172438</v>
      </c>
      <c r="E93827">
        <f t="shared" ref="E93827:E93890" si="2932">HOUR(C93827)</f>
        <v>19</v>
      </c>
      <c r="F93827" t="str">
        <f t="shared" ref="F93827:F93890" si="2933">TEXT(C93827,"дддд")</f>
        <v>пятница</v>
      </c>
    </row>
    <row r="93828" spans="1:6" x14ac:dyDescent="0.25">
      <c r="A93828">
        <v>227129</v>
      </c>
      <c r="B93828">
        <v>284241</v>
      </c>
      <c r="C93828" s="2">
        <v>44393.825834951458</v>
      </c>
      <c r="D93828">
        <v>70091</v>
      </c>
      <c r="E93828">
        <f t="shared" si="2932"/>
        <v>19</v>
      </c>
      <c r="F93828" t="str">
        <f t="shared" si="2933"/>
        <v>пятница</v>
      </c>
    </row>
    <row r="93829" spans="1:6" x14ac:dyDescent="0.25">
      <c r="A93829">
        <v>19685</v>
      </c>
      <c r="B93829">
        <v>284246</v>
      </c>
      <c r="C93829" s="2">
        <v>44393.827048543688</v>
      </c>
      <c r="D93829">
        <v>392434</v>
      </c>
      <c r="E93829">
        <f t="shared" si="2932"/>
        <v>19</v>
      </c>
      <c r="F93829" t="str">
        <f t="shared" si="2933"/>
        <v>пятница</v>
      </c>
    </row>
    <row r="93830" spans="1:6" x14ac:dyDescent="0.25">
      <c r="A93830">
        <v>62832</v>
      </c>
      <c r="B93830">
        <v>284248</v>
      </c>
      <c r="C93830" s="2">
        <v>44393.827048543688</v>
      </c>
      <c r="D93830">
        <v>154228</v>
      </c>
      <c r="E93830">
        <f t="shared" si="2932"/>
        <v>19</v>
      </c>
      <c r="F93830" t="str">
        <f t="shared" si="2933"/>
        <v>пятница</v>
      </c>
    </row>
    <row r="93831" spans="1:6" x14ac:dyDescent="0.25">
      <c r="A93831">
        <v>151503</v>
      </c>
      <c r="B93831">
        <v>284253</v>
      </c>
      <c r="C93831" s="2">
        <v>44393.827048543688</v>
      </c>
      <c r="D93831">
        <v>102876</v>
      </c>
      <c r="E93831">
        <f t="shared" si="2932"/>
        <v>19</v>
      </c>
      <c r="F93831" t="str">
        <f t="shared" si="2933"/>
        <v>пятница</v>
      </c>
    </row>
    <row r="93832" spans="1:6" x14ac:dyDescent="0.25">
      <c r="A93832">
        <v>188135</v>
      </c>
      <c r="B93832">
        <v>284257</v>
      </c>
      <c r="C93832" s="2">
        <v>44393.827453074438</v>
      </c>
      <c r="D93832">
        <v>463334</v>
      </c>
      <c r="E93832">
        <f t="shared" si="2932"/>
        <v>19</v>
      </c>
      <c r="F93832" t="str">
        <f t="shared" si="2933"/>
        <v>пятница</v>
      </c>
    </row>
    <row r="93833" spans="1:6" x14ac:dyDescent="0.25">
      <c r="A93833">
        <v>145389</v>
      </c>
      <c r="B93833">
        <v>284260</v>
      </c>
      <c r="C93833" s="2">
        <v>44393.827857605174</v>
      </c>
      <c r="D93833">
        <v>86587</v>
      </c>
      <c r="E93833">
        <f t="shared" si="2932"/>
        <v>19</v>
      </c>
      <c r="F93833" t="str">
        <f t="shared" si="2933"/>
        <v>пятница</v>
      </c>
    </row>
    <row r="93834" spans="1:6" x14ac:dyDescent="0.25">
      <c r="A93834">
        <v>297810</v>
      </c>
      <c r="B93834">
        <v>284262</v>
      </c>
      <c r="C93834" s="2">
        <v>44393.827857605174</v>
      </c>
      <c r="D93834">
        <v>230507</v>
      </c>
      <c r="E93834">
        <f t="shared" si="2932"/>
        <v>19</v>
      </c>
      <c r="F93834" t="str">
        <f t="shared" si="2933"/>
        <v>пятница</v>
      </c>
    </row>
    <row r="93835" spans="1:6" x14ac:dyDescent="0.25">
      <c r="A93835">
        <v>331779</v>
      </c>
      <c r="B93835">
        <v>284267</v>
      </c>
      <c r="C93835" s="2">
        <v>44393.827857605174</v>
      </c>
      <c r="D93835">
        <v>230507</v>
      </c>
      <c r="E93835">
        <f t="shared" si="2932"/>
        <v>19</v>
      </c>
      <c r="F93835" t="str">
        <f t="shared" si="2933"/>
        <v>пятница</v>
      </c>
    </row>
    <row r="93836" spans="1:6" x14ac:dyDescent="0.25">
      <c r="A93836">
        <v>177045</v>
      </c>
      <c r="B93836">
        <v>284272</v>
      </c>
      <c r="C93836" s="2">
        <v>44393.828666666661</v>
      </c>
      <c r="D93836">
        <v>250679</v>
      </c>
      <c r="E93836">
        <f t="shared" si="2932"/>
        <v>19</v>
      </c>
      <c r="F93836" t="str">
        <f t="shared" si="2933"/>
        <v>пятница</v>
      </c>
    </row>
    <row r="93837" spans="1:6" x14ac:dyDescent="0.25">
      <c r="A93837">
        <v>112687</v>
      </c>
      <c r="B93837">
        <v>284277</v>
      </c>
      <c r="C93837" s="2">
        <v>44393.828666666668</v>
      </c>
      <c r="D93837">
        <v>180863</v>
      </c>
      <c r="E93837">
        <f t="shared" si="2932"/>
        <v>19</v>
      </c>
      <c r="F93837" t="str">
        <f t="shared" si="2933"/>
        <v>пятница</v>
      </c>
    </row>
    <row r="93838" spans="1:6" x14ac:dyDescent="0.25">
      <c r="A93838">
        <v>320979</v>
      </c>
      <c r="B93838">
        <v>284279</v>
      </c>
      <c r="C93838" s="2">
        <v>44393.828666666668</v>
      </c>
      <c r="D93838">
        <v>36890</v>
      </c>
      <c r="E93838">
        <f t="shared" si="2932"/>
        <v>19</v>
      </c>
      <c r="F93838" t="str">
        <f t="shared" si="2933"/>
        <v>пятница</v>
      </c>
    </row>
    <row r="93839" spans="1:6" x14ac:dyDescent="0.25">
      <c r="A93839">
        <v>212601</v>
      </c>
      <c r="B93839">
        <v>284284</v>
      </c>
      <c r="C93839" s="2">
        <v>44393.829071197411</v>
      </c>
      <c r="D93839">
        <v>226744</v>
      </c>
      <c r="E93839">
        <f t="shared" si="2932"/>
        <v>19</v>
      </c>
      <c r="F93839" t="str">
        <f t="shared" si="2933"/>
        <v>пятница</v>
      </c>
    </row>
    <row r="93840" spans="1:6" x14ac:dyDescent="0.25">
      <c r="A93840">
        <v>296344</v>
      </c>
      <c r="B93840">
        <v>284286</v>
      </c>
      <c r="C93840" s="2">
        <v>44393.829071197411</v>
      </c>
      <c r="D93840">
        <v>4199</v>
      </c>
      <c r="E93840">
        <f t="shared" si="2932"/>
        <v>19</v>
      </c>
      <c r="F93840" t="str">
        <f t="shared" si="2933"/>
        <v>пятница</v>
      </c>
    </row>
    <row r="93841" spans="1:6" x14ac:dyDescent="0.25">
      <c r="A93841">
        <v>221808</v>
      </c>
      <c r="B93841">
        <v>284287</v>
      </c>
      <c r="C93841" s="2">
        <v>44393.830284789641</v>
      </c>
      <c r="D93841">
        <v>128701</v>
      </c>
      <c r="E93841">
        <f t="shared" si="2932"/>
        <v>19</v>
      </c>
      <c r="F93841" t="str">
        <f t="shared" si="2933"/>
        <v>пятница</v>
      </c>
    </row>
    <row r="93842" spans="1:6" x14ac:dyDescent="0.25">
      <c r="A93842">
        <v>249252</v>
      </c>
      <c r="B93842">
        <v>284291</v>
      </c>
      <c r="C93842" s="2">
        <v>44393.830284789648</v>
      </c>
      <c r="D93842">
        <v>326690</v>
      </c>
      <c r="E93842">
        <f t="shared" si="2932"/>
        <v>19</v>
      </c>
      <c r="F93842" t="str">
        <f t="shared" si="2933"/>
        <v>пятница</v>
      </c>
    </row>
    <row r="93843" spans="1:6" x14ac:dyDescent="0.25">
      <c r="A93843">
        <v>116809</v>
      </c>
      <c r="B93843">
        <v>284295</v>
      </c>
      <c r="C93843" s="2">
        <v>44393.830689320392</v>
      </c>
      <c r="D93843">
        <v>249070</v>
      </c>
      <c r="E93843">
        <f t="shared" si="2932"/>
        <v>19</v>
      </c>
      <c r="F93843" t="str">
        <f t="shared" si="2933"/>
        <v>пятница</v>
      </c>
    </row>
    <row r="93844" spans="1:6" x14ac:dyDescent="0.25">
      <c r="A93844">
        <v>90255</v>
      </c>
      <c r="B93844">
        <v>284299</v>
      </c>
      <c r="C93844" s="2">
        <v>44393.831498381878</v>
      </c>
      <c r="D93844">
        <v>287991</v>
      </c>
      <c r="E93844">
        <f t="shared" si="2932"/>
        <v>19</v>
      </c>
      <c r="F93844" t="str">
        <f t="shared" si="2933"/>
        <v>пятница</v>
      </c>
    </row>
    <row r="93845" spans="1:6" x14ac:dyDescent="0.25">
      <c r="A93845">
        <v>56476</v>
      </c>
      <c r="B93845">
        <v>284303</v>
      </c>
      <c r="C93845" s="2">
        <v>44393.831902912621</v>
      </c>
      <c r="D93845">
        <v>4199</v>
      </c>
      <c r="E93845">
        <f t="shared" si="2932"/>
        <v>19</v>
      </c>
      <c r="F93845" t="str">
        <f t="shared" si="2933"/>
        <v>пятница</v>
      </c>
    </row>
    <row r="93846" spans="1:6" x14ac:dyDescent="0.25">
      <c r="A93846">
        <v>261560</v>
      </c>
      <c r="B93846">
        <v>284308</v>
      </c>
      <c r="C93846" s="2">
        <v>44393.831902912621</v>
      </c>
      <c r="D93846">
        <v>439981</v>
      </c>
      <c r="E93846">
        <f t="shared" si="2932"/>
        <v>19</v>
      </c>
      <c r="F93846" t="str">
        <f t="shared" si="2933"/>
        <v>пятница</v>
      </c>
    </row>
    <row r="93847" spans="1:6" x14ac:dyDescent="0.25">
      <c r="A93847">
        <v>307311</v>
      </c>
      <c r="B93847">
        <v>284310</v>
      </c>
      <c r="C93847" s="2">
        <v>44393.832307443365</v>
      </c>
      <c r="D93847">
        <v>40892</v>
      </c>
      <c r="E93847">
        <f t="shared" si="2932"/>
        <v>19</v>
      </c>
      <c r="F93847" t="str">
        <f t="shared" si="2933"/>
        <v>пятница</v>
      </c>
    </row>
    <row r="93848" spans="1:6" x14ac:dyDescent="0.25">
      <c r="A93848">
        <v>293524</v>
      </c>
      <c r="B93848">
        <v>284312</v>
      </c>
      <c r="C93848" s="2">
        <v>44393.832666666662</v>
      </c>
      <c r="D93848">
        <v>182984</v>
      </c>
      <c r="E93848">
        <f t="shared" si="2932"/>
        <v>19</v>
      </c>
      <c r="F93848" t="str">
        <f t="shared" si="2933"/>
        <v>пятница</v>
      </c>
    </row>
    <row r="93849" spans="1:6" x14ac:dyDescent="0.25">
      <c r="A93849">
        <v>283533</v>
      </c>
      <c r="B93849">
        <v>284316</v>
      </c>
      <c r="C93849" s="2">
        <v>44393.832711974108</v>
      </c>
      <c r="D93849">
        <v>250679</v>
      </c>
      <c r="E93849">
        <f t="shared" si="2932"/>
        <v>19</v>
      </c>
      <c r="F93849" t="str">
        <f t="shared" si="2933"/>
        <v>пятница</v>
      </c>
    </row>
    <row r="93850" spans="1:6" x14ac:dyDescent="0.25">
      <c r="A93850">
        <v>314934</v>
      </c>
      <c r="B93850">
        <v>284317</v>
      </c>
      <c r="C93850" s="2">
        <v>44393.833116504851</v>
      </c>
      <c r="D93850">
        <v>100412</v>
      </c>
      <c r="E93850">
        <f t="shared" si="2932"/>
        <v>19</v>
      </c>
      <c r="F93850" t="str">
        <f t="shared" si="2933"/>
        <v>пятница</v>
      </c>
    </row>
    <row r="93851" spans="1:6" x14ac:dyDescent="0.25">
      <c r="A93851">
        <v>39633</v>
      </c>
      <c r="B93851">
        <v>284322</v>
      </c>
      <c r="C93851" s="2">
        <v>44393.835139158575</v>
      </c>
      <c r="D93851">
        <v>235518</v>
      </c>
      <c r="E93851">
        <f t="shared" si="2932"/>
        <v>20</v>
      </c>
      <c r="F93851" t="str">
        <f t="shared" si="2933"/>
        <v>пятница</v>
      </c>
    </row>
    <row r="93852" spans="1:6" x14ac:dyDescent="0.25">
      <c r="A93852">
        <v>279182</v>
      </c>
      <c r="B93852">
        <v>284325</v>
      </c>
      <c r="C93852" s="2">
        <v>44393.835139158575</v>
      </c>
      <c r="D93852">
        <v>75550</v>
      </c>
      <c r="E93852">
        <f t="shared" si="2932"/>
        <v>20</v>
      </c>
      <c r="F93852" t="str">
        <f t="shared" si="2933"/>
        <v>пятница</v>
      </c>
    </row>
    <row r="93853" spans="1:6" x14ac:dyDescent="0.25">
      <c r="A93853">
        <v>198891</v>
      </c>
      <c r="B93853">
        <v>284330</v>
      </c>
      <c r="C93853" s="2">
        <v>44393.835543689318</v>
      </c>
      <c r="D93853">
        <v>254768</v>
      </c>
      <c r="E93853">
        <f t="shared" si="2932"/>
        <v>20</v>
      </c>
      <c r="F93853" t="str">
        <f t="shared" si="2933"/>
        <v>пятница</v>
      </c>
    </row>
    <row r="93854" spans="1:6" x14ac:dyDescent="0.25">
      <c r="A93854">
        <v>53551</v>
      </c>
      <c r="B93854">
        <v>284335</v>
      </c>
      <c r="C93854" s="2">
        <v>44393.835543689325</v>
      </c>
      <c r="D93854">
        <v>422504</v>
      </c>
      <c r="E93854">
        <f t="shared" si="2932"/>
        <v>20</v>
      </c>
      <c r="F93854" t="str">
        <f t="shared" si="2933"/>
        <v>пятница</v>
      </c>
    </row>
    <row r="93855" spans="1:6" x14ac:dyDescent="0.25">
      <c r="A93855">
        <v>130913</v>
      </c>
      <c r="B93855">
        <v>284336</v>
      </c>
      <c r="C93855" s="2">
        <v>44393.835543689325</v>
      </c>
      <c r="D93855">
        <v>343712</v>
      </c>
      <c r="E93855">
        <f t="shared" si="2932"/>
        <v>20</v>
      </c>
      <c r="F93855" t="str">
        <f t="shared" si="2933"/>
        <v>пятница</v>
      </c>
    </row>
    <row r="93856" spans="1:6" x14ac:dyDescent="0.25">
      <c r="A93856">
        <v>217000</v>
      </c>
      <c r="B93856">
        <v>284338</v>
      </c>
      <c r="C93856" s="2">
        <v>44393.835543689325</v>
      </c>
      <c r="D93856">
        <v>227775</v>
      </c>
      <c r="E93856">
        <f t="shared" si="2932"/>
        <v>20</v>
      </c>
      <c r="F93856" t="str">
        <f t="shared" si="2933"/>
        <v>пятница</v>
      </c>
    </row>
    <row r="93857" spans="1:6" x14ac:dyDescent="0.25">
      <c r="A93857">
        <v>133683</v>
      </c>
      <c r="B93857">
        <v>284340</v>
      </c>
      <c r="C93857" s="2">
        <v>44393.836352750812</v>
      </c>
      <c r="D93857">
        <v>158978</v>
      </c>
      <c r="E93857">
        <f t="shared" si="2932"/>
        <v>20</v>
      </c>
      <c r="F93857" t="str">
        <f t="shared" si="2933"/>
        <v>пятница</v>
      </c>
    </row>
    <row r="93858" spans="1:6" x14ac:dyDescent="0.25">
      <c r="A93858">
        <v>234944</v>
      </c>
      <c r="B93858">
        <v>284344</v>
      </c>
      <c r="C93858" s="2">
        <v>44393.836352750812</v>
      </c>
      <c r="D93858">
        <v>313780</v>
      </c>
      <c r="E93858">
        <f t="shared" si="2932"/>
        <v>20</v>
      </c>
      <c r="F93858" t="str">
        <f t="shared" si="2933"/>
        <v>пятница</v>
      </c>
    </row>
    <row r="93859" spans="1:6" x14ac:dyDescent="0.25">
      <c r="A93859">
        <v>238404</v>
      </c>
      <c r="B93859">
        <v>284345</v>
      </c>
      <c r="C93859" s="2">
        <v>44393.836352750812</v>
      </c>
      <c r="D93859">
        <v>112334</v>
      </c>
      <c r="E93859">
        <f t="shared" si="2932"/>
        <v>20</v>
      </c>
      <c r="F93859" t="str">
        <f t="shared" si="2933"/>
        <v>пятница</v>
      </c>
    </row>
    <row r="93860" spans="1:6" x14ac:dyDescent="0.25">
      <c r="A93860">
        <v>307622</v>
      </c>
      <c r="B93860">
        <v>284350</v>
      </c>
      <c r="C93860" s="2">
        <v>44393.836352750812</v>
      </c>
      <c r="D93860">
        <v>473323</v>
      </c>
      <c r="E93860">
        <f t="shared" si="2932"/>
        <v>20</v>
      </c>
      <c r="F93860" t="str">
        <f t="shared" si="2933"/>
        <v>пятница</v>
      </c>
    </row>
    <row r="93861" spans="1:6" x14ac:dyDescent="0.25">
      <c r="A93861">
        <v>27969</v>
      </c>
      <c r="B93861">
        <v>284353</v>
      </c>
      <c r="C93861" s="2">
        <v>44393.836757281555</v>
      </c>
      <c r="D93861">
        <v>194335</v>
      </c>
      <c r="E93861">
        <f t="shared" si="2932"/>
        <v>20</v>
      </c>
      <c r="F93861" t="str">
        <f t="shared" si="2933"/>
        <v>пятница</v>
      </c>
    </row>
    <row r="93862" spans="1:6" x14ac:dyDescent="0.25">
      <c r="A93862">
        <v>147175</v>
      </c>
      <c r="B93862">
        <v>284355</v>
      </c>
      <c r="C93862" s="2">
        <v>44393.836757281555</v>
      </c>
      <c r="D93862">
        <v>19124</v>
      </c>
      <c r="E93862">
        <f t="shared" si="2932"/>
        <v>20</v>
      </c>
      <c r="F93862" t="str">
        <f t="shared" si="2933"/>
        <v>пятница</v>
      </c>
    </row>
    <row r="93863" spans="1:6" x14ac:dyDescent="0.25">
      <c r="A93863">
        <v>167584</v>
      </c>
      <c r="B93863">
        <v>284356</v>
      </c>
      <c r="C93863" s="2">
        <v>44393.836757281555</v>
      </c>
      <c r="D93863">
        <v>12845</v>
      </c>
      <c r="E93863">
        <f t="shared" si="2932"/>
        <v>20</v>
      </c>
      <c r="F93863" t="str">
        <f t="shared" si="2933"/>
        <v>пятница</v>
      </c>
    </row>
    <row r="93864" spans="1:6" x14ac:dyDescent="0.25">
      <c r="A93864">
        <v>348442</v>
      </c>
      <c r="B93864">
        <v>284360</v>
      </c>
      <c r="C93864" s="2">
        <v>44393.836757281555</v>
      </c>
      <c r="D93864">
        <v>158978</v>
      </c>
      <c r="E93864">
        <f t="shared" si="2932"/>
        <v>20</v>
      </c>
      <c r="F93864" t="str">
        <f t="shared" si="2933"/>
        <v>пятница</v>
      </c>
    </row>
    <row r="93865" spans="1:6" x14ac:dyDescent="0.25">
      <c r="A93865">
        <v>56203</v>
      </c>
      <c r="B93865">
        <v>284361</v>
      </c>
      <c r="C93865" s="2">
        <v>44393.837161812298</v>
      </c>
      <c r="D93865">
        <v>158978</v>
      </c>
      <c r="E93865">
        <f t="shared" si="2932"/>
        <v>20</v>
      </c>
      <c r="F93865" t="str">
        <f t="shared" si="2933"/>
        <v>пятница</v>
      </c>
    </row>
    <row r="93866" spans="1:6" x14ac:dyDescent="0.25">
      <c r="A93866">
        <v>51366</v>
      </c>
      <c r="B93866">
        <v>284366</v>
      </c>
      <c r="C93866" s="2">
        <v>44393.837333333337</v>
      </c>
      <c r="D93866">
        <v>12845</v>
      </c>
      <c r="E93866">
        <f t="shared" si="2932"/>
        <v>20</v>
      </c>
      <c r="F93866" t="str">
        <f t="shared" si="2933"/>
        <v>пятница</v>
      </c>
    </row>
    <row r="93867" spans="1:6" x14ac:dyDescent="0.25">
      <c r="A93867">
        <v>164885</v>
      </c>
      <c r="B93867">
        <v>284370</v>
      </c>
      <c r="C93867" s="2">
        <v>44393.837333333337</v>
      </c>
      <c r="D93867">
        <v>379466</v>
      </c>
      <c r="E93867">
        <f t="shared" si="2932"/>
        <v>20</v>
      </c>
      <c r="F93867" t="str">
        <f t="shared" si="2933"/>
        <v>пятница</v>
      </c>
    </row>
    <row r="93868" spans="1:6" x14ac:dyDescent="0.25">
      <c r="A93868">
        <v>257096</v>
      </c>
      <c r="B93868">
        <v>284372</v>
      </c>
      <c r="C93868" s="2">
        <v>44393.838375404528</v>
      </c>
      <c r="D93868">
        <v>208036</v>
      </c>
      <c r="E93868">
        <f t="shared" si="2932"/>
        <v>20</v>
      </c>
      <c r="F93868" t="str">
        <f t="shared" si="2933"/>
        <v>пятница</v>
      </c>
    </row>
    <row r="93869" spans="1:6" x14ac:dyDescent="0.25">
      <c r="A93869">
        <v>10599</v>
      </c>
      <c r="B93869">
        <v>284374</v>
      </c>
      <c r="C93869" s="2">
        <v>44393.838779935279</v>
      </c>
      <c r="D93869">
        <v>250679</v>
      </c>
      <c r="E93869">
        <f t="shared" si="2932"/>
        <v>20</v>
      </c>
      <c r="F93869" t="str">
        <f t="shared" si="2933"/>
        <v>пятница</v>
      </c>
    </row>
    <row r="93870" spans="1:6" x14ac:dyDescent="0.25">
      <c r="A93870">
        <v>74463</v>
      </c>
      <c r="B93870">
        <v>284376</v>
      </c>
      <c r="C93870" s="2">
        <v>44393.839184466015</v>
      </c>
      <c r="D93870">
        <v>381626</v>
      </c>
      <c r="E93870">
        <f t="shared" si="2932"/>
        <v>20</v>
      </c>
      <c r="F93870" t="str">
        <f t="shared" si="2933"/>
        <v>пятница</v>
      </c>
    </row>
    <row r="93871" spans="1:6" x14ac:dyDescent="0.25">
      <c r="A93871">
        <v>245621</v>
      </c>
      <c r="B93871">
        <v>284377</v>
      </c>
      <c r="C93871" s="2">
        <v>44393.839588996765</v>
      </c>
      <c r="D93871">
        <v>179668</v>
      </c>
      <c r="E93871">
        <f t="shared" si="2932"/>
        <v>20</v>
      </c>
      <c r="F93871" t="str">
        <f t="shared" si="2933"/>
        <v>пятница</v>
      </c>
    </row>
    <row r="93872" spans="1:6" x14ac:dyDescent="0.25">
      <c r="A93872">
        <v>302858</v>
      </c>
      <c r="B93872">
        <v>284382</v>
      </c>
      <c r="C93872" s="2">
        <v>44393.839588996765</v>
      </c>
      <c r="D93872">
        <v>443457</v>
      </c>
      <c r="E93872">
        <f t="shared" si="2932"/>
        <v>20</v>
      </c>
      <c r="F93872" t="str">
        <f t="shared" si="2933"/>
        <v>пятница</v>
      </c>
    </row>
    <row r="93873" spans="1:6" x14ac:dyDescent="0.25">
      <c r="A93873">
        <v>29886</v>
      </c>
      <c r="B93873">
        <v>284383</v>
      </c>
      <c r="C93873" s="2">
        <v>44393.840398058252</v>
      </c>
      <c r="D93873">
        <v>35968</v>
      </c>
      <c r="E93873">
        <f t="shared" si="2932"/>
        <v>20</v>
      </c>
      <c r="F93873" t="str">
        <f t="shared" si="2933"/>
        <v>пятница</v>
      </c>
    </row>
    <row r="93874" spans="1:6" x14ac:dyDescent="0.25">
      <c r="A93874">
        <v>65143</v>
      </c>
      <c r="B93874">
        <v>284385</v>
      </c>
      <c r="C93874" s="2">
        <v>44393.840398058252</v>
      </c>
      <c r="D93874">
        <v>472330</v>
      </c>
      <c r="E93874">
        <f t="shared" si="2932"/>
        <v>20</v>
      </c>
      <c r="F93874" t="str">
        <f t="shared" si="2933"/>
        <v>пятница</v>
      </c>
    </row>
    <row r="93875" spans="1:6" x14ac:dyDescent="0.25">
      <c r="A93875">
        <v>253203</v>
      </c>
      <c r="B93875">
        <v>284388</v>
      </c>
      <c r="C93875" s="2">
        <v>44393.841207119738</v>
      </c>
      <c r="D93875">
        <v>250679</v>
      </c>
      <c r="E93875">
        <f t="shared" si="2932"/>
        <v>20</v>
      </c>
      <c r="F93875" t="str">
        <f t="shared" si="2933"/>
        <v>пятница</v>
      </c>
    </row>
    <row r="93876" spans="1:6" x14ac:dyDescent="0.25">
      <c r="A93876">
        <v>308619</v>
      </c>
      <c r="B93876">
        <v>284391</v>
      </c>
      <c r="C93876" s="2">
        <v>44393.841207119738</v>
      </c>
      <c r="D93876">
        <v>285365</v>
      </c>
      <c r="E93876">
        <f t="shared" si="2932"/>
        <v>20</v>
      </c>
      <c r="F93876" t="str">
        <f t="shared" si="2933"/>
        <v>пятница</v>
      </c>
    </row>
    <row r="93877" spans="1:6" x14ac:dyDescent="0.25">
      <c r="A93877">
        <v>210548</v>
      </c>
      <c r="B93877">
        <v>284395</v>
      </c>
      <c r="C93877" s="2">
        <v>44393.841611650489</v>
      </c>
      <c r="D93877">
        <v>266419</v>
      </c>
      <c r="E93877">
        <f t="shared" si="2932"/>
        <v>20</v>
      </c>
      <c r="F93877" t="str">
        <f t="shared" si="2933"/>
        <v>пятница</v>
      </c>
    </row>
    <row r="93878" spans="1:6" x14ac:dyDescent="0.25">
      <c r="A93878">
        <v>196958</v>
      </c>
      <c r="B93878">
        <v>284398</v>
      </c>
      <c r="C93878" s="2">
        <v>44393.842016181232</v>
      </c>
      <c r="D93878">
        <v>182191</v>
      </c>
      <c r="E93878">
        <f t="shared" si="2932"/>
        <v>20</v>
      </c>
      <c r="F93878" t="str">
        <f t="shared" si="2933"/>
        <v>пятница</v>
      </c>
    </row>
    <row r="93879" spans="1:6" x14ac:dyDescent="0.25">
      <c r="A93879">
        <v>217288</v>
      </c>
      <c r="B93879">
        <v>284401</v>
      </c>
      <c r="C93879" s="2">
        <v>44393.842825242718</v>
      </c>
      <c r="D93879">
        <v>118549</v>
      </c>
      <c r="E93879">
        <f t="shared" si="2932"/>
        <v>20</v>
      </c>
      <c r="F93879" t="str">
        <f t="shared" si="2933"/>
        <v>пятница</v>
      </c>
    </row>
    <row r="93880" spans="1:6" x14ac:dyDescent="0.25">
      <c r="A93880">
        <v>119067</v>
      </c>
      <c r="B93880">
        <v>284406</v>
      </c>
      <c r="C93880" s="2">
        <v>44393.843229773462</v>
      </c>
      <c r="D93880">
        <v>250679</v>
      </c>
      <c r="E93880">
        <f t="shared" si="2932"/>
        <v>20</v>
      </c>
      <c r="F93880" t="str">
        <f t="shared" si="2933"/>
        <v>пятница</v>
      </c>
    </row>
    <row r="93881" spans="1:6" x14ac:dyDescent="0.25">
      <c r="A93881">
        <v>125246</v>
      </c>
      <c r="B93881">
        <v>284410</v>
      </c>
      <c r="C93881" s="2">
        <v>44393.845252427185</v>
      </c>
      <c r="D93881">
        <v>38593</v>
      </c>
      <c r="E93881">
        <f t="shared" si="2932"/>
        <v>20</v>
      </c>
      <c r="F93881" t="str">
        <f t="shared" si="2933"/>
        <v>пятница</v>
      </c>
    </row>
    <row r="93882" spans="1:6" x14ac:dyDescent="0.25">
      <c r="A93882">
        <v>243147</v>
      </c>
      <c r="B93882">
        <v>284413</v>
      </c>
      <c r="C93882" s="2">
        <v>44393.845252427185</v>
      </c>
      <c r="D93882">
        <v>148455</v>
      </c>
      <c r="E93882">
        <f t="shared" si="2932"/>
        <v>20</v>
      </c>
      <c r="F93882" t="str">
        <f t="shared" si="2933"/>
        <v>пятница</v>
      </c>
    </row>
    <row r="93883" spans="1:6" x14ac:dyDescent="0.25">
      <c r="A93883">
        <v>77103</v>
      </c>
      <c r="B93883">
        <v>284418</v>
      </c>
      <c r="C93883" s="2">
        <v>44393.845656957928</v>
      </c>
      <c r="D93883">
        <v>76405</v>
      </c>
      <c r="E93883">
        <f t="shared" si="2932"/>
        <v>20</v>
      </c>
      <c r="F93883" t="str">
        <f t="shared" si="2933"/>
        <v>пятница</v>
      </c>
    </row>
    <row r="93884" spans="1:6" x14ac:dyDescent="0.25">
      <c r="A93884">
        <v>169405</v>
      </c>
      <c r="B93884">
        <v>284419</v>
      </c>
      <c r="C93884" s="2">
        <v>44393.846061488672</v>
      </c>
      <c r="D93884">
        <v>105716</v>
      </c>
      <c r="E93884">
        <f t="shared" si="2932"/>
        <v>20</v>
      </c>
      <c r="F93884" t="str">
        <f t="shared" si="2933"/>
        <v>пятница</v>
      </c>
    </row>
    <row r="93885" spans="1:6" x14ac:dyDescent="0.25">
      <c r="A93885">
        <v>177253</v>
      </c>
      <c r="B93885">
        <v>284424</v>
      </c>
      <c r="C93885" s="2">
        <v>44393.846061488672</v>
      </c>
      <c r="D93885">
        <v>182191</v>
      </c>
      <c r="E93885">
        <f t="shared" si="2932"/>
        <v>20</v>
      </c>
      <c r="F93885" t="str">
        <f t="shared" si="2933"/>
        <v>пятница</v>
      </c>
    </row>
    <row r="93886" spans="1:6" x14ac:dyDescent="0.25">
      <c r="A93886">
        <v>22640</v>
      </c>
      <c r="B93886">
        <v>284427</v>
      </c>
      <c r="C93886" s="2">
        <v>44393.846466019415</v>
      </c>
      <c r="D93886">
        <v>255906</v>
      </c>
      <c r="E93886">
        <f t="shared" si="2932"/>
        <v>20</v>
      </c>
      <c r="F93886" t="str">
        <f t="shared" si="2933"/>
        <v>пятница</v>
      </c>
    </row>
    <row r="93887" spans="1:6" x14ac:dyDescent="0.25">
      <c r="A93887">
        <v>92566</v>
      </c>
      <c r="B93887">
        <v>284430</v>
      </c>
      <c r="C93887" s="2">
        <v>44393.848488673138</v>
      </c>
      <c r="D93887">
        <v>192331</v>
      </c>
      <c r="E93887">
        <f t="shared" si="2932"/>
        <v>20</v>
      </c>
      <c r="F93887" t="str">
        <f t="shared" si="2933"/>
        <v>пятница</v>
      </c>
    </row>
    <row r="93888" spans="1:6" x14ac:dyDescent="0.25">
      <c r="A93888">
        <v>34387</v>
      </c>
      <c r="B93888">
        <v>284432</v>
      </c>
      <c r="C93888" s="2">
        <v>44393.848893203882</v>
      </c>
      <c r="D93888">
        <v>88863</v>
      </c>
      <c r="E93888">
        <f t="shared" si="2932"/>
        <v>20</v>
      </c>
      <c r="F93888" t="str">
        <f t="shared" si="2933"/>
        <v>пятница</v>
      </c>
    </row>
    <row r="93889" spans="1:6" x14ac:dyDescent="0.25">
      <c r="A93889">
        <v>118801</v>
      </c>
      <c r="B93889">
        <v>284435</v>
      </c>
      <c r="C93889" s="2">
        <v>44393.848893203882</v>
      </c>
      <c r="D93889">
        <v>74456</v>
      </c>
      <c r="E93889">
        <f t="shared" si="2932"/>
        <v>20</v>
      </c>
      <c r="F93889" t="str">
        <f t="shared" si="2933"/>
        <v>пятница</v>
      </c>
    </row>
    <row r="93890" spans="1:6" x14ac:dyDescent="0.25">
      <c r="A93890">
        <v>272981</v>
      </c>
      <c r="B93890">
        <v>284439</v>
      </c>
      <c r="C93890" s="2">
        <v>44393.849297734625</v>
      </c>
      <c r="D93890">
        <v>324893</v>
      </c>
      <c r="E93890">
        <f t="shared" si="2932"/>
        <v>20</v>
      </c>
      <c r="F93890" t="str">
        <f t="shared" si="2933"/>
        <v>пятница</v>
      </c>
    </row>
    <row r="93891" spans="1:6" x14ac:dyDescent="0.25">
      <c r="A93891">
        <v>107476</v>
      </c>
      <c r="B93891">
        <v>284444</v>
      </c>
      <c r="C93891" s="2">
        <v>44393.849297734632</v>
      </c>
      <c r="D93891">
        <v>158978</v>
      </c>
      <c r="E93891">
        <f t="shared" ref="E93891:E93954" si="2934">HOUR(C93891)</f>
        <v>20</v>
      </c>
      <c r="F93891" t="str">
        <f t="shared" ref="F93891:F93954" si="2935">TEXT(C93891,"дддд")</f>
        <v>пятница</v>
      </c>
    </row>
    <row r="93892" spans="1:6" x14ac:dyDescent="0.25">
      <c r="A93892">
        <v>23990</v>
      </c>
      <c r="B93892">
        <v>284447</v>
      </c>
      <c r="C93892" s="2">
        <v>44393.849702265376</v>
      </c>
      <c r="D93892">
        <v>327633</v>
      </c>
      <c r="E93892">
        <f t="shared" si="2934"/>
        <v>20</v>
      </c>
      <c r="F93892" t="str">
        <f t="shared" si="2935"/>
        <v>пятница</v>
      </c>
    </row>
    <row r="93893" spans="1:6" x14ac:dyDescent="0.25">
      <c r="A93893">
        <v>315877</v>
      </c>
      <c r="B93893">
        <v>284448</v>
      </c>
      <c r="C93893" s="2">
        <v>44393.849702265376</v>
      </c>
      <c r="D93893">
        <v>82901</v>
      </c>
      <c r="E93893">
        <f t="shared" si="2934"/>
        <v>20</v>
      </c>
      <c r="F93893" t="str">
        <f t="shared" si="2935"/>
        <v>пятница</v>
      </c>
    </row>
    <row r="93894" spans="1:6" x14ac:dyDescent="0.25">
      <c r="A93894">
        <v>187659</v>
      </c>
      <c r="B93894">
        <v>284452</v>
      </c>
      <c r="C93894" s="2">
        <v>44393.850106796119</v>
      </c>
      <c r="D93894">
        <v>367087</v>
      </c>
      <c r="E93894">
        <f t="shared" si="2934"/>
        <v>20</v>
      </c>
      <c r="F93894" t="str">
        <f t="shared" si="2935"/>
        <v>пятница</v>
      </c>
    </row>
    <row r="93895" spans="1:6" x14ac:dyDescent="0.25">
      <c r="A93895">
        <v>321811</v>
      </c>
      <c r="B93895">
        <v>284453</v>
      </c>
      <c r="C93895" s="2">
        <v>44393.850106796119</v>
      </c>
      <c r="D93895">
        <v>112334</v>
      </c>
      <c r="E93895">
        <f t="shared" si="2934"/>
        <v>20</v>
      </c>
      <c r="F93895" t="str">
        <f t="shared" si="2935"/>
        <v>пятница</v>
      </c>
    </row>
    <row r="93896" spans="1:6" x14ac:dyDescent="0.25">
      <c r="A93896">
        <v>218669</v>
      </c>
      <c r="B93896">
        <v>284455</v>
      </c>
      <c r="C93896" s="2">
        <v>44393.850511326862</v>
      </c>
      <c r="D93896">
        <v>217246</v>
      </c>
      <c r="E93896">
        <f t="shared" si="2934"/>
        <v>20</v>
      </c>
      <c r="F93896" t="str">
        <f t="shared" si="2935"/>
        <v>пятница</v>
      </c>
    </row>
    <row r="93897" spans="1:6" x14ac:dyDescent="0.25">
      <c r="A93897">
        <v>155021</v>
      </c>
      <c r="B93897">
        <v>284457</v>
      </c>
      <c r="C93897" s="2">
        <v>44393.851320388349</v>
      </c>
      <c r="D93897">
        <v>455878</v>
      </c>
      <c r="E93897">
        <f t="shared" si="2934"/>
        <v>20</v>
      </c>
      <c r="F93897" t="str">
        <f t="shared" si="2935"/>
        <v>пятница</v>
      </c>
    </row>
    <row r="93898" spans="1:6" x14ac:dyDescent="0.25">
      <c r="A93898">
        <v>215701</v>
      </c>
      <c r="B93898">
        <v>284461</v>
      </c>
      <c r="C93898" s="2">
        <v>44393.851320388349</v>
      </c>
      <c r="D93898">
        <v>230507</v>
      </c>
      <c r="E93898">
        <f t="shared" si="2934"/>
        <v>20</v>
      </c>
      <c r="F93898" t="str">
        <f t="shared" si="2935"/>
        <v>пятница</v>
      </c>
    </row>
    <row r="93899" spans="1:6" x14ac:dyDescent="0.25">
      <c r="A93899">
        <v>238443</v>
      </c>
      <c r="B93899">
        <v>284463</v>
      </c>
      <c r="C93899" s="2">
        <v>44393.851666666662</v>
      </c>
      <c r="D93899">
        <v>395667</v>
      </c>
      <c r="E93899">
        <f t="shared" si="2934"/>
        <v>20</v>
      </c>
      <c r="F93899" t="str">
        <f t="shared" si="2935"/>
        <v>пятница</v>
      </c>
    </row>
    <row r="93900" spans="1:6" x14ac:dyDescent="0.25">
      <c r="A93900">
        <v>145870</v>
      </c>
      <c r="B93900">
        <v>284465</v>
      </c>
      <c r="C93900" s="2">
        <v>44393.852129449835</v>
      </c>
      <c r="D93900">
        <v>202914</v>
      </c>
      <c r="E93900">
        <f t="shared" si="2934"/>
        <v>20</v>
      </c>
      <c r="F93900" t="str">
        <f t="shared" si="2935"/>
        <v>пятница</v>
      </c>
    </row>
    <row r="93901" spans="1:6" x14ac:dyDescent="0.25">
      <c r="A93901">
        <v>63381</v>
      </c>
      <c r="B93901">
        <v>284468</v>
      </c>
      <c r="C93901" s="2">
        <v>44393.852533980586</v>
      </c>
      <c r="D93901">
        <v>161398</v>
      </c>
      <c r="E93901">
        <f t="shared" si="2934"/>
        <v>20</v>
      </c>
      <c r="F93901" t="str">
        <f t="shared" si="2935"/>
        <v>пятница</v>
      </c>
    </row>
    <row r="93902" spans="1:6" x14ac:dyDescent="0.25">
      <c r="A93902">
        <v>7404</v>
      </c>
      <c r="B93902">
        <v>284473</v>
      </c>
      <c r="C93902" s="2">
        <v>44393.853343042072</v>
      </c>
      <c r="D93902">
        <v>384536</v>
      </c>
      <c r="E93902">
        <f t="shared" si="2934"/>
        <v>20</v>
      </c>
      <c r="F93902" t="str">
        <f t="shared" si="2935"/>
        <v>пятница</v>
      </c>
    </row>
    <row r="93903" spans="1:6" x14ac:dyDescent="0.25">
      <c r="A93903">
        <v>14829</v>
      </c>
      <c r="B93903">
        <v>284478</v>
      </c>
      <c r="C93903" s="2">
        <v>44393.853343042072</v>
      </c>
      <c r="D93903">
        <v>154256</v>
      </c>
      <c r="E93903">
        <f t="shared" si="2934"/>
        <v>20</v>
      </c>
      <c r="F93903" t="str">
        <f t="shared" si="2935"/>
        <v>пятница</v>
      </c>
    </row>
    <row r="93904" spans="1:6" x14ac:dyDescent="0.25">
      <c r="A93904">
        <v>51227</v>
      </c>
      <c r="B93904">
        <v>284481</v>
      </c>
      <c r="C93904" s="2">
        <v>44393.853343042072</v>
      </c>
      <c r="D93904">
        <v>453901</v>
      </c>
      <c r="E93904">
        <f t="shared" si="2934"/>
        <v>20</v>
      </c>
      <c r="F93904" t="str">
        <f t="shared" si="2935"/>
        <v>пятница</v>
      </c>
    </row>
    <row r="93905" spans="1:6" x14ac:dyDescent="0.25">
      <c r="A93905">
        <v>165260</v>
      </c>
      <c r="B93905">
        <v>284485</v>
      </c>
      <c r="C93905" s="2">
        <v>44393.853747572815</v>
      </c>
      <c r="D93905">
        <v>273920</v>
      </c>
      <c r="E93905">
        <f t="shared" si="2934"/>
        <v>20</v>
      </c>
      <c r="F93905" t="str">
        <f t="shared" si="2935"/>
        <v>пятница</v>
      </c>
    </row>
    <row r="93906" spans="1:6" x14ac:dyDescent="0.25">
      <c r="A93906">
        <v>75972</v>
      </c>
      <c r="B93906">
        <v>284489</v>
      </c>
      <c r="C93906" s="2">
        <v>44393.854152103566</v>
      </c>
      <c r="D93906">
        <v>250679</v>
      </c>
      <c r="E93906">
        <f t="shared" si="2934"/>
        <v>20</v>
      </c>
      <c r="F93906" t="str">
        <f t="shared" si="2935"/>
        <v>пятница</v>
      </c>
    </row>
    <row r="93907" spans="1:6" x14ac:dyDescent="0.25">
      <c r="A93907">
        <v>15479</v>
      </c>
      <c r="B93907">
        <v>284494</v>
      </c>
      <c r="C93907" s="2">
        <v>44393.854961165052</v>
      </c>
      <c r="D93907">
        <v>360778</v>
      </c>
      <c r="E93907">
        <f t="shared" si="2934"/>
        <v>20</v>
      </c>
      <c r="F93907" t="str">
        <f t="shared" si="2935"/>
        <v>пятница</v>
      </c>
    </row>
    <row r="93908" spans="1:6" x14ac:dyDescent="0.25">
      <c r="A93908">
        <v>39841</v>
      </c>
      <c r="B93908">
        <v>284496</v>
      </c>
      <c r="C93908" s="2">
        <v>44393.854961165052</v>
      </c>
      <c r="D93908">
        <v>227775</v>
      </c>
      <c r="E93908">
        <f t="shared" si="2934"/>
        <v>20</v>
      </c>
      <c r="F93908" t="str">
        <f t="shared" si="2935"/>
        <v>пятница</v>
      </c>
    </row>
    <row r="93909" spans="1:6" x14ac:dyDescent="0.25">
      <c r="A93909">
        <v>202980</v>
      </c>
      <c r="B93909">
        <v>284501</v>
      </c>
      <c r="C93909" s="2">
        <v>44393.854961165052</v>
      </c>
      <c r="D93909">
        <v>196292</v>
      </c>
      <c r="E93909">
        <f t="shared" si="2934"/>
        <v>20</v>
      </c>
      <c r="F93909" t="str">
        <f t="shared" si="2935"/>
        <v>пятница</v>
      </c>
    </row>
    <row r="93910" spans="1:6" x14ac:dyDescent="0.25">
      <c r="A93910">
        <v>211761</v>
      </c>
      <c r="B93910">
        <v>284505</v>
      </c>
      <c r="C93910" s="2">
        <v>44393.854961165052</v>
      </c>
      <c r="D93910">
        <v>343491</v>
      </c>
      <c r="E93910">
        <f t="shared" si="2934"/>
        <v>20</v>
      </c>
      <c r="F93910" t="str">
        <f t="shared" si="2935"/>
        <v>пятница</v>
      </c>
    </row>
    <row r="93911" spans="1:6" x14ac:dyDescent="0.25">
      <c r="A93911">
        <v>320599</v>
      </c>
      <c r="B93911">
        <v>284506</v>
      </c>
      <c r="C93911" s="2">
        <v>44393.854961165052</v>
      </c>
      <c r="D93911">
        <v>250679</v>
      </c>
      <c r="E93911">
        <f t="shared" si="2934"/>
        <v>20</v>
      </c>
      <c r="F93911" t="str">
        <f t="shared" si="2935"/>
        <v>пятница</v>
      </c>
    </row>
    <row r="93912" spans="1:6" x14ac:dyDescent="0.25">
      <c r="A93912">
        <v>315899</v>
      </c>
      <c r="B93912">
        <v>284508</v>
      </c>
      <c r="C93912" s="2">
        <v>44393.855770226539</v>
      </c>
      <c r="D93912">
        <v>104958</v>
      </c>
      <c r="E93912">
        <f t="shared" si="2934"/>
        <v>20</v>
      </c>
      <c r="F93912" t="str">
        <f t="shared" si="2935"/>
        <v>пятница</v>
      </c>
    </row>
    <row r="93913" spans="1:6" x14ac:dyDescent="0.25">
      <c r="A93913">
        <v>81801</v>
      </c>
      <c r="B93913">
        <v>284513</v>
      </c>
      <c r="C93913" s="2">
        <v>44393.856174757282</v>
      </c>
      <c r="D93913">
        <v>65828</v>
      </c>
      <c r="E93913">
        <f t="shared" si="2934"/>
        <v>20</v>
      </c>
      <c r="F93913" t="str">
        <f t="shared" si="2935"/>
        <v>пятница</v>
      </c>
    </row>
    <row r="93914" spans="1:6" x14ac:dyDescent="0.25">
      <c r="A93914">
        <v>133047</v>
      </c>
      <c r="B93914">
        <v>284518</v>
      </c>
      <c r="C93914" s="2">
        <v>44393.856174757282</v>
      </c>
      <c r="D93914">
        <v>290088</v>
      </c>
      <c r="E93914">
        <f t="shared" si="2934"/>
        <v>20</v>
      </c>
      <c r="F93914" t="str">
        <f t="shared" si="2935"/>
        <v>пятница</v>
      </c>
    </row>
    <row r="93915" spans="1:6" x14ac:dyDescent="0.25">
      <c r="A93915">
        <v>213162</v>
      </c>
      <c r="B93915">
        <v>284520</v>
      </c>
      <c r="C93915" s="2">
        <v>44393.856174757282</v>
      </c>
      <c r="D93915">
        <v>347393</v>
      </c>
      <c r="E93915">
        <f t="shared" si="2934"/>
        <v>20</v>
      </c>
      <c r="F93915" t="str">
        <f t="shared" si="2935"/>
        <v>пятница</v>
      </c>
    </row>
    <row r="93916" spans="1:6" x14ac:dyDescent="0.25">
      <c r="A93916">
        <v>137764</v>
      </c>
      <c r="B93916">
        <v>284525</v>
      </c>
      <c r="C93916" s="2">
        <v>44393.856983818769</v>
      </c>
      <c r="D93916">
        <v>140147</v>
      </c>
      <c r="E93916">
        <f t="shared" si="2934"/>
        <v>20</v>
      </c>
      <c r="F93916" t="str">
        <f t="shared" si="2935"/>
        <v>пятница</v>
      </c>
    </row>
    <row r="93917" spans="1:6" x14ac:dyDescent="0.25">
      <c r="A93917">
        <v>344724</v>
      </c>
      <c r="B93917">
        <v>284530</v>
      </c>
      <c r="C93917" s="2">
        <v>44393.856983818769</v>
      </c>
      <c r="D93917">
        <v>147566</v>
      </c>
      <c r="E93917">
        <f t="shared" si="2934"/>
        <v>20</v>
      </c>
      <c r="F93917" t="str">
        <f t="shared" si="2935"/>
        <v>пятница</v>
      </c>
    </row>
    <row r="93918" spans="1:6" x14ac:dyDescent="0.25">
      <c r="A93918">
        <v>288082</v>
      </c>
      <c r="B93918">
        <v>284532</v>
      </c>
      <c r="C93918" s="2">
        <v>44393.857388349512</v>
      </c>
      <c r="D93918">
        <v>251439</v>
      </c>
      <c r="E93918">
        <f t="shared" si="2934"/>
        <v>20</v>
      </c>
      <c r="F93918" t="str">
        <f t="shared" si="2935"/>
        <v>пятница</v>
      </c>
    </row>
    <row r="93919" spans="1:6" x14ac:dyDescent="0.25">
      <c r="A93919">
        <v>261841</v>
      </c>
      <c r="B93919">
        <v>284533</v>
      </c>
      <c r="C93919" s="2">
        <v>44393.857792880262</v>
      </c>
      <c r="D93919">
        <v>88863</v>
      </c>
      <c r="E93919">
        <f t="shared" si="2934"/>
        <v>20</v>
      </c>
      <c r="F93919" t="str">
        <f t="shared" si="2935"/>
        <v>пятница</v>
      </c>
    </row>
    <row r="93920" spans="1:6" x14ac:dyDescent="0.25">
      <c r="A93920">
        <v>280758</v>
      </c>
      <c r="B93920">
        <v>284535</v>
      </c>
      <c r="C93920" s="2">
        <v>44393.857792880262</v>
      </c>
      <c r="D93920">
        <v>17083</v>
      </c>
      <c r="E93920">
        <f t="shared" si="2934"/>
        <v>20</v>
      </c>
      <c r="F93920" t="str">
        <f t="shared" si="2935"/>
        <v>пятница</v>
      </c>
    </row>
    <row r="93921" spans="1:6" x14ac:dyDescent="0.25">
      <c r="A93921">
        <v>7167</v>
      </c>
      <c r="B93921">
        <v>284539</v>
      </c>
      <c r="C93921" s="2">
        <v>44393.858197411006</v>
      </c>
      <c r="D93921">
        <v>173184</v>
      </c>
      <c r="E93921">
        <f t="shared" si="2934"/>
        <v>20</v>
      </c>
      <c r="F93921" t="str">
        <f t="shared" si="2935"/>
        <v>пятница</v>
      </c>
    </row>
    <row r="93922" spans="1:6" x14ac:dyDescent="0.25">
      <c r="A93922">
        <v>71992</v>
      </c>
      <c r="B93922">
        <v>284540</v>
      </c>
      <c r="C93922" s="2">
        <v>44393.858601941742</v>
      </c>
      <c r="D93922">
        <v>267852</v>
      </c>
      <c r="E93922">
        <f t="shared" si="2934"/>
        <v>20</v>
      </c>
      <c r="F93922" t="str">
        <f t="shared" si="2935"/>
        <v>пятница</v>
      </c>
    </row>
    <row r="93923" spans="1:6" x14ac:dyDescent="0.25">
      <c r="A93923">
        <v>58406</v>
      </c>
      <c r="B93923">
        <v>284545</v>
      </c>
      <c r="C93923" s="2">
        <v>44393.860624595472</v>
      </c>
      <c r="D93923">
        <v>250679</v>
      </c>
      <c r="E93923">
        <f t="shared" si="2934"/>
        <v>20</v>
      </c>
      <c r="F93923" t="str">
        <f t="shared" si="2935"/>
        <v>пятница</v>
      </c>
    </row>
    <row r="93924" spans="1:6" x14ac:dyDescent="0.25">
      <c r="A93924">
        <v>128976</v>
      </c>
      <c r="B93924">
        <v>284549</v>
      </c>
      <c r="C93924" s="2">
        <v>44393.861029126208</v>
      </c>
      <c r="D93924">
        <v>301748</v>
      </c>
      <c r="E93924">
        <f t="shared" si="2934"/>
        <v>20</v>
      </c>
      <c r="F93924" t="str">
        <f t="shared" si="2935"/>
        <v>пятница</v>
      </c>
    </row>
    <row r="93925" spans="1:6" x14ac:dyDescent="0.25">
      <c r="A93925">
        <v>217294</v>
      </c>
      <c r="B93925">
        <v>284553</v>
      </c>
      <c r="C93925" s="2">
        <v>44393.861029126216</v>
      </c>
      <c r="D93925">
        <v>118549</v>
      </c>
      <c r="E93925">
        <f t="shared" si="2934"/>
        <v>20</v>
      </c>
      <c r="F93925" t="str">
        <f t="shared" si="2935"/>
        <v>пятница</v>
      </c>
    </row>
    <row r="93926" spans="1:6" x14ac:dyDescent="0.25">
      <c r="A93926">
        <v>46780</v>
      </c>
      <c r="B93926">
        <v>284558</v>
      </c>
      <c r="C93926" s="2">
        <v>44393.861433656959</v>
      </c>
      <c r="D93926">
        <v>448560</v>
      </c>
      <c r="E93926">
        <f t="shared" si="2934"/>
        <v>20</v>
      </c>
      <c r="F93926" t="str">
        <f t="shared" si="2935"/>
        <v>пятница</v>
      </c>
    </row>
    <row r="93927" spans="1:6" x14ac:dyDescent="0.25">
      <c r="A93927">
        <v>340543</v>
      </c>
      <c r="B93927">
        <v>284562</v>
      </c>
      <c r="C93927" s="2">
        <v>44393.861838187702</v>
      </c>
      <c r="D93927">
        <v>377180</v>
      </c>
      <c r="E93927">
        <f t="shared" si="2934"/>
        <v>20</v>
      </c>
      <c r="F93927" t="str">
        <f t="shared" si="2935"/>
        <v>пятница</v>
      </c>
    </row>
    <row r="93928" spans="1:6" x14ac:dyDescent="0.25">
      <c r="A93928">
        <v>245691</v>
      </c>
      <c r="B93928">
        <v>284565</v>
      </c>
      <c r="C93928" s="2">
        <v>44393.862647249189</v>
      </c>
      <c r="D93928">
        <v>77124</v>
      </c>
      <c r="E93928">
        <f t="shared" si="2934"/>
        <v>20</v>
      </c>
      <c r="F93928" t="str">
        <f t="shared" si="2935"/>
        <v>пятница</v>
      </c>
    </row>
    <row r="93929" spans="1:6" x14ac:dyDescent="0.25">
      <c r="A93929">
        <v>277127</v>
      </c>
      <c r="B93929">
        <v>284570</v>
      </c>
      <c r="C93929" s="2">
        <v>44393.862647249189</v>
      </c>
      <c r="D93929">
        <v>469849</v>
      </c>
      <c r="E93929">
        <f t="shared" si="2934"/>
        <v>20</v>
      </c>
      <c r="F93929" t="str">
        <f t="shared" si="2935"/>
        <v>пятница</v>
      </c>
    </row>
    <row r="93930" spans="1:6" x14ac:dyDescent="0.25">
      <c r="A93930">
        <v>185930</v>
      </c>
      <c r="B93930">
        <v>284574</v>
      </c>
      <c r="C93930" s="2">
        <v>44393.863051779939</v>
      </c>
      <c r="D93930">
        <v>351192</v>
      </c>
      <c r="E93930">
        <f t="shared" si="2934"/>
        <v>20</v>
      </c>
      <c r="F93930" t="str">
        <f t="shared" si="2935"/>
        <v>пятница</v>
      </c>
    </row>
    <row r="93931" spans="1:6" x14ac:dyDescent="0.25">
      <c r="A93931">
        <v>177639</v>
      </c>
      <c r="B93931">
        <v>284577</v>
      </c>
      <c r="C93931" s="2">
        <v>44393.863456310675</v>
      </c>
      <c r="D93931">
        <v>452381</v>
      </c>
      <c r="E93931">
        <f t="shared" si="2934"/>
        <v>20</v>
      </c>
      <c r="F93931" t="str">
        <f t="shared" si="2935"/>
        <v>пятница</v>
      </c>
    </row>
    <row r="93932" spans="1:6" x14ac:dyDescent="0.25">
      <c r="A93932">
        <v>145707</v>
      </c>
      <c r="B93932">
        <v>284581</v>
      </c>
      <c r="C93932" s="2">
        <v>44393.864265372169</v>
      </c>
      <c r="D93932">
        <v>283433</v>
      </c>
      <c r="E93932">
        <f t="shared" si="2934"/>
        <v>20</v>
      </c>
      <c r="F93932" t="str">
        <f t="shared" si="2935"/>
        <v>пятница</v>
      </c>
    </row>
    <row r="93933" spans="1:6" x14ac:dyDescent="0.25">
      <c r="A93933">
        <v>193018</v>
      </c>
      <c r="B93933">
        <v>284585</v>
      </c>
      <c r="C93933" s="2">
        <v>44393.864265372169</v>
      </c>
      <c r="D93933">
        <v>411922</v>
      </c>
      <c r="E93933">
        <f t="shared" si="2934"/>
        <v>20</v>
      </c>
      <c r="F93933" t="str">
        <f t="shared" si="2935"/>
        <v>пятница</v>
      </c>
    </row>
    <row r="93934" spans="1:6" x14ac:dyDescent="0.25">
      <c r="A93934">
        <v>114246</v>
      </c>
      <c r="B93934">
        <v>284590</v>
      </c>
      <c r="C93934" s="2">
        <v>44393.864669902912</v>
      </c>
      <c r="D93934">
        <v>83136</v>
      </c>
      <c r="E93934">
        <f t="shared" si="2934"/>
        <v>20</v>
      </c>
      <c r="F93934" t="str">
        <f t="shared" si="2935"/>
        <v>пятница</v>
      </c>
    </row>
    <row r="93935" spans="1:6" x14ac:dyDescent="0.25">
      <c r="A93935">
        <v>322673</v>
      </c>
      <c r="B93935">
        <v>284592</v>
      </c>
      <c r="C93935" s="2">
        <v>44393.864669902912</v>
      </c>
      <c r="D93935">
        <v>349014</v>
      </c>
      <c r="E93935">
        <f t="shared" si="2934"/>
        <v>20</v>
      </c>
      <c r="F93935" t="str">
        <f t="shared" si="2935"/>
        <v>пятница</v>
      </c>
    </row>
    <row r="93936" spans="1:6" x14ac:dyDescent="0.25">
      <c r="A93936">
        <v>39133</v>
      </c>
      <c r="B93936">
        <v>284594</v>
      </c>
      <c r="C93936" s="2">
        <v>44393.865074433656</v>
      </c>
      <c r="D93936">
        <v>198326</v>
      </c>
      <c r="E93936">
        <f t="shared" si="2934"/>
        <v>20</v>
      </c>
      <c r="F93936" t="str">
        <f t="shared" si="2935"/>
        <v>пятница</v>
      </c>
    </row>
    <row r="93937" spans="1:6" x14ac:dyDescent="0.25">
      <c r="A93937">
        <v>9105</v>
      </c>
      <c r="B93937">
        <v>284596</v>
      </c>
      <c r="C93937" s="2">
        <v>44393.865883495142</v>
      </c>
      <c r="D93937">
        <v>88863</v>
      </c>
      <c r="E93937">
        <f t="shared" si="2934"/>
        <v>20</v>
      </c>
      <c r="F93937" t="str">
        <f t="shared" si="2935"/>
        <v>пятница</v>
      </c>
    </row>
    <row r="93938" spans="1:6" x14ac:dyDescent="0.25">
      <c r="A93938">
        <v>174076</v>
      </c>
      <c r="B93938">
        <v>284601</v>
      </c>
      <c r="C93938" s="2">
        <v>44393.865883495142</v>
      </c>
      <c r="D93938">
        <v>219046</v>
      </c>
      <c r="E93938">
        <f t="shared" si="2934"/>
        <v>20</v>
      </c>
      <c r="F93938" t="str">
        <f t="shared" si="2935"/>
        <v>пятница</v>
      </c>
    </row>
    <row r="93939" spans="1:6" x14ac:dyDescent="0.25">
      <c r="A93939">
        <v>240181</v>
      </c>
      <c r="B93939">
        <v>284603</v>
      </c>
      <c r="C93939" s="2">
        <v>44393.866288025893</v>
      </c>
      <c r="D93939">
        <v>196571</v>
      </c>
      <c r="E93939">
        <f t="shared" si="2934"/>
        <v>20</v>
      </c>
      <c r="F93939" t="str">
        <f t="shared" si="2935"/>
        <v>пятница</v>
      </c>
    </row>
    <row r="93940" spans="1:6" x14ac:dyDescent="0.25">
      <c r="A93940">
        <v>122053</v>
      </c>
      <c r="B93940">
        <v>284608</v>
      </c>
      <c r="C93940" s="2">
        <v>44393.867501618122</v>
      </c>
      <c r="D93940">
        <v>158978</v>
      </c>
      <c r="E93940">
        <f t="shared" si="2934"/>
        <v>20</v>
      </c>
      <c r="F93940" t="str">
        <f t="shared" si="2935"/>
        <v>пятница</v>
      </c>
    </row>
    <row r="93941" spans="1:6" x14ac:dyDescent="0.25">
      <c r="A93941">
        <v>166558</v>
      </c>
      <c r="B93941">
        <v>284610</v>
      </c>
      <c r="C93941" s="2">
        <v>44393.867501618122</v>
      </c>
      <c r="D93941">
        <v>70286</v>
      </c>
      <c r="E93941">
        <f t="shared" si="2934"/>
        <v>20</v>
      </c>
      <c r="F93941" t="str">
        <f t="shared" si="2935"/>
        <v>пятница</v>
      </c>
    </row>
    <row r="93942" spans="1:6" x14ac:dyDescent="0.25">
      <c r="A93942">
        <v>142888</v>
      </c>
      <c r="B93942">
        <v>284613</v>
      </c>
      <c r="C93942" s="2">
        <v>44393.867906148873</v>
      </c>
      <c r="D93942">
        <v>83380</v>
      </c>
      <c r="E93942">
        <f t="shared" si="2934"/>
        <v>20</v>
      </c>
      <c r="F93942" t="str">
        <f t="shared" si="2935"/>
        <v>пятница</v>
      </c>
    </row>
    <row r="93943" spans="1:6" x14ac:dyDescent="0.25">
      <c r="A93943">
        <v>60595</v>
      </c>
      <c r="B93943">
        <v>284616</v>
      </c>
      <c r="C93943" s="2">
        <v>44393.868310679609</v>
      </c>
      <c r="D93943">
        <v>184941</v>
      </c>
      <c r="E93943">
        <f t="shared" si="2934"/>
        <v>20</v>
      </c>
      <c r="F93943" t="str">
        <f t="shared" si="2935"/>
        <v>пятница</v>
      </c>
    </row>
    <row r="93944" spans="1:6" x14ac:dyDescent="0.25">
      <c r="A93944">
        <v>34396</v>
      </c>
      <c r="B93944">
        <v>284618</v>
      </c>
      <c r="C93944" s="2">
        <v>44393.869119741103</v>
      </c>
      <c r="D93944">
        <v>230555</v>
      </c>
      <c r="E93944">
        <f t="shared" si="2934"/>
        <v>20</v>
      </c>
      <c r="F93944" t="str">
        <f t="shared" si="2935"/>
        <v>пятница</v>
      </c>
    </row>
    <row r="93945" spans="1:6" x14ac:dyDescent="0.25">
      <c r="A93945">
        <v>285703</v>
      </c>
      <c r="B93945">
        <v>284623</v>
      </c>
      <c r="C93945" s="2">
        <v>44393.869524271846</v>
      </c>
      <c r="D93945">
        <v>182191</v>
      </c>
      <c r="E93945">
        <f t="shared" si="2934"/>
        <v>20</v>
      </c>
      <c r="F93945" t="str">
        <f t="shared" si="2935"/>
        <v>пятница</v>
      </c>
    </row>
    <row r="93946" spans="1:6" x14ac:dyDescent="0.25">
      <c r="A93946">
        <v>52747</v>
      </c>
      <c r="B93946">
        <v>284624</v>
      </c>
      <c r="C93946" s="2">
        <v>44393.870737864076</v>
      </c>
      <c r="D93946">
        <v>411922</v>
      </c>
      <c r="E93946">
        <f t="shared" si="2934"/>
        <v>20</v>
      </c>
      <c r="F93946" t="str">
        <f t="shared" si="2935"/>
        <v>пятница</v>
      </c>
    </row>
    <row r="93947" spans="1:6" x14ac:dyDescent="0.25">
      <c r="A93947">
        <v>327353</v>
      </c>
      <c r="B93947">
        <v>284625</v>
      </c>
      <c r="C93947" s="2">
        <v>44393.870737864083</v>
      </c>
      <c r="D93947">
        <v>239248</v>
      </c>
      <c r="E93947">
        <f t="shared" si="2934"/>
        <v>20</v>
      </c>
      <c r="F93947" t="str">
        <f t="shared" si="2935"/>
        <v>пятница</v>
      </c>
    </row>
    <row r="93948" spans="1:6" x14ac:dyDescent="0.25">
      <c r="A93948">
        <v>59324</v>
      </c>
      <c r="B93948">
        <v>284628</v>
      </c>
      <c r="C93948" s="2">
        <v>44393.871546925562</v>
      </c>
      <c r="D93948">
        <v>470762</v>
      </c>
      <c r="E93948">
        <f t="shared" si="2934"/>
        <v>20</v>
      </c>
      <c r="F93948" t="str">
        <f t="shared" si="2935"/>
        <v>пятница</v>
      </c>
    </row>
    <row r="93949" spans="1:6" x14ac:dyDescent="0.25">
      <c r="A93949">
        <v>139542</v>
      </c>
      <c r="B93949">
        <v>284631</v>
      </c>
      <c r="C93949" s="2">
        <v>44393.872355987056</v>
      </c>
      <c r="D93949">
        <v>347008</v>
      </c>
      <c r="E93949">
        <f t="shared" si="2934"/>
        <v>20</v>
      </c>
      <c r="F93949" t="str">
        <f t="shared" si="2935"/>
        <v>пятница</v>
      </c>
    </row>
    <row r="93950" spans="1:6" x14ac:dyDescent="0.25">
      <c r="A93950">
        <v>210141</v>
      </c>
      <c r="B93950">
        <v>284634</v>
      </c>
      <c r="C93950" s="2">
        <v>44393.872355987056</v>
      </c>
      <c r="D93950">
        <v>217497</v>
      </c>
      <c r="E93950">
        <f t="shared" si="2934"/>
        <v>20</v>
      </c>
      <c r="F93950" t="str">
        <f t="shared" si="2935"/>
        <v>пятница</v>
      </c>
    </row>
    <row r="93951" spans="1:6" x14ac:dyDescent="0.25">
      <c r="A93951">
        <v>274447</v>
      </c>
      <c r="B93951">
        <v>284638</v>
      </c>
      <c r="C93951" s="2">
        <v>44393.872760517799</v>
      </c>
      <c r="D93951">
        <v>470762</v>
      </c>
      <c r="E93951">
        <f t="shared" si="2934"/>
        <v>20</v>
      </c>
      <c r="F93951" t="str">
        <f t="shared" si="2935"/>
        <v>пятница</v>
      </c>
    </row>
    <row r="93952" spans="1:6" x14ac:dyDescent="0.25">
      <c r="A93952">
        <v>16321</v>
      </c>
      <c r="B93952">
        <v>284642</v>
      </c>
      <c r="C93952" s="2">
        <v>44393.873165048542</v>
      </c>
      <c r="D93952">
        <v>230507</v>
      </c>
      <c r="E93952">
        <f t="shared" si="2934"/>
        <v>20</v>
      </c>
      <c r="F93952" t="str">
        <f t="shared" si="2935"/>
        <v>пятница</v>
      </c>
    </row>
    <row r="93953" spans="1:6" x14ac:dyDescent="0.25">
      <c r="A93953">
        <v>263226</v>
      </c>
      <c r="B93953">
        <v>284645</v>
      </c>
      <c r="C93953" s="2">
        <v>44393.873165048542</v>
      </c>
      <c r="D93953">
        <v>81735</v>
      </c>
      <c r="E93953">
        <f t="shared" si="2934"/>
        <v>20</v>
      </c>
      <c r="F93953" t="str">
        <f t="shared" si="2935"/>
        <v>пятница</v>
      </c>
    </row>
    <row r="93954" spans="1:6" x14ac:dyDescent="0.25">
      <c r="A93954">
        <v>49994</v>
      </c>
      <c r="B93954">
        <v>284648</v>
      </c>
      <c r="C93954" s="2">
        <v>44393.873666666666</v>
      </c>
      <c r="D93954">
        <v>394154</v>
      </c>
      <c r="E93954">
        <f t="shared" si="2934"/>
        <v>20</v>
      </c>
      <c r="F93954" t="str">
        <f t="shared" si="2935"/>
        <v>пятница</v>
      </c>
    </row>
    <row r="93955" spans="1:6" x14ac:dyDescent="0.25">
      <c r="A93955">
        <v>270227</v>
      </c>
      <c r="B93955">
        <v>284653</v>
      </c>
      <c r="C93955" s="2">
        <v>44393.873974110029</v>
      </c>
      <c r="D93955">
        <v>470762</v>
      </c>
      <c r="E93955">
        <f t="shared" ref="E93955:E94018" si="2936">HOUR(C93955)</f>
        <v>20</v>
      </c>
      <c r="F93955" t="str">
        <f t="shared" ref="F93955:F94018" si="2937">TEXT(C93955,"дддд")</f>
        <v>пятница</v>
      </c>
    </row>
    <row r="93956" spans="1:6" x14ac:dyDescent="0.25">
      <c r="A93956">
        <v>94393</v>
      </c>
      <c r="B93956">
        <v>284657</v>
      </c>
      <c r="C93956" s="2">
        <v>44393.874000000003</v>
      </c>
      <c r="D93956">
        <v>411922</v>
      </c>
      <c r="E93956">
        <f t="shared" si="2936"/>
        <v>20</v>
      </c>
      <c r="F93956" t="str">
        <f t="shared" si="2937"/>
        <v>пятница</v>
      </c>
    </row>
    <row r="93957" spans="1:6" x14ac:dyDescent="0.25">
      <c r="A93957">
        <v>42764</v>
      </c>
      <c r="B93957">
        <v>284659</v>
      </c>
      <c r="C93957" s="2">
        <v>44393.874378640779</v>
      </c>
      <c r="D93957">
        <v>357865</v>
      </c>
      <c r="E93957">
        <f t="shared" si="2936"/>
        <v>20</v>
      </c>
      <c r="F93957" t="str">
        <f t="shared" si="2937"/>
        <v>пятница</v>
      </c>
    </row>
    <row r="93958" spans="1:6" x14ac:dyDescent="0.25">
      <c r="A93958">
        <v>80145</v>
      </c>
      <c r="B93958">
        <v>284660</v>
      </c>
      <c r="C93958" s="2">
        <v>44393.874378640779</v>
      </c>
      <c r="D93958">
        <v>327633</v>
      </c>
      <c r="E93958">
        <f t="shared" si="2936"/>
        <v>20</v>
      </c>
      <c r="F93958" t="str">
        <f t="shared" si="2937"/>
        <v>пятница</v>
      </c>
    </row>
    <row r="93959" spans="1:6" x14ac:dyDescent="0.25">
      <c r="A93959">
        <v>154561</v>
      </c>
      <c r="B93959">
        <v>284663</v>
      </c>
      <c r="C93959" s="2">
        <v>44393.874378640779</v>
      </c>
      <c r="D93959">
        <v>51317</v>
      </c>
      <c r="E93959">
        <f t="shared" si="2936"/>
        <v>20</v>
      </c>
      <c r="F93959" t="str">
        <f t="shared" si="2937"/>
        <v>пятница</v>
      </c>
    </row>
    <row r="93960" spans="1:6" x14ac:dyDescent="0.25">
      <c r="A93960">
        <v>215735</v>
      </c>
      <c r="B93960">
        <v>284665</v>
      </c>
      <c r="C93960" s="2">
        <v>44393.874378640779</v>
      </c>
      <c r="D93960">
        <v>465849</v>
      </c>
      <c r="E93960">
        <f t="shared" si="2936"/>
        <v>20</v>
      </c>
      <c r="F93960" t="str">
        <f t="shared" si="2937"/>
        <v>пятница</v>
      </c>
    </row>
    <row r="93961" spans="1:6" x14ac:dyDescent="0.25">
      <c r="A93961">
        <v>126095</v>
      </c>
      <c r="B93961">
        <v>284669</v>
      </c>
      <c r="C93961" s="2">
        <v>44393.875592233009</v>
      </c>
      <c r="D93961">
        <v>425255</v>
      </c>
      <c r="E93961">
        <f t="shared" si="2936"/>
        <v>21</v>
      </c>
      <c r="F93961" t="str">
        <f t="shared" si="2937"/>
        <v>пятница</v>
      </c>
    </row>
    <row r="93962" spans="1:6" x14ac:dyDescent="0.25">
      <c r="A93962">
        <v>284771</v>
      </c>
      <c r="B93962">
        <v>284674</v>
      </c>
      <c r="C93962" s="2">
        <v>44393.875592233009</v>
      </c>
      <c r="D93962">
        <v>76405</v>
      </c>
      <c r="E93962">
        <f t="shared" si="2936"/>
        <v>21</v>
      </c>
      <c r="F93962" t="str">
        <f t="shared" si="2937"/>
        <v>пятница</v>
      </c>
    </row>
    <row r="93963" spans="1:6" x14ac:dyDescent="0.25">
      <c r="A93963">
        <v>88939</v>
      </c>
      <c r="B93963">
        <v>284676</v>
      </c>
      <c r="C93963" s="2">
        <v>44393.877210355982</v>
      </c>
      <c r="D93963">
        <v>308796</v>
      </c>
      <c r="E93963">
        <f t="shared" si="2936"/>
        <v>21</v>
      </c>
      <c r="F93963" t="str">
        <f t="shared" si="2937"/>
        <v>пятница</v>
      </c>
    </row>
    <row r="93964" spans="1:6" x14ac:dyDescent="0.25">
      <c r="A93964">
        <v>75117</v>
      </c>
      <c r="B93964">
        <v>284677</v>
      </c>
      <c r="C93964" s="2">
        <v>44393.87721035599</v>
      </c>
      <c r="D93964">
        <v>381767</v>
      </c>
      <c r="E93964">
        <f t="shared" si="2936"/>
        <v>21</v>
      </c>
      <c r="F93964" t="str">
        <f t="shared" si="2937"/>
        <v>пятница</v>
      </c>
    </row>
    <row r="93965" spans="1:6" x14ac:dyDescent="0.25">
      <c r="A93965">
        <v>276943</v>
      </c>
      <c r="B93965">
        <v>284678</v>
      </c>
      <c r="C93965" s="2">
        <v>44393.877333333337</v>
      </c>
      <c r="D93965">
        <v>82901</v>
      </c>
      <c r="E93965">
        <f t="shared" si="2936"/>
        <v>21</v>
      </c>
      <c r="F93965" t="str">
        <f t="shared" si="2937"/>
        <v>пятница</v>
      </c>
    </row>
    <row r="93966" spans="1:6" x14ac:dyDescent="0.25">
      <c r="A93966">
        <v>34645</v>
      </c>
      <c r="B93966">
        <v>284679</v>
      </c>
      <c r="C93966" s="2">
        <v>44393.877614886733</v>
      </c>
      <c r="D93966">
        <v>119655</v>
      </c>
      <c r="E93966">
        <f t="shared" si="2936"/>
        <v>21</v>
      </c>
      <c r="F93966" t="str">
        <f t="shared" si="2937"/>
        <v>пятница</v>
      </c>
    </row>
    <row r="93967" spans="1:6" x14ac:dyDescent="0.25">
      <c r="A93967">
        <v>159076</v>
      </c>
      <c r="B93967">
        <v>284683</v>
      </c>
      <c r="C93967" s="2">
        <v>44393.877614886733</v>
      </c>
      <c r="D93967">
        <v>182984</v>
      </c>
      <c r="E93967">
        <f t="shared" si="2936"/>
        <v>21</v>
      </c>
      <c r="F93967" t="str">
        <f t="shared" si="2937"/>
        <v>пятница</v>
      </c>
    </row>
    <row r="93968" spans="1:6" x14ac:dyDescent="0.25">
      <c r="A93968">
        <v>270162</v>
      </c>
      <c r="B93968">
        <v>284684</v>
      </c>
      <c r="C93968" s="2">
        <v>44393.877614886733</v>
      </c>
      <c r="D93968">
        <v>122902</v>
      </c>
      <c r="E93968">
        <f t="shared" si="2936"/>
        <v>21</v>
      </c>
      <c r="F93968" t="str">
        <f t="shared" si="2937"/>
        <v>пятница</v>
      </c>
    </row>
    <row r="93969" spans="1:6" x14ac:dyDescent="0.25">
      <c r="A93969">
        <v>327758</v>
      </c>
      <c r="B93969">
        <v>284687</v>
      </c>
      <c r="C93969" s="2">
        <v>44393.877614886733</v>
      </c>
      <c r="D93969">
        <v>412882</v>
      </c>
      <c r="E93969">
        <f t="shared" si="2936"/>
        <v>21</v>
      </c>
      <c r="F93969" t="str">
        <f t="shared" si="2937"/>
        <v>пятница</v>
      </c>
    </row>
    <row r="93970" spans="1:6" x14ac:dyDescent="0.25">
      <c r="A93970">
        <v>338857</v>
      </c>
      <c r="B93970">
        <v>284691</v>
      </c>
      <c r="C93970" s="2">
        <v>44393.878828478963</v>
      </c>
      <c r="D93970">
        <v>266896</v>
      </c>
      <c r="E93970">
        <f t="shared" si="2936"/>
        <v>21</v>
      </c>
      <c r="F93970" t="str">
        <f t="shared" si="2937"/>
        <v>пятница</v>
      </c>
    </row>
    <row r="93971" spans="1:6" x14ac:dyDescent="0.25">
      <c r="A93971">
        <v>325223</v>
      </c>
      <c r="B93971">
        <v>284695</v>
      </c>
      <c r="C93971" s="2">
        <v>44393.87882847897</v>
      </c>
      <c r="D93971">
        <v>182191</v>
      </c>
      <c r="E93971">
        <f t="shared" si="2936"/>
        <v>21</v>
      </c>
      <c r="F93971" t="str">
        <f t="shared" si="2937"/>
        <v>пятница</v>
      </c>
    </row>
    <row r="93972" spans="1:6" x14ac:dyDescent="0.25">
      <c r="A93972">
        <v>302334</v>
      </c>
      <c r="B93972">
        <v>284698</v>
      </c>
      <c r="C93972" s="2">
        <v>44393.879233009713</v>
      </c>
      <c r="D93972">
        <v>88895</v>
      </c>
      <c r="E93972">
        <f t="shared" si="2936"/>
        <v>21</v>
      </c>
      <c r="F93972" t="str">
        <f t="shared" si="2937"/>
        <v>пятница</v>
      </c>
    </row>
    <row r="93973" spans="1:6" x14ac:dyDescent="0.25">
      <c r="A93973">
        <v>212952</v>
      </c>
      <c r="B93973">
        <v>284703</v>
      </c>
      <c r="C93973" s="2">
        <v>44393.879637540449</v>
      </c>
      <c r="D93973">
        <v>405278</v>
      </c>
      <c r="E93973">
        <f t="shared" si="2936"/>
        <v>21</v>
      </c>
      <c r="F93973" t="str">
        <f t="shared" si="2937"/>
        <v>пятница</v>
      </c>
    </row>
    <row r="93974" spans="1:6" x14ac:dyDescent="0.25">
      <c r="A93974">
        <v>213039</v>
      </c>
      <c r="B93974">
        <v>284707</v>
      </c>
      <c r="C93974" s="2">
        <v>44393.879637540449</v>
      </c>
      <c r="D93974">
        <v>444768</v>
      </c>
      <c r="E93974">
        <f t="shared" si="2936"/>
        <v>21</v>
      </c>
      <c r="F93974" t="str">
        <f t="shared" si="2937"/>
        <v>пятница</v>
      </c>
    </row>
    <row r="93975" spans="1:6" x14ac:dyDescent="0.25">
      <c r="A93975">
        <v>255553</v>
      </c>
      <c r="B93975">
        <v>284711</v>
      </c>
      <c r="C93975" s="2">
        <v>44393.879637540449</v>
      </c>
      <c r="D93975">
        <v>130739</v>
      </c>
      <c r="E93975">
        <f t="shared" si="2936"/>
        <v>21</v>
      </c>
      <c r="F93975" t="str">
        <f t="shared" si="2937"/>
        <v>пятница</v>
      </c>
    </row>
    <row r="93976" spans="1:6" x14ac:dyDescent="0.25">
      <c r="A93976">
        <v>209594</v>
      </c>
      <c r="B93976">
        <v>284714</v>
      </c>
      <c r="C93976" s="2">
        <v>44393.8800420712</v>
      </c>
      <c r="D93976">
        <v>321129</v>
      </c>
      <c r="E93976">
        <f t="shared" si="2936"/>
        <v>21</v>
      </c>
      <c r="F93976" t="str">
        <f t="shared" si="2937"/>
        <v>пятница</v>
      </c>
    </row>
    <row r="93977" spans="1:6" x14ac:dyDescent="0.25">
      <c r="A93977">
        <v>281908</v>
      </c>
      <c r="B93977">
        <v>284719</v>
      </c>
      <c r="C93977" s="2">
        <v>44393.880446601943</v>
      </c>
      <c r="D93977">
        <v>250017</v>
      </c>
      <c r="E93977">
        <f t="shared" si="2936"/>
        <v>21</v>
      </c>
      <c r="F93977" t="str">
        <f t="shared" si="2937"/>
        <v>пятница</v>
      </c>
    </row>
    <row r="93978" spans="1:6" x14ac:dyDescent="0.25">
      <c r="A93978">
        <v>168486</v>
      </c>
      <c r="B93978">
        <v>284724</v>
      </c>
      <c r="C93978" s="2">
        <v>44393.880851132686</v>
      </c>
      <c r="D93978">
        <v>264283</v>
      </c>
      <c r="E93978">
        <f t="shared" si="2936"/>
        <v>21</v>
      </c>
      <c r="F93978" t="str">
        <f t="shared" si="2937"/>
        <v>пятница</v>
      </c>
    </row>
    <row r="93979" spans="1:6" x14ac:dyDescent="0.25">
      <c r="A93979">
        <v>276513</v>
      </c>
      <c r="B93979">
        <v>284725</v>
      </c>
      <c r="C93979" s="2">
        <v>44393.880851132686</v>
      </c>
      <c r="D93979">
        <v>250679</v>
      </c>
      <c r="E93979">
        <f t="shared" si="2936"/>
        <v>21</v>
      </c>
      <c r="F93979" t="str">
        <f t="shared" si="2937"/>
        <v>пятница</v>
      </c>
    </row>
    <row r="93980" spans="1:6" x14ac:dyDescent="0.25">
      <c r="A93980">
        <v>133393</v>
      </c>
      <c r="B93980">
        <v>284727</v>
      </c>
      <c r="C93980" s="2">
        <v>44393.881255663429</v>
      </c>
      <c r="D93980">
        <v>349014</v>
      </c>
      <c r="E93980">
        <f t="shared" si="2936"/>
        <v>21</v>
      </c>
      <c r="F93980" t="str">
        <f t="shared" si="2937"/>
        <v>пятница</v>
      </c>
    </row>
    <row r="93981" spans="1:6" x14ac:dyDescent="0.25">
      <c r="A93981">
        <v>348726</v>
      </c>
      <c r="B93981">
        <v>284732</v>
      </c>
      <c r="C93981" s="2">
        <v>44393.882469255666</v>
      </c>
      <c r="D93981">
        <v>473323</v>
      </c>
      <c r="E93981">
        <f t="shared" si="2936"/>
        <v>21</v>
      </c>
      <c r="F93981" t="str">
        <f t="shared" si="2937"/>
        <v>пятница</v>
      </c>
    </row>
    <row r="93982" spans="1:6" x14ac:dyDescent="0.25">
      <c r="A93982">
        <v>274992</v>
      </c>
      <c r="B93982">
        <v>284737</v>
      </c>
      <c r="C93982" s="2">
        <v>44393.882873786402</v>
      </c>
      <c r="D93982">
        <v>304128</v>
      </c>
      <c r="E93982">
        <f t="shared" si="2936"/>
        <v>21</v>
      </c>
      <c r="F93982" t="str">
        <f t="shared" si="2937"/>
        <v>пятница</v>
      </c>
    </row>
    <row r="93983" spans="1:6" x14ac:dyDescent="0.25">
      <c r="A93983">
        <v>135622</v>
      </c>
      <c r="B93983">
        <v>284741</v>
      </c>
      <c r="C93983" s="2">
        <v>44393.883682847896</v>
      </c>
      <c r="D93983">
        <v>411922</v>
      </c>
      <c r="E93983">
        <f t="shared" si="2936"/>
        <v>21</v>
      </c>
      <c r="F93983" t="str">
        <f t="shared" si="2937"/>
        <v>пятница</v>
      </c>
    </row>
    <row r="93984" spans="1:6" x14ac:dyDescent="0.25">
      <c r="A93984">
        <v>64122</v>
      </c>
      <c r="B93984">
        <v>284744</v>
      </c>
      <c r="C93984" s="2">
        <v>44393.884491909383</v>
      </c>
      <c r="D93984">
        <v>324991</v>
      </c>
      <c r="E93984">
        <f t="shared" si="2936"/>
        <v>21</v>
      </c>
      <c r="F93984" t="str">
        <f t="shared" si="2937"/>
        <v>пятница</v>
      </c>
    </row>
    <row r="93985" spans="1:6" x14ac:dyDescent="0.25">
      <c r="A93985">
        <v>50613</v>
      </c>
      <c r="B93985">
        <v>284748</v>
      </c>
      <c r="C93985" s="2">
        <v>44393.884896440126</v>
      </c>
      <c r="D93985">
        <v>86587</v>
      </c>
      <c r="E93985">
        <f t="shared" si="2936"/>
        <v>21</v>
      </c>
      <c r="F93985" t="str">
        <f t="shared" si="2937"/>
        <v>пятница</v>
      </c>
    </row>
    <row r="93986" spans="1:6" x14ac:dyDescent="0.25">
      <c r="A93986">
        <v>123261</v>
      </c>
      <c r="B93986">
        <v>284753</v>
      </c>
      <c r="C93986" s="2">
        <v>44393.884896440126</v>
      </c>
      <c r="D93986">
        <v>227775</v>
      </c>
      <c r="E93986">
        <f t="shared" si="2936"/>
        <v>21</v>
      </c>
      <c r="F93986" t="str">
        <f t="shared" si="2937"/>
        <v>пятница</v>
      </c>
    </row>
    <row r="93987" spans="1:6" x14ac:dyDescent="0.25">
      <c r="A93987">
        <v>167600</v>
      </c>
      <c r="B93987">
        <v>284758</v>
      </c>
      <c r="C93987" s="2">
        <v>44393.884896440126</v>
      </c>
      <c r="D93987">
        <v>351192</v>
      </c>
      <c r="E93987">
        <f t="shared" si="2936"/>
        <v>21</v>
      </c>
      <c r="F93987" t="str">
        <f t="shared" si="2937"/>
        <v>пятница</v>
      </c>
    </row>
    <row r="93988" spans="1:6" x14ac:dyDescent="0.25">
      <c r="A93988">
        <v>194083</v>
      </c>
      <c r="B93988">
        <v>284760</v>
      </c>
      <c r="C93988" s="2">
        <v>44393.884896440126</v>
      </c>
      <c r="D93988">
        <v>387595</v>
      </c>
      <c r="E93988">
        <f t="shared" si="2936"/>
        <v>21</v>
      </c>
      <c r="F93988" t="str">
        <f t="shared" si="2937"/>
        <v>пятница</v>
      </c>
    </row>
    <row r="93989" spans="1:6" x14ac:dyDescent="0.25">
      <c r="A93989">
        <v>130896</v>
      </c>
      <c r="B93989">
        <v>284764</v>
      </c>
      <c r="C93989" s="2">
        <v>44393.88570550162</v>
      </c>
      <c r="D93989">
        <v>338092</v>
      </c>
      <c r="E93989">
        <f t="shared" si="2936"/>
        <v>21</v>
      </c>
      <c r="F93989" t="str">
        <f t="shared" si="2937"/>
        <v>пятница</v>
      </c>
    </row>
    <row r="93990" spans="1:6" x14ac:dyDescent="0.25">
      <c r="A93990">
        <v>83410</v>
      </c>
      <c r="B93990">
        <v>284767</v>
      </c>
      <c r="C93990" s="2">
        <v>44393.886919093849</v>
      </c>
      <c r="D93990">
        <v>21407</v>
      </c>
      <c r="E93990">
        <f t="shared" si="2936"/>
        <v>21</v>
      </c>
      <c r="F93990" t="str">
        <f t="shared" si="2937"/>
        <v>пятница</v>
      </c>
    </row>
    <row r="93991" spans="1:6" x14ac:dyDescent="0.25">
      <c r="A93991">
        <v>298984</v>
      </c>
      <c r="B93991">
        <v>284770</v>
      </c>
      <c r="C93991" s="2">
        <v>44393.887323624593</v>
      </c>
      <c r="D93991">
        <v>230507</v>
      </c>
      <c r="E93991">
        <f t="shared" si="2936"/>
        <v>21</v>
      </c>
      <c r="F93991" t="str">
        <f t="shared" si="2937"/>
        <v>пятница</v>
      </c>
    </row>
    <row r="93992" spans="1:6" x14ac:dyDescent="0.25">
      <c r="A93992">
        <v>60364</v>
      </c>
      <c r="B93992">
        <v>284775</v>
      </c>
      <c r="C93992" s="2">
        <v>44393.8873236246</v>
      </c>
      <c r="D93992">
        <v>214389</v>
      </c>
      <c r="E93992">
        <f t="shared" si="2936"/>
        <v>21</v>
      </c>
      <c r="F93992" t="str">
        <f t="shared" si="2937"/>
        <v>пятница</v>
      </c>
    </row>
    <row r="93993" spans="1:6" x14ac:dyDescent="0.25">
      <c r="A93993">
        <v>199762</v>
      </c>
      <c r="B93993">
        <v>284777</v>
      </c>
      <c r="C93993" s="2">
        <v>44393.887728155336</v>
      </c>
      <c r="D93993">
        <v>472908</v>
      </c>
      <c r="E93993">
        <f t="shared" si="2936"/>
        <v>21</v>
      </c>
      <c r="F93993" t="str">
        <f t="shared" si="2937"/>
        <v>пятница</v>
      </c>
    </row>
    <row r="93994" spans="1:6" x14ac:dyDescent="0.25">
      <c r="A93994">
        <v>288707</v>
      </c>
      <c r="B93994">
        <v>284780</v>
      </c>
      <c r="C93994" s="2">
        <v>44393.887728155336</v>
      </c>
      <c r="D93994">
        <v>439981</v>
      </c>
      <c r="E93994">
        <f t="shared" si="2936"/>
        <v>21</v>
      </c>
      <c r="F93994" t="str">
        <f t="shared" si="2937"/>
        <v>пятница</v>
      </c>
    </row>
    <row r="93995" spans="1:6" x14ac:dyDescent="0.25">
      <c r="A93995">
        <v>326286</v>
      </c>
      <c r="B93995">
        <v>284781</v>
      </c>
      <c r="C93995" s="2">
        <v>44393.888537216822</v>
      </c>
      <c r="D93995">
        <v>56323</v>
      </c>
      <c r="E93995">
        <f t="shared" si="2936"/>
        <v>21</v>
      </c>
      <c r="F93995" t="str">
        <f t="shared" si="2937"/>
        <v>пятница</v>
      </c>
    </row>
    <row r="93996" spans="1:6" x14ac:dyDescent="0.25">
      <c r="A93996">
        <v>33805</v>
      </c>
      <c r="B93996">
        <v>284786</v>
      </c>
      <c r="C93996" s="2">
        <v>44393.88853721683</v>
      </c>
      <c r="D93996">
        <v>240646</v>
      </c>
      <c r="E93996">
        <f t="shared" si="2936"/>
        <v>21</v>
      </c>
      <c r="F93996" t="str">
        <f t="shared" si="2937"/>
        <v>пятница</v>
      </c>
    </row>
    <row r="93997" spans="1:6" x14ac:dyDescent="0.25">
      <c r="A93997">
        <v>184874</v>
      </c>
      <c r="B93997">
        <v>284789</v>
      </c>
      <c r="C93997" s="2">
        <v>44393.88853721683</v>
      </c>
      <c r="D93997">
        <v>158978</v>
      </c>
      <c r="E93997">
        <f t="shared" si="2936"/>
        <v>21</v>
      </c>
      <c r="F93997" t="str">
        <f t="shared" si="2937"/>
        <v>пятница</v>
      </c>
    </row>
    <row r="93998" spans="1:6" x14ac:dyDescent="0.25">
      <c r="A93998">
        <v>247357</v>
      </c>
      <c r="B93998">
        <v>284792</v>
      </c>
      <c r="C93998" s="2">
        <v>44393.88853721683</v>
      </c>
      <c r="D93998">
        <v>343712</v>
      </c>
      <c r="E93998">
        <f t="shared" si="2936"/>
        <v>21</v>
      </c>
      <c r="F93998" t="str">
        <f t="shared" si="2937"/>
        <v>пятница</v>
      </c>
    </row>
    <row r="93999" spans="1:6" x14ac:dyDescent="0.25">
      <c r="A93999">
        <v>21876</v>
      </c>
      <c r="B93999">
        <v>284793</v>
      </c>
      <c r="C93999" s="2">
        <v>44393.888941747573</v>
      </c>
      <c r="D93999">
        <v>138209</v>
      </c>
      <c r="E93999">
        <f t="shared" si="2936"/>
        <v>21</v>
      </c>
      <c r="F93999" t="str">
        <f t="shared" si="2937"/>
        <v>пятница</v>
      </c>
    </row>
    <row r="94000" spans="1:6" x14ac:dyDescent="0.25">
      <c r="A94000">
        <v>286523</v>
      </c>
      <c r="B94000">
        <v>284795</v>
      </c>
      <c r="C94000" s="2">
        <v>44393.888941747573</v>
      </c>
      <c r="D94000">
        <v>332256</v>
      </c>
      <c r="E94000">
        <f t="shared" si="2936"/>
        <v>21</v>
      </c>
      <c r="F94000" t="str">
        <f t="shared" si="2937"/>
        <v>пятница</v>
      </c>
    </row>
    <row r="94001" spans="1:6" x14ac:dyDescent="0.25">
      <c r="A94001">
        <v>270851</v>
      </c>
      <c r="B94001">
        <v>284796</v>
      </c>
      <c r="C94001" s="2">
        <v>44393.889750809059</v>
      </c>
      <c r="D94001">
        <v>408345</v>
      </c>
      <c r="E94001">
        <f t="shared" si="2936"/>
        <v>21</v>
      </c>
      <c r="F94001" t="str">
        <f t="shared" si="2937"/>
        <v>пятница</v>
      </c>
    </row>
    <row r="94002" spans="1:6" x14ac:dyDescent="0.25">
      <c r="A94002">
        <v>111799</v>
      </c>
      <c r="B94002">
        <v>284799</v>
      </c>
      <c r="C94002" s="2">
        <v>44393.890155339803</v>
      </c>
      <c r="D94002">
        <v>351192</v>
      </c>
      <c r="E94002">
        <f t="shared" si="2936"/>
        <v>21</v>
      </c>
      <c r="F94002" t="str">
        <f t="shared" si="2937"/>
        <v>пятница</v>
      </c>
    </row>
    <row r="94003" spans="1:6" x14ac:dyDescent="0.25">
      <c r="A94003">
        <v>142431</v>
      </c>
      <c r="B94003">
        <v>284804</v>
      </c>
      <c r="C94003" s="2">
        <v>44393.890155339803</v>
      </c>
      <c r="D94003">
        <v>52359</v>
      </c>
      <c r="E94003">
        <f t="shared" si="2936"/>
        <v>21</v>
      </c>
      <c r="F94003" t="str">
        <f t="shared" si="2937"/>
        <v>пятница</v>
      </c>
    </row>
    <row r="94004" spans="1:6" x14ac:dyDescent="0.25">
      <c r="A94004">
        <v>215459</v>
      </c>
      <c r="B94004">
        <v>284807</v>
      </c>
      <c r="C94004" s="2">
        <v>44393.890559870553</v>
      </c>
      <c r="D94004">
        <v>419184</v>
      </c>
      <c r="E94004">
        <f t="shared" si="2936"/>
        <v>21</v>
      </c>
      <c r="F94004" t="str">
        <f t="shared" si="2937"/>
        <v>пятница</v>
      </c>
    </row>
    <row r="94005" spans="1:6" x14ac:dyDescent="0.25">
      <c r="A94005">
        <v>233094</v>
      </c>
      <c r="B94005">
        <v>284811</v>
      </c>
      <c r="C94005" s="2">
        <v>44393.890964401289</v>
      </c>
      <c r="D94005">
        <v>451624</v>
      </c>
      <c r="E94005">
        <f t="shared" si="2936"/>
        <v>21</v>
      </c>
      <c r="F94005" t="str">
        <f t="shared" si="2937"/>
        <v>пятница</v>
      </c>
    </row>
    <row r="94006" spans="1:6" x14ac:dyDescent="0.25">
      <c r="A94006">
        <v>119335</v>
      </c>
      <c r="B94006">
        <v>284816</v>
      </c>
      <c r="C94006" s="2">
        <v>44393.891773462783</v>
      </c>
      <c r="D94006">
        <v>325984</v>
      </c>
      <c r="E94006">
        <f t="shared" si="2936"/>
        <v>21</v>
      </c>
      <c r="F94006" t="str">
        <f t="shared" si="2937"/>
        <v>пятница</v>
      </c>
    </row>
    <row r="94007" spans="1:6" x14ac:dyDescent="0.25">
      <c r="A94007">
        <v>140280</v>
      </c>
      <c r="B94007">
        <v>284817</v>
      </c>
      <c r="C94007" s="2">
        <v>44393.891773462783</v>
      </c>
      <c r="D94007">
        <v>347393</v>
      </c>
      <c r="E94007">
        <f t="shared" si="2936"/>
        <v>21</v>
      </c>
      <c r="F94007" t="str">
        <f t="shared" si="2937"/>
        <v>пятница</v>
      </c>
    </row>
    <row r="94008" spans="1:6" x14ac:dyDescent="0.25">
      <c r="A94008">
        <v>158010</v>
      </c>
      <c r="B94008">
        <v>284822</v>
      </c>
      <c r="C94008" s="2">
        <v>44393.891773462783</v>
      </c>
      <c r="D94008">
        <v>149755</v>
      </c>
      <c r="E94008">
        <f t="shared" si="2936"/>
        <v>21</v>
      </c>
      <c r="F94008" t="str">
        <f t="shared" si="2937"/>
        <v>пятница</v>
      </c>
    </row>
    <row r="94009" spans="1:6" x14ac:dyDescent="0.25">
      <c r="A94009">
        <v>134053</v>
      </c>
      <c r="B94009">
        <v>284824</v>
      </c>
      <c r="C94009" s="2">
        <v>44393.895009708744</v>
      </c>
      <c r="D94009">
        <v>182191</v>
      </c>
      <c r="E94009">
        <f t="shared" si="2936"/>
        <v>21</v>
      </c>
      <c r="F94009" t="str">
        <f t="shared" si="2937"/>
        <v>пятница</v>
      </c>
    </row>
    <row r="94010" spans="1:6" x14ac:dyDescent="0.25">
      <c r="A94010">
        <v>263776</v>
      </c>
      <c r="B94010">
        <v>284829</v>
      </c>
      <c r="C94010" s="2">
        <v>44393.895414239487</v>
      </c>
      <c r="D94010">
        <v>145779</v>
      </c>
      <c r="E94010">
        <f t="shared" si="2936"/>
        <v>21</v>
      </c>
      <c r="F94010" t="str">
        <f t="shared" si="2937"/>
        <v>пятница</v>
      </c>
    </row>
    <row r="94011" spans="1:6" x14ac:dyDescent="0.25">
      <c r="A94011">
        <v>129538</v>
      </c>
      <c r="B94011">
        <v>284831</v>
      </c>
      <c r="C94011" s="2">
        <v>44393.896627831709</v>
      </c>
      <c r="D94011">
        <v>351192</v>
      </c>
      <c r="E94011">
        <f t="shared" si="2936"/>
        <v>21</v>
      </c>
      <c r="F94011" t="str">
        <f t="shared" si="2937"/>
        <v>пятница</v>
      </c>
    </row>
    <row r="94012" spans="1:6" x14ac:dyDescent="0.25">
      <c r="A94012">
        <v>166594</v>
      </c>
      <c r="B94012">
        <v>284832</v>
      </c>
      <c r="C94012" s="2">
        <v>44393.896627831717</v>
      </c>
      <c r="D94012">
        <v>254768</v>
      </c>
      <c r="E94012">
        <f t="shared" si="2936"/>
        <v>21</v>
      </c>
      <c r="F94012" t="str">
        <f t="shared" si="2937"/>
        <v>пятница</v>
      </c>
    </row>
    <row r="94013" spans="1:6" x14ac:dyDescent="0.25">
      <c r="A94013">
        <v>224005</v>
      </c>
      <c r="B94013">
        <v>284837</v>
      </c>
      <c r="C94013" s="2">
        <v>44393.89703236246</v>
      </c>
      <c r="D94013">
        <v>411922</v>
      </c>
      <c r="E94013">
        <f t="shared" si="2936"/>
        <v>21</v>
      </c>
      <c r="F94013" t="str">
        <f t="shared" si="2937"/>
        <v>пятница</v>
      </c>
    </row>
    <row r="94014" spans="1:6" x14ac:dyDescent="0.25">
      <c r="A94014">
        <v>349258</v>
      </c>
      <c r="B94014">
        <v>284841</v>
      </c>
      <c r="C94014" s="2">
        <v>44393.89703236246</v>
      </c>
      <c r="D94014">
        <v>158978</v>
      </c>
      <c r="E94014">
        <f t="shared" si="2936"/>
        <v>21</v>
      </c>
      <c r="F94014" t="str">
        <f t="shared" si="2937"/>
        <v>пятница</v>
      </c>
    </row>
    <row r="94015" spans="1:6" x14ac:dyDescent="0.25">
      <c r="A94015">
        <v>294052</v>
      </c>
      <c r="B94015">
        <v>284843</v>
      </c>
      <c r="C94015" s="2">
        <v>44393.897436893203</v>
      </c>
      <c r="D94015">
        <v>459455</v>
      </c>
      <c r="E94015">
        <f t="shared" si="2936"/>
        <v>21</v>
      </c>
      <c r="F94015" t="str">
        <f t="shared" si="2937"/>
        <v>пятница</v>
      </c>
    </row>
    <row r="94016" spans="1:6" x14ac:dyDescent="0.25">
      <c r="A94016">
        <v>71607</v>
      </c>
      <c r="B94016">
        <v>284846</v>
      </c>
      <c r="C94016" s="2">
        <v>44393.898650485433</v>
      </c>
      <c r="D94016">
        <v>258219</v>
      </c>
      <c r="E94016">
        <f t="shared" si="2936"/>
        <v>21</v>
      </c>
      <c r="F94016" t="str">
        <f t="shared" si="2937"/>
        <v>пятница</v>
      </c>
    </row>
    <row r="94017" spans="1:6" x14ac:dyDescent="0.25">
      <c r="A94017">
        <v>75056</v>
      </c>
      <c r="B94017">
        <v>284849</v>
      </c>
      <c r="C94017" s="2">
        <v>44393.89865048544</v>
      </c>
      <c r="D94017">
        <v>411922</v>
      </c>
      <c r="E94017">
        <f t="shared" si="2936"/>
        <v>21</v>
      </c>
      <c r="F94017" t="str">
        <f t="shared" si="2937"/>
        <v>пятница</v>
      </c>
    </row>
    <row r="94018" spans="1:6" x14ac:dyDescent="0.25">
      <c r="A94018">
        <v>131646</v>
      </c>
      <c r="B94018">
        <v>284853</v>
      </c>
      <c r="C94018" s="2">
        <v>44393.900673139156</v>
      </c>
      <c r="D94018">
        <v>329362</v>
      </c>
      <c r="E94018">
        <f t="shared" si="2936"/>
        <v>21</v>
      </c>
      <c r="F94018" t="str">
        <f t="shared" si="2937"/>
        <v>пятница</v>
      </c>
    </row>
    <row r="94019" spans="1:6" x14ac:dyDescent="0.25">
      <c r="A94019">
        <v>28955</v>
      </c>
      <c r="B94019">
        <v>284857</v>
      </c>
      <c r="C94019" s="2">
        <v>44393.9010776699</v>
      </c>
      <c r="D94019">
        <v>4199</v>
      </c>
      <c r="E94019">
        <f t="shared" ref="E94019:E94082" si="2938">HOUR(C94019)</f>
        <v>21</v>
      </c>
      <c r="F94019" t="str">
        <f t="shared" ref="F94019:F94082" si="2939">TEXT(C94019,"дддд")</f>
        <v>пятница</v>
      </c>
    </row>
    <row r="94020" spans="1:6" x14ac:dyDescent="0.25">
      <c r="A94020">
        <v>170315</v>
      </c>
      <c r="B94020">
        <v>284859</v>
      </c>
      <c r="C94020" s="2">
        <v>44393.90148220065</v>
      </c>
      <c r="D94020">
        <v>411922</v>
      </c>
      <c r="E94020">
        <f t="shared" si="2938"/>
        <v>21</v>
      </c>
      <c r="F94020" t="str">
        <f t="shared" si="2939"/>
        <v>пятница</v>
      </c>
    </row>
    <row r="94021" spans="1:6" x14ac:dyDescent="0.25">
      <c r="A94021">
        <v>323167</v>
      </c>
      <c r="B94021">
        <v>284862</v>
      </c>
      <c r="C94021" s="2">
        <v>44393.90148220065</v>
      </c>
      <c r="D94021">
        <v>351192</v>
      </c>
      <c r="E94021">
        <f t="shared" si="2938"/>
        <v>21</v>
      </c>
      <c r="F94021" t="str">
        <f t="shared" si="2939"/>
        <v>пятница</v>
      </c>
    </row>
    <row r="94022" spans="1:6" x14ac:dyDescent="0.25">
      <c r="A94022">
        <v>157223</v>
      </c>
      <c r="B94022">
        <v>284863</v>
      </c>
      <c r="C94022" s="2">
        <v>44393.901886731393</v>
      </c>
      <c r="D94022">
        <v>158978</v>
      </c>
      <c r="E94022">
        <f t="shared" si="2938"/>
        <v>21</v>
      </c>
      <c r="F94022" t="str">
        <f t="shared" si="2939"/>
        <v>пятница</v>
      </c>
    </row>
    <row r="94023" spans="1:6" x14ac:dyDescent="0.25">
      <c r="A94023">
        <v>81625</v>
      </c>
      <c r="B94023">
        <v>284865</v>
      </c>
      <c r="C94023" s="2">
        <v>44393.903100323623</v>
      </c>
      <c r="D94023">
        <v>312449</v>
      </c>
      <c r="E94023">
        <f t="shared" si="2938"/>
        <v>21</v>
      </c>
      <c r="F94023" t="str">
        <f t="shared" si="2939"/>
        <v>пятница</v>
      </c>
    </row>
    <row r="94024" spans="1:6" x14ac:dyDescent="0.25">
      <c r="A94024">
        <v>310476</v>
      </c>
      <c r="B94024">
        <v>284867</v>
      </c>
      <c r="C94024" s="2">
        <v>44393.903100323623</v>
      </c>
      <c r="D94024">
        <v>143150</v>
      </c>
      <c r="E94024">
        <f t="shared" si="2938"/>
        <v>21</v>
      </c>
      <c r="F94024" t="str">
        <f t="shared" si="2939"/>
        <v>пятница</v>
      </c>
    </row>
    <row r="94025" spans="1:6" x14ac:dyDescent="0.25">
      <c r="A94025">
        <v>27583</v>
      </c>
      <c r="B94025">
        <v>284868</v>
      </c>
      <c r="C94025" s="2">
        <v>44393.903504854374</v>
      </c>
      <c r="D94025">
        <v>104958</v>
      </c>
      <c r="E94025">
        <f t="shared" si="2938"/>
        <v>21</v>
      </c>
      <c r="F94025" t="str">
        <f t="shared" si="2939"/>
        <v>пятница</v>
      </c>
    </row>
    <row r="94026" spans="1:6" x14ac:dyDescent="0.25">
      <c r="A94026">
        <v>155259</v>
      </c>
      <c r="B94026">
        <v>284869</v>
      </c>
      <c r="C94026" s="2">
        <v>44393.904718446604</v>
      </c>
      <c r="D94026">
        <v>470762</v>
      </c>
      <c r="E94026">
        <f t="shared" si="2938"/>
        <v>21</v>
      </c>
      <c r="F94026" t="str">
        <f t="shared" si="2939"/>
        <v>пятница</v>
      </c>
    </row>
    <row r="94027" spans="1:6" x14ac:dyDescent="0.25">
      <c r="A94027">
        <v>193890</v>
      </c>
      <c r="B94027">
        <v>284874</v>
      </c>
      <c r="C94027" s="2">
        <v>44393.904718446604</v>
      </c>
      <c r="D94027">
        <v>347393</v>
      </c>
      <c r="E94027">
        <f t="shared" si="2938"/>
        <v>21</v>
      </c>
      <c r="F94027" t="str">
        <f t="shared" si="2939"/>
        <v>пятница</v>
      </c>
    </row>
    <row r="94028" spans="1:6" x14ac:dyDescent="0.25">
      <c r="A94028">
        <v>224864</v>
      </c>
      <c r="B94028">
        <v>284879</v>
      </c>
      <c r="C94028" s="2">
        <v>44393.904718446604</v>
      </c>
      <c r="D94028">
        <v>227775</v>
      </c>
      <c r="E94028">
        <f t="shared" si="2938"/>
        <v>21</v>
      </c>
      <c r="F94028" t="str">
        <f t="shared" si="2939"/>
        <v>пятница</v>
      </c>
    </row>
    <row r="94029" spans="1:6" x14ac:dyDescent="0.25">
      <c r="A94029">
        <v>148840</v>
      </c>
      <c r="B94029">
        <v>284880</v>
      </c>
      <c r="C94029" s="2">
        <v>44393.906336569577</v>
      </c>
      <c r="D94029">
        <v>311565</v>
      </c>
      <c r="E94029">
        <f t="shared" si="2938"/>
        <v>21</v>
      </c>
      <c r="F94029" t="str">
        <f t="shared" si="2939"/>
        <v>пятница</v>
      </c>
    </row>
    <row r="94030" spans="1:6" x14ac:dyDescent="0.25">
      <c r="A94030">
        <v>285905</v>
      </c>
      <c r="B94030">
        <v>284885</v>
      </c>
      <c r="C94030" s="2">
        <v>44393.906741100327</v>
      </c>
      <c r="D94030">
        <v>237192</v>
      </c>
      <c r="E94030">
        <f t="shared" si="2938"/>
        <v>21</v>
      </c>
      <c r="F94030" t="str">
        <f t="shared" si="2939"/>
        <v>пятница</v>
      </c>
    </row>
    <row r="94031" spans="1:6" x14ac:dyDescent="0.25">
      <c r="A94031">
        <v>182124</v>
      </c>
      <c r="B94031">
        <v>284887</v>
      </c>
      <c r="C94031" s="2">
        <v>44393.907145631063</v>
      </c>
      <c r="D94031">
        <v>394819</v>
      </c>
      <c r="E94031">
        <f t="shared" si="2938"/>
        <v>21</v>
      </c>
      <c r="F94031" t="str">
        <f t="shared" si="2939"/>
        <v>пятница</v>
      </c>
    </row>
    <row r="94032" spans="1:6" x14ac:dyDescent="0.25">
      <c r="A94032">
        <v>283811</v>
      </c>
      <c r="B94032">
        <v>284889</v>
      </c>
      <c r="C94032" s="2">
        <v>44393.909572815537</v>
      </c>
      <c r="D94032">
        <v>80850</v>
      </c>
      <c r="E94032">
        <f t="shared" si="2938"/>
        <v>21</v>
      </c>
      <c r="F94032" t="str">
        <f t="shared" si="2939"/>
        <v>пятница</v>
      </c>
    </row>
    <row r="94033" spans="1:6" x14ac:dyDescent="0.25">
      <c r="A94033">
        <v>344889</v>
      </c>
      <c r="B94033">
        <v>284893</v>
      </c>
      <c r="C94033" s="2">
        <v>44393.909572815537</v>
      </c>
      <c r="D94033">
        <v>187729</v>
      </c>
      <c r="E94033">
        <f t="shared" si="2938"/>
        <v>21</v>
      </c>
      <c r="F94033" t="str">
        <f t="shared" si="2939"/>
        <v>пятница</v>
      </c>
    </row>
    <row r="94034" spans="1:6" x14ac:dyDescent="0.25">
      <c r="A94034">
        <v>117079</v>
      </c>
      <c r="B94034">
        <v>284894</v>
      </c>
      <c r="C94034" s="2">
        <v>44393.90997734628</v>
      </c>
      <c r="D94034">
        <v>250679</v>
      </c>
      <c r="E94034">
        <f t="shared" si="2938"/>
        <v>21</v>
      </c>
      <c r="F94034" t="str">
        <f t="shared" si="2939"/>
        <v>пятница</v>
      </c>
    </row>
    <row r="94035" spans="1:6" x14ac:dyDescent="0.25">
      <c r="A94035">
        <v>130562</v>
      </c>
      <c r="B94035">
        <v>284898</v>
      </c>
      <c r="C94035" s="2">
        <v>44393.90997734628</v>
      </c>
      <c r="D94035">
        <v>387855</v>
      </c>
      <c r="E94035">
        <f t="shared" si="2938"/>
        <v>21</v>
      </c>
      <c r="F94035" t="str">
        <f t="shared" si="2939"/>
        <v>пятница</v>
      </c>
    </row>
    <row r="94036" spans="1:6" x14ac:dyDescent="0.25">
      <c r="A94036">
        <v>158444</v>
      </c>
      <c r="B94036">
        <v>284903</v>
      </c>
      <c r="C94036" s="2">
        <v>44393.910381877024</v>
      </c>
      <c r="D94036">
        <v>473323</v>
      </c>
      <c r="E94036">
        <f t="shared" si="2938"/>
        <v>21</v>
      </c>
      <c r="F94036" t="str">
        <f t="shared" si="2939"/>
        <v>пятница</v>
      </c>
    </row>
    <row r="94037" spans="1:6" x14ac:dyDescent="0.25">
      <c r="A94037">
        <v>252511</v>
      </c>
      <c r="B94037">
        <v>284904</v>
      </c>
      <c r="C94037" s="2">
        <v>44393.91119093851</v>
      </c>
      <c r="D94037">
        <v>305103</v>
      </c>
      <c r="E94037">
        <f t="shared" si="2938"/>
        <v>21</v>
      </c>
      <c r="F94037" t="str">
        <f t="shared" si="2939"/>
        <v>пятница</v>
      </c>
    </row>
    <row r="94038" spans="1:6" x14ac:dyDescent="0.25">
      <c r="A94038">
        <v>105272</v>
      </c>
      <c r="B94038">
        <v>284907</v>
      </c>
      <c r="C94038" s="2">
        <v>44393.911595469261</v>
      </c>
      <c r="D94038">
        <v>390221</v>
      </c>
      <c r="E94038">
        <f t="shared" si="2938"/>
        <v>21</v>
      </c>
      <c r="F94038" t="str">
        <f t="shared" si="2939"/>
        <v>пятница</v>
      </c>
    </row>
    <row r="94039" spans="1:6" x14ac:dyDescent="0.25">
      <c r="A94039">
        <v>216463</v>
      </c>
      <c r="B94039">
        <v>284910</v>
      </c>
      <c r="C94039" s="2">
        <v>44393.913213592234</v>
      </c>
      <c r="D94039">
        <v>411922</v>
      </c>
      <c r="E94039">
        <f t="shared" si="2938"/>
        <v>21</v>
      </c>
      <c r="F94039" t="str">
        <f t="shared" si="2939"/>
        <v>пятница</v>
      </c>
    </row>
    <row r="94040" spans="1:6" x14ac:dyDescent="0.25">
      <c r="A94040">
        <v>176796</v>
      </c>
      <c r="B94040">
        <v>284911</v>
      </c>
      <c r="C94040" s="2">
        <v>44393.913618122977</v>
      </c>
      <c r="D94040">
        <v>305874</v>
      </c>
      <c r="E94040">
        <f t="shared" si="2938"/>
        <v>21</v>
      </c>
      <c r="F94040" t="str">
        <f t="shared" si="2939"/>
        <v>пятница</v>
      </c>
    </row>
    <row r="94041" spans="1:6" x14ac:dyDescent="0.25">
      <c r="A94041">
        <v>101064</v>
      </c>
      <c r="B94041">
        <v>284913</v>
      </c>
      <c r="C94041" s="2">
        <v>44393.914427184463</v>
      </c>
      <c r="D94041">
        <v>380039</v>
      </c>
      <c r="E94041">
        <f t="shared" si="2938"/>
        <v>21</v>
      </c>
      <c r="F94041" t="str">
        <f t="shared" si="2939"/>
        <v>пятница</v>
      </c>
    </row>
    <row r="94042" spans="1:6" x14ac:dyDescent="0.25">
      <c r="A94042">
        <v>338780</v>
      </c>
      <c r="B94042">
        <v>284917</v>
      </c>
      <c r="C94042" s="2">
        <v>44393.914427184463</v>
      </c>
      <c r="D94042">
        <v>246229</v>
      </c>
      <c r="E94042">
        <f t="shared" si="2938"/>
        <v>21</v>
      </c>
      <c r="F94042" t="str">
        <f t="shared" si="2939"/>
        <v>пятница</v>
      </c>
    </row>
    <row r="94043" spans="1:6" x14ac:dyDescent="0.25">
      <c r="A94043">
        <v>213555</v>
      </c>
      <c r="B94043">
        <v>284921</v>
      </c>
      <c r="C94043" s="2">
        <v>44393.915236245957</v>
      </c>
      <c r="D94043">
        <v>223759</v>
      </c>
      <c r="E94043">
        <f t="shared" si="2938"/>
        <v>21</v>
      </c>
      <c r="F94043" t="str">
        <f t="shared" si="2939"/>
        <v>пятница</v>
      </c>
    </row>
    <row r="94044" spans="1:6" x14ac:dyDescent="0.25">
      <c r="A94044">
        <v>251443</v>
      </c>
      <c r="B94044">
        <v>284924</v>
      </c>
      <c r="C94044" s="2">
        <v>44393.916045307444</v>
      </c>
      <c r="D94044">
        <v>411922</v>
      </c>
      <c r="E94044">
        <f t="shared" si="2938"/>
        <v>21</v>
      </c>
      <c r="F94044" t="str">
        <f t="shared" si="2939"/>
        <v>пятница</v>
      </c>
    </row>
    <row r="94045" spans="1:6" x14ac:dyDescent="0.25">
      <c r="A94045">
        <v>283886</v>
      </c>
      <c r="B94045">
        <v>284926</v>
      </c>
      <c r="C94045" s="2">
        <v>44393.91685436893</v>
      </c>
      <c r="D94045">
        <v>112334</v>
      </c>
      <c r="E94045">
        <f t="shared" si="2938"/>
        <v>22</v>
      </c>
      <c r="F94045" t="str">
        <f t="shared" si="2939"/>
        <v>пятница</v>
      </c>
    </row>
    <row r="94046" spans="1:6" x14ac:dyDescent="0.25">
      <c r="A94046">
        <v>36040</v>
      </c>
      <c r="B94046">
        <v>284928</v>
      </c>
      <c r="C94046" s="2">
        <v>44393.917663430424</v>
      </c>
      <c r="D94046">
        <v>397390</v>
      </c>
      <c r="E94046">
        <f t="shared" si="2938"/>
        <v>22</v>
      </c>
      <c r="F94046" t="str">
        <f t="shared" si="2939"/>
        <v>пятница</v>
      </c>
    </row>
    <row r="94047" spans="1:6" x14ac:dyDescent="0.25">
      <c r="A94047">
        <v>164198</v>
      </c>
      <c r="B94047">
        <v>284930</v>
      </c>
      <c r="C94047" s="2">
        <v>44393.917663430424</v>
      </c>
      <c r="D94047">
        <v>463334</v>
      </c>
      <c r="E94047">
        <f t="shared" si="2938"/>
        <v>22</v>
      </c>
      <c r="F94047" t="str">
        <f t="shared" si="2939"/>
        <v>пятница</v>
      </c>
    </row>
    <row r="94048" spans="1:6" x14ac:dyDescent="0.25">
      <c r="A94048">
        <v>284323</v>
      </c>
      <c r="B94048">
        <v>284934</v>
      </c>
      <c r="C94048" s="2">
        <v>44393.917663430424</v>
      </c>
      <c r="D94048">
        <v>12845</v>
      </c>
      <c r="E94048">
        <f t="shared" si="2938"/>
        <v>22</v>
      </c>
      <c r="F94048" t="str">
        <f t="shared" si="2939"/>
        <v>пятница</v>
      </c>
    </row>
    <row r="94049" spans="1:6" x14ac:dyDescent="0.25">
      <c r="A94049">
        <v>133193</v>
      </c>
      <c r="B94049">
        <v>284937</v>
      </c>
      <c r="C94049" s="2">
        <v>44393.918877022654</v>
      </c>
      <c r="D94049">
        <v>438887</v>
      </c>
      <c r="E94049">
        <f t="shared" si="2938"/>
        <v>22</v>
      </c>
      <c r="F94049" t="str">
        <f t="shared" si="2939"/>
        <v>пятница</v>
      </c>
    </row>
    <row r="94050" spans="1:6" x14ac:dyDescent="0.25">
      <c r="A94050">
        <v>168749</v>
      </c>
      <c r="B94050">
        <v>284939</v>
      </c>
      <c r="C94050" s="2">
        <v>44393.91968608414</v>
      </c>
      <c r="D94050">
        <v>1019</v>
      </c>
      <c r="E94050">
        <f t="shared" si="2938"/>
        <v>22</v>
      </c>
      <c r="F94050" t="str">
        <f t="shared" si="2939"/>
        <v>пятница</v>
      </c>
    </row>
    <row r="94051" spans="1:6" x14ac:dyDescent="0.25">
      <c r="A94051">
        <v>156669</v>
      </c>
      <c r="B94051">
        <v>284944</v>
      </c>
      <c r="C94051" s="2">
        <v>44393.919686084148</v>
      </c>
      <c r="D94051">
        <v>379729</v>
      </c>
      <c r="E94051">
        <f t="shared" si="2938"/>
        <v>22</v>
      </c>
      <c r="F94051" t="str">
        <f t="shared" si="2939"/>
        <v>пятница</v>
      </c>
    </row>
    <row r="94052" spans="1:6" x14ac:dyDescent="0.25">
      <c r="A94052">
        <v>212065</v>
      </c>
      <c r="B94052">
        <v>284948</v>
      </c>
      <c r="C94052" s="2">
        <v>44393.919686084148</v>
      </c>
      <c r="D94052">
        <v>118549</v>
      </c>
      <c r="E94052">
        <f t="shared" si="2938"/>
        <v>22</v>
      </c>
      <c r="F94052" t="str">
        <f t="shared" si="2939"/>
        <v>пятница</v>
      </c>
    </row>
    <row r="94053" spans="1:6" x14ac:dyDescent="0.25">
      <c r="A94053">
        <v>232503</v>
      </c>
      <c r="B94053">
        <v>284952</v>
      </c>
      <c r="C94053" s="2">
        <v>44393.919686084148</v>
      </c>
      <c r="D94053">
        <v>153893</v>
      </c>
      <c r="E94053">
        <f t="shared" si="2938"/>
        <v>22</v>
      </c>
      <c r="F94053" t="str">
        <f t="shared" si="2939"/>
        <v>пятница</v>
      </c>
    </row>
    <row r="94054" spans="1:6" x14ac:dyDescent="0.25">
      <c r="A94054">
        <v>137227</v>
      </c>
      <c r="B94054">
        <v>284953</v>
      </c>
      <c r="C94054" s="2">
        <v>44393.920899676377</v>
      </c>
      <c r="D94054">
        <v>75550</v>
      </c>
      <c r="E94054">
        <f t="shared" si="2938"/>
        <v>22</v>
      </c>
      <c r="F94054" t="str">
        <f t="shared" si="2939"/>
        <v>пятница</v>
      </c>
    </row>
    <row r="94055" spans="1:6" x14ac:dyDescent="0.25">
      <c r="A94055">
        <v>200104</v>
      </c>
      <c r="B94055">
        <v>284957</v>
      </c>
      <c r="C94055" s="2">
        <v>44393.920899676377</v>
      </c>
      <c r="D94055">
        <v>250679</v>
      </c>
      <c r="E94055">
        <f t="shared" si="2938"/>
        <v>22</v>
      </c>
      <c r="F94055" t="str">
        <f t="shared" si="2939"/>
        <v>пятница</v>
      </c>
    </row>
    <row r="94056" spans="1:6" x14ac:dyDescent="0.25">
      <c r="A94056">
        <v>218449</v>
      </c>
      <c r="B94056">
        <v>284960</v>
      </c>
      <c r="C94056" s="2">
        <v>44393.920899676377</v>
      </c>
      <c r="D94056">
        <v>301748</v>
      </c>
      <c r="E94056">
        <f t="shared" si="2938"/>
        <v>22</v>
      </c>
      <c r="F94056" t="str">
        <f t="shared" si="2939"/>
        <v>пятница</v>
      </c>
    </row>
    <row r="94057" spans="1:6" x14ac:dyDescent="0.25">
      <c r="A94057">
        <v>322040</v>
      </c>
      <c r="B94057">
        <v>284963</v>
      </c>
      <c r="C94057" s="2">
        <v>44393.921304207121</v>
      </c>
      <c r="D94057">
        <v>305874</v>
      </c>
      <c r="E94057">
        <f t="shared" si="2938"/>
        <v>22</v>
      </c>
      <c r="F94057" t="str">
        <f t="shared" si="2939"/>
        <v>пятница</v>
      </c>
    </row>
    <row r="94058" spans="1:6" x14ac:dyDescent="0.25">
      <c r="A94058">
        <v>278318</v>
      </c>
      <c r="B94058">
        <v>284965</v>
      </c>
      <c r="C94058" s="2">
        <v>44393.921708737864</v>
      </c>
      <c r="D94058">
        <v>189009</v>
      </c>
      <c r="E94058">
        <f t="shared" si="2938"/>
        <v>22</v>
      </c>
      <c r="F94058" t="str">
        <f t="shared" si="2939"/>
        <v>пятница</v>
      </c>
    </row>
    <row r="94059" spans="1:6" x14ac:dyDescent="0.25">
      <c r="A94059">
        <v>320947</v>
      </c>
      <c r="B94059">
        <v>284967</v>
      </c>
      <c r="C94059" s="2">
        <v>44393.922922330101</v>
      </c>
      <c r="D94059">
        <v>411922</v>
      </c>
      <c r="E94059">
        <f t="shared" si="2938"/>
        <v>22</v>
      </c>
      <c r="F94059" t="str">
        <f t="shared" si="2939"/>
        <v>пятница</v>
      </c>
    </row>
    <row r="94060" spans="1:6" x14ac:dyDescent="0.25">
      <c r="A94060">
        <v>65342</v>
      </c>
      <c r="B94060">
        <v>284970</v>
      </c>
      <c r="C94060" s="2">
        <v>44393.923333333332</v>
      </c>
      <c r="D94060">
        <v>202651</v>
      </c>
      <c r="E94060">
        <f t="shared" si="2938"/>
        <v>22</v>
      </c>
      <c r="F94060" t="str">
        <f t="shared" si="2939"/>
        <v>пятница</v>
      </c>
    </row>
    <row r="94061" spans="1:6" x14ac:dyDescent="0.25">
      <c r="A94061">
        <v>55495</v>
      </c>
      <c r="B94061">
        <v>284972</v>
      </c>
      <c r="C94061" s="2">
        <v>44393.923731391587</v>
      </c>
      <c r="D94061">
        <v>452634</v>
      </c>
      <c r="E94061">
        <f t="shared" si="2938"/>
        <v>22</v>
      </c>
      <c r="F94061" t="str">
        <f t="shared" si="2939"/>
        <v>пятница</v>
      </c>
    </row>
    <row r="94062" spans="1:6" x14ac:dyDescent="0.25">
      <c r="A94062">
        <v>185799</v>
      </c>
      <c r="B94062">
        <v>284973</v>
      </c>
      <c r="C94062" s="2">
        <v>44393.924135922331</v>
      </c>
      <c r="D94062">
        <v>168327</v>
      </c>
      <c r="E94062">
        <f t="shared" si="2938"/>
        <v>22</v>
      </c>
      <c r="F94062" t="str">
        <f t="shared" si="2939"/>
        <v>пятница</v>
      </c>
    </row>
    <row r="94063" spans="1:6" x14ac:dyDescent="0.25">
      <c r="A94063">
        <v>100298</v>
      </c>
      <c r="B94063">
        <v>284974</v>
      </c>
      <c r="C94063" s="2">
        <v>44393.924540453074</v>
      </c>
      <c r="D94063">
        <v>154256</v>
      </c>
      <c r="E94063">
        <f t="shared" si="2938"/>
        <v>22</v>
      </c>
      <c r="F94063" t="str">
        <f t="shared" si="2939"/>
        <v>пятница</v>
      </c>
    </row>
    <row r="94064" spans="1:6" x14ac:dyDescent="0.25">
      <c r="A94064">
        <v>95493</v>
      </c>
      <c r="B94064">
        <v>284979</v>
      </c>
      <c r="C94064" s="2">
        <v>44393.924944983817</v>
      </c>
      <c r="D94064">
        <v>250679</v>
      </c>
      <c r="E94064">
        <f t="shared" si="2938"/>
        <v>22</v>
      </c>
      <c r="F94064" t="str">
        <f t="shared" si="2939"/>
        <v>пятница</v>
      </c>
    </row>
    <row r="94065" spans="1:6" x14ac:dyDescent="0.25">
      <c r="A94065">
        <v>130536</v>
      </c>
      <c r="B94065">
        <v>284984</v>
      </c>
      <c r="C94065" s="2">
        <v>44393.92534951456</v>
      </c>
      <c r="D94065">
        <v>77124</v>
      </c>
      <c r="E94065">
        <f t="shared" si="2938"/>
        <v>22</v>
      </c>
      <c r="F94065" t="str">
        <f t="shared" si="2939"/>
        <v>пятница</v>
      </c>
    </row>
    <row r="94066" spans="1:6" x14ac:dyDescent="0.25">
      <c r="A94066">
        <v>193613</v>
      </c>
      <c r="B94066">
        <v>284987</v>
      </c>
      <c r="C94066" s="2">
        <v>44393.926158576054</v>
      </c>
      <c r="D94066">
        <v>371545</v>
      </c>
      <c r="E94066">
        <f t="shared" si="2938"/>
        <v>22</v>
      </c>
      <c r="F94066" t="str">
        <f t="shared" si="2939"/>
        <v>пятница</v>
      </c>
    </row>
    <row r="94067" spans="1:6" x14ac:dyDescent="0.25">
      <c r="A94067">
        <v>282695</v>
      </c>
      <c r="B94067">
        <v>284990</v>
      </c>
      <c r="C94067" s="2">
        <v>44393.926158576054</v>
      </c>
      <c r="D94067">
        <v>351192</v>
      </c>
      <c r="E94067">
        <f t="shared" si="2938"/>
        <v>22</v>
      </c>
      <c r="F94067" t="str">
        <f t="shared" si="2939"/>
        <v>пятница</v>
      </c>
    </row>
    <row r="94068" spans="1:6" x14ac:dyDescent="0.25">
      <c r="A94068">
        <v>160940</v>
      </c>
      <c r="B94068">
        <v>284993</v>
      </c>
      <c r="C94068" s="2">
        <v>44393.92656310679</v>
      </c>
      <c r="D94068">
        <v>411922</v>
      </c>
      <c r="E94068">
        <f t="shared" si="2938"/>
        <v>22</v>
      </c>
      <c r="F94068" t="str">
        <f t="shared" si="2939"/>
        <v>пятница</v>
      </c>
    </row>
    <row r="94069" spans="1:6" x14ac:dyDescent="0.25">
      <c r="A94069">
        <v>19348</v>
      </c>
      <c r="B94069">
        <v>284997</v>
      </c>
      <c r="C94069" s="2">
        <v>44393.92818122977</v>
      </c>
      <c r="D94069">
        <v>118549</v>
      </c>
      <c r="E94069">
        <f t="shared" si="2938"/>
        <v>22</v>
      </c>
      <c r="F94069" t="str">
        <f t="shared" si="2939"/>
        <v>пятница</v>
      </c>
    </row>
    <row r="94070" spans="1:6" x14ac:dyDescent="0.25">
      <c r="A94070">
        <v>134810</v>
      </c>
      <c r="B94070">
        <v>284999</v>
      </c>
      <c r="C94070" s="2">
        <v>44393.92818122977</v>
      </c>
      <c r="D94070">
        <v>129210</v>
      </c>
      <c r="E94070">
        <f t="shared" si="2938"/>
        <v>22</v>
      </c>
      <c r="F94070" t="str">
        <f t="shared" si="2939"/>
        <v>пятница</v>
      </c>
    </row>
    <row r="94071" spans="1:6" x14ac:dyDescent="0.25">
      <c r="A94071">
        <v>328470</v>
      </c>
      <c r="B94071">
        <v>285003</v>
      </c>
      <c r="C94071" s="2">
        <v>44393.928585760521</v>
      </c>
      <c r="D94071">
        <v>81558</v>
      </c>
      <c r="E94071">
        <f t="shared" si="2938"/>
        <v>22</v>
      </c>
      <c r="F94071" t="str">
        <f t="shared" si="2939"/>
        <v>пятница</v>
      </c>
    </row>
    <row r="94072" spans="1:6" x14ac:dyDescent="0.25">
      <c r="A94072">
        <v>110775</v>
      </c>
      <c r="B94072">
        <v>285005</v>
      </c>
      <c r="C94072" s="2">
        <v>44393.928990291264</v>
      </c>
      <c r="D94072">
        <v>51162</v>
      </c>
      <c r="E94072">
        <f t="shared" si="2938"/>
        <v>22</v>
      </c>
      <c r="F94072" t="str">
        <f t="shared" si="2939"/>
        <v>пятница</v>
      </c>
    </row>
    <row r="94073" spans="1:6" x14ac:dyDescent="0.25">
      <c r="A94073">
        <v>250489</v>
      </c>
      <c r="B94073">
        <v>285010</v>
      </c>
      <c r="C94073" s="2">
        <v>44393.929394822007</v>
      </c>
      <c r="D94073">
        <v>411922</v>
      </c>
      <c r="E94073">
        <f t="shared" si="2938"/>
        <v>22</v>
      </c>
      <c r="F94073" t="str">
        <f t="shared" si="2939"/>
        <v>пятница</v>
      </c>
    </row>
    <row r="94074" spans="1:6" x14ac:dyDescent="0.25">
      <c r="A94074">
        <v>254892</v>
      </c>
      <c r="B94074">
        <v>285015</v>
      </c>
      <c r="C94074" s="2">
        <v>44393.929394822007</v>
      </c>
      <c r="D94074">
        <v>158978</v>
      </c>
      <c r="E94074">
        <f t="shared" si="2938"/>
        <v>22</v>
      </c>
      <c r="F94074" t="str">
        <f t="shared" si="2939"/>
        <v>пятница</v>
      </c>
    </row>
    <row r="94075" spans="1:6" x14ac:dyDescent="0.25">
      <c r="A94075">
        <v>206237</v>
      </c>
      <c r="B94075">
        <v>285019</v>
      </c>
      <c r="C94075" s="2">
        <v>44393.930203883494</v>
      </c>
      <c r="D94075">
        <v>60239</v>
      </c>
      <c r="E94075">
        <f t="shared" si="2938"/>
        <v>22</v>
      </c>
      <c r="F94075" t="str">
        <f t="shared" si="2939"/>
        <v>пятница</v>
      </c>
    </row>
    <row r="94076" spans="1:6" x14ac:dyDescent="0.25">
      <c r="A94076">
        <v>194716</v>
      </c>
      <c r="B94076">
        <v>285021</v>
      </c>
      <c r="C94076" s="2">
        <v>44393.930608414237</v>
      </c>
      <c r="D94076">
        <v>86587</v>
      </c>
      <c r="E94076">
        <f t="shared" si="2938"/>
        <v>22</v>
      </c>
      <c r="F94076" t="str">
        <f t="shared" si="2939"/>
        <v>пятница</v>
      </c>
    </row>
    <row r="94077" spans="1:6" x14ac:dyDescent="0.25">
      <c r="A94077">
        <v>277463</v>
      </c>
      <c r="B94077">
        <v>285024</v>
      </c>
      <c r="C94077" s="2">
        <v>44393.931012944988</v>
      </c>
      <c r="D94077">
        <v>440113</v>
      </c>
      <c r="E94077">
        <f t="shared" si="2938"/>
        <v>22</v>
      </c>
      <c r="F94077" t="str">
        <f t="shared" si="2939"/>
        <v>пятница</v>
      </c>
    </row>
    <row r="94078" spans="1:6" x14ac:dyDescent="0.25">
      <c r="A94078">
        <v>305490</v>
      </c>
      <c r="B94078">
        <v>285027</v>
      </c>
      <c r="C94078" s="2">
        <v>44393.932226537218</v>
      </c>
      <c r="D94078">
        <v>196571</v>
      </c>
      <c r="E94078">
        <f t="shared" si="2938"/>
        <v>22</v>
      </c>
      <c r="F94078" t="str">
        <f t="shared" si="2939"/>
        <v>пятница</v>
      </c>
    </row>
    <row r="94079" spans="1:6" x14ac:dyDescent="0.25">
      <c r="A94079">
        <v>326631</v>
      </c>
      <c r="B94079">
        <v>285029</v>
      </c>
      <c r="C94079" s="2">
        <v>44393.932631067961</v>
      </c>
      <c r="D94079">
        <v>62570</v>
      </c>
      <c r="E94079">
        <f t="shared" si="2938"/>
        <v>22</v>
      </c>
      <c r="F94079" t="str">
        <f t="shared" si="2939"/>
        <v>пятница</v>
      </c>
    </row>
    <row r="94080" spans="1:6" x14ac:dyDescent="0.25">
      <c r="A94080">
        <v>322773</v>
      </c>
      <c r="B94080">
        <v>285033</v>
      </c>
      <c r="C94080" s="2">
        <v>44393.933035598704</v>
      </c>
      <c r="D94080">
        <v>73365</v>
      </c>
      <c r="E94080">
        <f t="shared" si="2938"/>
        <v>22</v>
      </c>
      <c r="F94080" t="str">
        <f t="shared" si="2939"/>
        <v>пятница</v>
      </c>
    </row>
    <row r="94081" spans="1:6" x14ac:dyDescent="0.25">
      <c r="A94081">
        <v>296042</v>
      </c>
      <c r="B94081">
        <v>285038</v>
      </c>
      <c r="C94081" s="2">
        <v>44393.933440129447</v>
      </c>
      <c r="D94081">
        <v>288567</v>
      </c>
      <c r="E94081">
        <f t="shared" si="2938"/>
        <v>22</v>
      </c>
      <c r="F94081" t="str">
        <f t="shared" si="2939"/>
        <v>пятница</v>
      </c>
    </row>
    <row r="94082" spans="1:6" x14ac:dyDescent="0.25">
      <c r="A94082">
        <v>12100</v>
      </c>
      <c r="B94082">
        <v>285042</v>
      </c>
      <c r="C94082" s="2">
        <v>44393.933844660198</v>
      </c>
      <c r="D94082">
        <v>112119</v>
      </c>
      <c r="E94082">
        <f t="shared" si="2938"/>
        <v>22</v>
      </c>
      <c r="F94082" t="str">
        <f t="shared" si="2939"/>
        <v>пятница</v>
      </c>
    </row>
    <row r="94083" spans="1:6" x14ac:dyDescent="0.25">
      <c r="A94083">
        <v>211791</v>
      </c>
      <c r="B94083">
        <v>285046</v>
      </c>
      <c r="C94083" s="2">
        <v>44393.934249190941</v>
      </c>
      <c r="D94083">
        <v>336965</v>
      </c>
      <c r="E94083">
        <f t="shared" ref="E94083:E94146" si="2940">HOUR(C94083)</f>
        <v>22</v>
      </c>
      <c r="F94083" t="str">
        <f t="shared" ref="F94083:F94146" si="2941">TEXT(C94083,"дддд")</f>
        <v>пятница</v>
      </c>
    </row>
    <row r="94084" spans="1:6" x14ac:dyDescent="0.25">
      <c r="A94084">
        <v>61611</v>
      </c>
      <c r="B94084">
        <v>285047</v>
      </c>
      <c r="C94084" s="2">
        <v>44393.934653721677</v>
      </c>
      <c r="D94084">
        <v>230507</v>
      </c>
      <c r="E94084">
        <f t="shared" si="2940"/>
        <v>22</v>
      </c>
      <c r="F94084" t="str">
        <f t="shared" si="2941"/>
        <v>пятница</v>
      </c>
    </row>
    <row r="94085" spans="1:6" x14ac:dyDescent="0.25">
      <c r="A94085">
        <v>248769</v>
      </c>
      <c r="B94085">
        <v>285051</v>
      </c>
      <c r="C94085" s="2">
        <v>44393.935867313921</v>
      </c>
      <c r="D94085">
        <v>388561</v>
      </c>
      <c r="E94085">
        <f t="shared" si="2940"/>
        <v>22</v>
      </c>
      <c r="F94085" t="str">
        <f t="shared" si="2941"/>
        <v>пятница</v>
      </c>
    </row>
    <row r="94086" spans="1:6" x14ac:dyDescent="0.25">
      <c r="A94086">
        <v>67930</v>
      </c>
      <c r="B94086">
        <v>285054</v>
      </c>
      <c r="C94086" s="2">
        <v>44393.936271844657</v>
      </c>
      <c r="D94086">
        <v>411922</v>
      </c>
      <c r="E94086">
        <f t="shared" si="2940"/>
        <v>22</v>
      </c>
      <c r="F94086" t="str">
        <f t="shared" si="2941"/>
        <v>пятница</v>
      </c>
    </row>
    <row r="94087" spans="1:6" x14ac:dyDescent="0.25">
      <c r="A94087">
        <v>281844</v>
      </c>
      <c r="B94087">
        <v>285059</v>
      </c>
      <c r="C94087" s="2">
        <v>44393.937080906151</v>
      </c>
      <c r="D94087">
        <v>171935</v>
      </c>
      <c r="E94087">
        <f t="shared" si="2940"/>
        <v>22</v>
      </c>
      <c r="F94087" t="str">
        <f t="shared" si="2941"/>
        <v>пятница</v>
      </c>
    </row>
    <row r="94088" spans="1:6" x14ac:dyDescent="0.25">
      <c r="A94088">
        <v>182015</v>
      </c>
      <c r="B94088">
        <v>285064</v>
      </c>
      <c r="C94088" s="2">
        <v>44393.939103559875</v>
      </c>
      <c r="D94088">
        <v>182984</v>
      </c>
      <c r="E94088">
        <f t="shared" si="2940"/>
        <v>22</v>
      </c>
      <c r="F94088" t="str">
        <f t="shared" si="2941"/>
        <v>пятница</v>
      </c>
    </row>
    <row r="94089" spans="1:6" x14ac:dyDescent="0.25">
      <c r="A94089">
        <v>199967</v>
      </c>
      <c r="B94089">
        <v>285069</v>
      </c>
      <c r="C94089" s="2">
        <v>44393.940721682848</v>
      </c>
      <c r="D94089">
        <v>230507</v>
      </c>
      <c r="E94089">
        <f t="shared" si="2940"/>
        <v>22</v>
      </c>
      <c r="F94089" t="str">
        <f t="shared" si="2941"/>
        <v>пятница</v>
      </c>
    </row>
    <row r="94090" spans="1:6" x14ac:dyDescent="0.25">
      <c r="A94090">
        <v>147744</v>
      </c>
      <c r="B94090">
        <v>285073</v>
      </c>
      <c r="C94090" s="2">
        <v>44393.941530744334</v>
      </c>
      <c r="D94090">
        <v>86587</v>
      </c>
      <c r="E94090">
        <f t="shared" si="2940"/>
        <v>22</v>
      </c>
      <c r="F94090" t="str">
        <f t="shared" si="2941"/>
        <v>пятница</v>
      </c>
    </row>
    <row r="94091" spans="1:6" x14ac:dyDescent="0.25">
      <c r="A94091">
        <v>247657</v>
      </c>
      <c r="B94091">
        <v>285077</v>
      </c>
      <c r="C94091" s="2">
        <v>44393.941935275077</v>
      </c>
      <c r="D94091">
        <v>401945</v>
      </c>
      <c r="E94091">
        <f t="shared" si="2940"/>
        <v>22</v>
      </c>
      <c r="F94091" t="str">
        <f t="shared" si="2941"/>
        <v>пятница</v>
      </c>
    </row>
    <row r="94092" spans="1:6" x14ac:dyDescent="0.25">
      <c r="A94092">
        <v>328285</v>
      </c>
      <c r="B94092">
        <v>285078</v>
      </c>
      <c r="C94092" s="2">
        <v>44393.942339805828</v>
      </c>
      <c r="D94092">
        <v>62068</v>
      </c>
      <c r="E94092">
        <f t="shared" si="2940"/>
        <v>22</v>
      </c>
      <c r="F94092" t="str">
        <f t="shared" si="2941"/>
        <v>пятница</v>
      </c>
    </row>
    <row r="94093" spans="1:6" x14ac:dyDescent="0.25">
      <c r="A94093">
        <v>33282</v>
      </c>
      <c r="B94093">
        <v>285081</v>
      </c>
      <c r="C94093" s="2">
        <v>44393.943957928808</v>
      </c>
      <c r="D94093">
        <v>343491</v>
      </c>
      <c r="E94093">
        <f t="shared" si="2940"/>
        <v>22</v>
      </c>
      <c r="F94093" t="str">
        <f t="shared" si="2941"/>
        <v>пятница</v>
      </c>
    </row>
    <row r="94094" spans="1:6" x14ac:dyDescent="0.25">
      <c r="A94094">
        <v>299080</v>
      </c>
      <c r="B94094">
        <v>285083</v>
      </c>
      <c r="C94094" s="2">
        <v>44393.945171521038</v>
      </c>
      <c r="D94094">
        <v>379763</v>
      </c>
      <c r="E94094">
        <f t="shared" si="2940"/>
        <v>22</v>
      </c>
      <c r="F94094" t="str">
        <f t="shared" si="2941"/>
        <v>пятница</v>
      </c>
    </row>
    <row r="94095" spans="1:6" x14ac:dyDescent="0.25">
      <c r="A94095">
        <v>322393</v>
      </c>
      <c r="B94095">
        <v>285087</v>
      </c>
      <c r="C94095" s="2">
        <v>44393.945171521038</v>
      </c>
      <c r="D94095">
        <v>84527</v>
      </c>
      <c r="E94095">
        <f t="shared" si="2940"/>
        <v>22</v>
      </c>
      <c r="F94095" t="str">
        <f t="shared" si="2941"/>
        <v>пятница</v>
      </c>
    </row>
    <row r="94096" spans="1:6" x14ac:dyDescent="0.25">
      <c r="A94096">
        <v>297585</v>
      </c>
      <c r="B94096">
        <v>285088</v>
      </c>
      <c r="C94096" s="2">
        <v>44393.945333333337</v>
      </c>
      <c r="D94096">
        <v>158978</v>
      </c>
      <c r="E94096">
        <f t="shared" si="2940"/>
        <v>22</v>
      </c>
      <c r="F94096" t="str">
        <f t="shared" si="2941"/>
        <v>пятница</v>
      </c>
    </row>
    <row r="94097" spans="1:6" x14ac:dyDescent="0.25">
      <c r="A94097">
        <v>295339</v>
      </c>
      <c r="B94097">
        <v>285090</v>
      </c>
      <c r="C94097" s="2">
        <v>44393.948407766991</v>
      </c>
      <c r="D94097">
        <v>179296</v>
      </c>
      <c r="E94097">
        <f t="shared" si="2940"/>
        <v>22</v>
      </c>
      <c r="F94097" t="str">
        <f t="shared" si="2941"/>
        <v>пятница</v>
      </c>
    </row>
    <row r="94098" spans="1:6" x14ac:dyDescent="0.25">
      <c r="A94098">
        <v>348348</v>
      </c>
      <c r="B94098">
        <v>285093</v>
      </c>
      <c r="C94098" s="2">
        <v>44393.948407766991</v>
      </c>
      <c r="D94098">
        <v>411922</v>
      </c>
      <c r="E94098">
        <f t="shared" si="2940"/>
        <v>22</v>
      </c>
      <c r="F94098" t="str">
        <f t="shared" si="2941"/>
        <v>пятница</v>
      </c>
    </row>
    <row r="94099" spans="1:6" x14ac:dyDescent="0.25">
      <c r="A94099">
        <v>171667</v>
      </c>
      <c r="B94099">
        <v>285096</v>
      </c>
      <c r="C94099" s="2">
        <v>44393.950333333334</v>
      </c>
      <c r="D94099">
        <v>258219</v>
      </c>
      <c r="E94099">
        <f t="shared" si="2940"/>
        <v>22</v>
      </c>
      <c r="F94099" t="str">
        <f t="shared" si="2941"/>
        <v>пятница</v>
      </c>
    </row>
    <row r="94100" spans="1:6" x14ac:dyDescent="0.25">
      <c r="A94100">
        <v>145038</v>
      </c>
      <c r="B94100">
        <v>285099</v>
      </c>
      <c r="C94100" s="2">
        <v>44393.950430420715</v>
      </c>
      <c r="D94100">
        <v>411922</v>
      </c>
      <c r="E94100">
        <f t="shared" si="2940"/>
        <v>22</v>
      </c>
      <c r="F94100" t="str">
        <f t="shared" si="2941"/>
        <v>пятница</v>
      </c>
    </row>
    <row r="94101" spans="1:6" x14ac:dyDescent="0.25">
      <c r="A94101">
        <v>96965</v>
      </c>
      <c r="B94101">
        <v>285101</v>
      </c>
      <c r="C94101" s="2">
        <v>44393.951644012945</v>
      </c>
      <c r="D94101">
        <v>118549</v>
      </c>
      <c r="E94101">
        <f t="shared" si="2940"/>
        <v>22</v>
      </c>
      <c r="F94101" t="str">
        <f t="shared" si="2941"/>
        <v>пятница</v>
      </c>
    </row>
    <row r="94102" spans="1:6" x14ac:dyDescent="0.25">
      <c r="A94102">
        <v>70151</v>
      </c>
      <c r="B94102">
        <v>285104</v>
      </c>
      <c r="C94102" s="2">
        <v>44393.953262135918</v>
      </c>
      <c r="D94102">
        <v>13448</v>
      </c>
      <c r="E94102">
        <f t="shared" si="2940"/>
        <v>22</v>
      </c>
      <c r="F94102" t="str">
        <f t="shared" si="2941"/>
        <v>пятница</v>
      </c>
    </row>
    <row r="94103" spans="1:6" x14ac:dyDescent="0.25">
      <c r="A94103">
        <v>128909</v>
      </c>
      <c r="B94103">
        <v>285106</v>
      </c>
      <c r="C94103" s="2">
        <v>44393.954071197411</v>
      </c>
      <c r="D94103">
        <v>328843</v>
      </c>
      <c r="E94103">
        <f t="shared" si="2940"/>
        <v>22</v>
      </c>
      <c r="F94103" t="str">
        <f t="shared" si="2941"/>
        <v>пятница</v>
      </c>
    </row>
    <row r="94104" spans="1:6" x14ac:dyDescent="0.25">
      <c r="A94104">
        <v>334510</v>
      </c>
      <c r="B94104">
        <v>285110</v>
      </c>
      <c r="C94104" s="2">
        <v>44393.955284789648</v>
      </c>
      <c r="D94104">
        <v>267852</v>
      </c>
      <c r="E94104">
        <f t="shared" si="2940"/>
        <v>22</v>
      </c>
      <c r="F94104" t="str">
        <f t="shared" si="2941"/>
        <v>пятница</v>
      </c>
    </row>
    <row r="94105" spans="1:6" x14ac:dyDescent="0.25">
      <c r="A94105">
        <v>168728</v>
      </c>
      <c r="B94105">
        <v>285112</v>
      </c>
      <c r="C94105" s="2">
        <v>44393.956902912621</v>
      </c>
      <c r="D94105">
        <v>411922</v>
      </c>
      <c r="E94105">
        <f t="shared" si="2940"/>
        <v>22</v>
      </c>
      <c r="F94105" t="str">
        <f t="shared" si="2941"/>
        <v>пятница</v>
      </c>
    </row>
    <row r="94106" spans="1:6" x14ac:dyDescent="0.25">
      <c r="A94106">
        <v>315826</v>
      </c>
      <c r="B94106">
        <v>285114</v>
      </c>
      <c r="C94106" s="2">
        <v>44393.958116504851</v>
      </c>
      <c r="D94106">
        <v>182191</v>
      </c>
      <c r="E94106">
        <f t="shared" si="2940"/>
        <v>22</v>
      </c>
      <c r="F94106" t="str">
        <f t="shared" si="2941"/>
        <v>пятница</v>
      </c>
    </row>
    <row r="94107" spans="1:6" x14ac:dyDescent="0.25">
      <c r="A94107">
        <v>258350</v>
      </c>
      <c r="B94107">
        <v>285115</v>
      </c>
      <c r="C94107" s="2">
        <v>44393.958925566345</v>
      </c>
      <c r="D94107">
        <v>411922</v>
      </c>
      <c r="E94107">
        <f t="shared" si="2940"/>
        <v>23</v>
      </c>
      <c r="F94107" t="str">
        <f t="shared" si="2941"/>
        <v>пятница</v>
      </c>
    </row>
    <row r="94108" spans="1:6" x14ac:dyDescent="0.25">
      <c r="A94108">
        <v>69885</v>
      </c>
      <c r="B94108">
        <v>285117</v>
      </c>
      <c r="C94108" s="2">
        <v>44393.959734627831</v>
      </c>
      <c r="D94108">
        <v>21760</v>
      </c>
      <c r="E94108">
        <f t="shared" si="2940"/>
        <v>23</v>
      </c>
      <c r="F94108" t="str">
        <f t="shared" si="2941"/>
        <v>пятница</v>
      </c>
    </row>
    <row r="94109" spans="1:6" x14ac:dyDescent="0.25">
      <c r="A94109">
        <v>91742</v>
      </c>
      <c r="B94109">
        <v>285119</v>
      </c>
      <c r="C94109" s="2">
        <v>44393.961757281555</v>
      </c>
      <c r="D94109">
        <v>433247</v>
      </c>
      <c r="E94109">
        <f t="shared" si="2940"/>
        <v>23</v>
      </c>
      <c r="F94109" t="str">
        <f t="shared" si="2941"/>
        <v>пятница</v>
      </c>
    </row>
    <row r="94110" spans="1:6" x14ac:dyDescent="0.25">
      <c r="A94110">
        <v>93592</v>
      </c>
      <c r="B94110">
        <v>285121</v>
      </c>
      <c r="C94110" s="2">
        <v>44393.961757281555</v>
      </c>
      <c r="D94110">
        <v>226198</v>
      </c>
      <c r="E94110">
        <f t="shared" si="2940"/>
        <v>23</v>
      </c>
      <c r="F94110" t="str">
        <f t="shared" si="2941"/>
        <v>пятница</v>
      </c>
    </row>
    <row r="94111" spans="1:6" x14ac:dyDescent="0.25">
      <c r="A94111">
        <v>317019</v>
      </c>
      <c r="B94111">
        <v>285125</v>
      </c>
      <c r="C94111" s="2">
        <v>44393.961757281555</v>
      </c>
      <c r="D94111">
        <v>51368</v>
      </c>
      <c r="E94111">
        <f t="shared" si="2940"/>
        <v>23</v>
      </c>
      <c r="F94111" t="str">
        <f t="shared" si="2941"/>
        <v>пятница</v>
      </c>
    </row>
    <row r="94112" spans="1:6" x14ac:dyDescent="0.25">
      <c r="A94112">
        <v>324600</v>
      </c>
      <c r="B94112">
        <v>285127</v>
      </c>
      <c r="C94112" s="2">
        <v>44393.961757281555</v>
      </c>
      <c r="D94112">
        <v>382975</v>
      </c>
      <c r="E94112">
        <f t="shared" si="2940"/>
        <v>23</v>
      </c>
      <c r="F94112" t="str">
        <f t="shared" si="2941"/>
        <v>пятница</v>
      </c>
    </row>
    <row r="94113" spans="1:6" x14ac:dyDescent="0.25">
      <c r="A94113">
        <v>266664</v>
      </c>
      <c r="B94113">
        <v>285130</v>
      </c>
      <c r="C94113" s="2">
        <v>44393.962</v>
      </c>
      <c r="D94113">
        <v>112334</v>
      </c>
      <c r="E94113">
        <f t="shared" si="2940"/>
        <v>23</v>
      </c>
      <c r="F94113" t="str">
        <f t="shared" si="2941"/>
        <v>пятница</v>
      </c>
    </row>
    <row r="94114" spans="1:6" x14ac:dyDescent="0.25">
      <c r="A94114">
        <v>305942</v>
      </c>
      <c r="B94114">
        <v>285133</v>
      </c>
      <c r="C94114" s="2">
        <v>44393.962161812298</v>
      </c>
      <c r="D94114">
        <v>362707</v>
      </c>
      <c r="E94114">
        <f t="shared" si="2940"/>
        <v>23</v>
      </c>
      <c r="F94114" t="str">
        <f t="shared" si="2941"/>
        <v>пятница</v>
      </c>
    </row>
    <row r="94115" spans="1:6" x14ac:dyDescent="0.25">
      <c r="A94115">
        <v>204625</v>
      </c>
      <c r="B94115">
        <v>285135</v>
      </c>
      <c r="C94115" s="2">
        <v>44393.965666666663</v>
      </c>
      <c r="D94115">
        <v>112334</v>
      </c>
      <c r="E94115">
        <f t="shared" si="2940"/>
        <v>23</v>
      </c>
      <c r="F94115" t="str">
        <f t="shared" si="2941"/>
        <v>пятница</v>
      </c>
    </row>
    <row r="94116" spans="1:6" x14ac:dyDescent="0.25">
      <c r="A94116">
        <v>171871</v>
      </c>
      <c r="B94116">
        <v>285136</v>
      </c>
      <c r="C94116" s="2">
        <v>44393.966611650489</v>
      </c>
      <c r="D94116">
        <v>86587</v>
      </c>
      <c r="E94116">
        <f t="shared" si="2940"/>
        <v>23</v>
      </c>
      <c r="F94116" t="str">
        <f t="shared" si="2941"/>
        <v>пятница</v>
      </c>
    </row>
    <row r="94117" spans="1:6" x14ac:dyDescent="0.25">
      <c r="A94117">
        <v>75879</v>
      </c>
      <c r="B94117">
        <v>285137</v>
      </c>
      <c r="C94117" s="2">
        <v>44393.968229773462</v>
      </c>
      <c r="D94117">
        <v>243858</v>
      </c>
      <c r="E94117">
        <f t="shared" si="2940"/>
        <v>23</v>
      </c>
      <c r="F94117" t="str">
        <f t="shared" si="2941"/>
        <v>пятница</v>
      </c>
    </row>
    <row r="94118" spans="1:6" x14ac:dyDescent="0.25">
      <c r="A94118">
        <v>142343</v>
      </c>
      <c r="B94118">
        <v>285138</v>
      </c>
      <c r="C94118" s="2">
        <v>44393.968229773462</v>
      </c>
      <c r="D94118">
        <v>158978</v>
      </c>
      <c r="E94118">
        <f t="shared" si="2940"/>
        <v>23</v>
      </c>
      <c r="F94118" t="str">
        <f t="shared" si="2941"/>
        <v>пятница</v>
      </c>
    </row>
    <row r="94119" spans="1:6" x14ac:dyDescent="0.25">
      <c r="A94119">
        <v>209009</v>
      </c>
      <c r="B94119">
        <v>285143</v>
      </c>
      <c r="C94119" s="2">
        <v>44393.968229773462</v>
      </c>
      <c r="D94119">
        <v>182984</v>
      </c>
      <c r="E94119">
        <f t="shared" si="2940"/>
        <v>23</v>
      </c>
      <c r="F94119" t="str">
        <f t="shared" si="2941"/>
        <v>пятница</v>
      </c>
    </row>
    <row r="94120" spans="1:6" x14ac:dyDescent="0.25">
      <c r="A94120">
        <v>157238</v>
      </c>
      <c r="B94120">
        <v>285144</v>
      </c>
      <c r="C94120" s="2">
        <v>44393.969443365699</v>
      </c>
      <c r="D94120">
        <v>37644</v>
      </c>
      <c r="E94120">
        <f t="shared" si="2940"/>
        <v>23</v>
      </c>
      <c r="F94120" t="str">
        <f t="shared" si="2941"/>
        <v>пятница</v>
      </c>
    </row>
    <row r="94121" spans="1:6" x14ac:dyDescent="0.25">
      <c r="A94121">
        <v>159048</v>
      </c>
      <c r="B94121">
        <v>285148</v>
      </c>
      <c r="C94121" s="2">
        <v>44393.969443365699</v>
      </c>
      <c r="D94121">
        <v>411922</v>
      </c>
      <c r="E94121">
        <f t="shared" si="2940"/>
        <v>23</v>
      </c>
      <c r="F94121" t="str">
        <f t="shared" si="2941"/>
        <v>пятница</v>
      </c>
    </row>
    <row r="94122" spans="1:6" x14ac:dyDescent="0.25">
      <c r="A94122">
        <v>171682</v>
      </c>
      <c r="B94122">
        <v>285152</v>
      </c>
      <c r="C94122" s="2">
        <v>44393.969443365699</v>
      </c>
      <c r="D94122">
        <v>472908</v>
      </c>
      <c r="E94122">
        <f t="shared" si="2940"/>
        <v>23</v>
      </c>
      <c r="F94122" t="str">
        <f t="shared" si="2941"/>
        <v>пятница</v>
      </c>
    </row>
    <row r="94123" spans="1:6" x14ac:dyDescent="0.25">
      <c r="A94123">
        <v>330108</v>
      </c>
      <c r="B94123">
        <v>285155</v>
      </c>
      <c r="C94123" s="2">
        <v>44393.970333333338</v>
      </c>
      <c r="D94123">
        <v>230507</v>
      </c>
      <c r="E94123">
        <f t="shared" si="2940"/>
        <v>23</v>
      </c>
      <c r="F94123" t="str">
        <f t="shared" si="2941"/>
        <v>пятница</v>
      </c>
    </row>
    <row r="94124" spans="1:6" x14ac:dyDescent="0.25">
      <c r="A94124">
        <v>24224</v>
      </c>
      <c r="B94124">
        <v>285160</v>
      </c>
      <c r="C94124" s="2">
        <v>44393.971466019422</v>
      </c>
      <c r="D94124">
        <v>88863</v>
      </c>
      <c r="E94124">
        <f t="shared" si="2940"/>
        <v>23</v>
      </c>
      <c r="F94124" t="str">
        <f t="shared" si="2941"/>
        <v>пятница</v>
      </c>
    </row>
    <row r="94125" spans="1:6" x14ac:dyDescent="0.25">
      <c r="A94125">
        <v>91934</v>
      </c>
      <c r="B94125">
        <v>285161</v>
      </c>
      <c r="C94125" s="2">
        <v>44393.971466019422</v>
      </c>
      <c r="D94125">
        <v>93919</v>
      </c>
      <c r="E94125">
        <f t="shared" si="2940"/>
        <v>23</v>
      </c>
      <c r="F94125" t="str">
        <f t="shared" si="2941"/>
        <v>пятница</v>
      </c>
    </row>
    <row r="94126" spans="1:6" x14ac:dyDescent="0.25">
      <c r="A94126">
        <v>300906</v>
      </c>
      <c r="B94126">
        <v>285164</v>
      </c>
      <c r="C94126" s="2">
        <v>44393.971466019422</v>
      </c>
      <c r="D94126">
        <v>405774</v>
      </c>
      <c r="E94126">
        <f t="shared" si="2940"/>
        <v>23</v>
      </c>
      <c r="F94126" t="str">
        <f t="shared" si="2941"/>
        <v>пятница</v>
      </c>
    </row>
    <row r="94127" spans="1:6" x14ac:dyDescent="0.25">
      <c r="A94127">
        <v>72641</v>
      </c>
      <c r="B94127">
        <v>285169</v>
      </c>
      <c r="C94127" s="2">
        <v>44393.973488673138</v>
      </c>
      <c r="D94127">
        <v>242428</v>
      </c>
      <c r="E94127">
        <f t="shared" si="2940"/>
        <v>23</v>
      </c>
      <c r="F94127" t="str">
        <f t="shared" si="2941"/>
        <v>пятница</v>
      </c>
    </row>
    <row r="94128" spans="1:6" x14ac:dyDescent="0.25">
      <c r="A94128">
        <v>301493</v>
      </c>
      <c r="B94128">
        <v>285171</v>
      </c>
      <c r="C94128" s="2">
        <v>44393.973893203889</v>
      </c>
      <c r="D94128">
        <v>472330</v>
      </c>
      <c r="E94128">
        <f t="shared" si="2940"/>
        <v>23</v>
      </c>
      <c r="F94128" t="str">
        <f t="shared" si="2941"/>
        <v>пятница</v>
      </c>
    </row>
    <row r="94129" spans="1:6" x14ac:dyDescent="0.25">
      <c r="A94129">
        <v>99829</v>
      </c>
      <c r="B94129">
        <v>285174</v>
      </c>
      <c r="C94129" s="2">
        <v>44393.974297734625</v>
      </c>
      <c r="D94129">
        <v>341081</v>
      </c>
      <c r="E94129">
        <f t="shared" si="2940"/>
        <v>23</v>
      </c>
      <c r="F94129" t="str">
        <f t="shared" si="2941"/>
        <v>пятница</v>
      </c>
    </row>
    <row r="94130" spans="1:6" x14ac:dyDescent="0.25">
      <c r="A94130">
        <v>187417</v>
      </c>
      <c r="B94130">
        <v>285176</v>
      </c>
      <c r="C94130" s="2">
        <v>44393.974297734625</v>
      </c>
      <c r="D94130">
        <v>118549</v>
      </c>
      <c r="E94130">
        <f t="shared" si="2940"/>
        <v>23</v>
      </c>
      <c r="F94130" t="str">
        <f t="shared" si="2941"/>
        <v>пятница</v>
      </c>
    </row>
    <row r="94131" spans="1:6" x14ac:dyDescent="0.25">
      <c r="A94131">
        <v>124793</v>
      </c>
      <c r="B94131">
        <v>285181</v>
      </c>
      <c r="C94131" s="2">
        <v>44393.974297734632</v>
      </c>
      <c r="D94131">
        <v>238334</v>
      </c>
      <c r="E94131">
        <f t="shared" si="2940"/>
        <v>23</v>
      </c>
      <c r="F94131" t="str">
        <f t="shared" si="2941"/>
        <v>пятница</v>
      </c>
    </row>
    <row r="94132" spans="1:6" x14ac:dyDescent="0.25">
      <c r="A94132">
        <v>218834</v>
      </c>
      <c r="B94132">
        <v>285182</v>
      </c>
      <c r="C94132" s="2">
        <v>44393.974702265376</v>
      </c>
      <c r="D94132">
        <v>250679</v>
      </c>
      <c r="E94132">
        <f t="shared" si="2940"/>
        <v>23</v>
      </c>
      <c r="F94132" t="str">
        <f t="shared" si="2941"/>
        <v>пятница</v>
      </c>
    </row>
    <row r="94133" spans="1:6" x14ac:dyDescent="0.25">
      <c r="A94133">
        <v>277500</v>
      </c>
      <c r="B94133">
        <v>285185</v>
      </c>
      <c r="C94133" s="2">
        <v>44393.975106796112</v>
      </c>
      <c r="D94133">
        <v>262099</v>
      </c>
      <c r="E94133">
        <f t="shared" si="2940"/>
        <v>23</v>
      </c>
      <c r="F94133" t="str">
        <f t="shared" si="2941"/>
        <v>пятница</v>
      </c>
    </row>
    <row r="94134" spans="1:6" x14ac:dyDescent="0.25">
      <c r="A94134">
        <v>208954</v>
      </c>
      <c r="B94134">
        <v>285189</v>
      </c>
      <c r="C94134" s="2">
        <v>44393.975915857605</v>
      </c>
      <c r="D94134">
        <v>439981</v>
      </c>
      <c r="E94134">
        <f t="shared" si="2940"/>
        <v>23</v>
      </c>
      <c r="F94134" t="str">
        <f t="shared" si="2941"/>
        <v>пятница</v>
      </c>
    </row>
    <row r="94135" spans="1:6" x14ac:dyDescent="0.25">
      <c r="A94135">
        <v>289753</v>
      </c>
      <c r="B94135">
        <v>285190</v>
      </c>
      <c r="C94135" s="2">
        <v>44393.977938511329</v>
      </c>
      <c r="D94135">
        <v>241927</v>
      </c>
      <c r="E94135">
        <f t="shared" si="2940"/>
        <v>23</v>
      </c>
      <c r="F94135" t="str">
        <f t="shared" si="2941"/>
        <v>пятница</v>
      </c>
    </row>
    <row r="94136" spans="1:6" x14ac:dyDescent="0.25">
      <c r="A94136">
        <v>82435</v>
      </c>
      <c r="B94136">
        <v>285193</v>
      </c>
      <c r="C94136" s="2">
        <v>44393.978343042072</v>
      </c>
      <c r="D94136">
        <v>154228</v>
      </c>
      <c r="E94136">
        <f t="shared" si="2940"/>
        <v>23</v>
      </c>
      <c r="F94136" t="str">
        <f t="shared" si="2941"/>
        <v>пятница</v>
      </c>
    </row>
    <row r="94137" spans="1:6" x14ac:dyDescent="0.25">
      <c r="A94137">
        <v>269538</v>
      </c>
      <c r="B94137">
        <v>285197</v>
      </c>
      <c r="C94137" s="2">
        <v>44393.978999999999</v>
      </c>
      <c r="D94137">
        <v>243858</v>
      </c>
      <c r="E94137">
        <f t="shared" si="2940"/>
        <v>23</v>
      </c>
      <c r="F94137" t="str">
        <f t="shared" si="2941"/>
        <v>пятница</v>
      </c>
    </row>
    <row r="94138" spans="1:6" x14ac:dyDescent="0.25">
      <c r="A94138">
        <v>247480</v>
      </c>
      <c r="B94138">
        <v>285201</v>
      </c>
      <c r="C94138" s="2">
        <v>44393.979556634309</v>
      </c>
      <c r="D94138">
        <v>467145</v>
      </c>
      <c r="E94138">
        <f t="shared" si="2940"/>
        <v>23</v>
      </c>
      <c r="F94138" t="str">
        <f t="shared" si="2941"/>
        <v>пятница</v>
      </c>
    </row>
    <row r="94139" spans="1:6" x14ac:dyDescent="0.25">
      <c r="A94139">
        <v>73091</v>
      </c>
      <c r="B94139">
        <v>285206</v>
      </c>
      <c r="C94139" s="2">
        <v>44393.980365695796</v>
      </c>
      <c r="D94139">
        <v>264901</v>
      </c>
      <c r="E94139">
        <f t="shared" si="2940"/>
        <v>23</v>
      </c>
      <c r="F94139" t="str">
        <f t="shared" si="2941"/>
        <v>пятница</v>
      </c>
    </row>
    <row r="94140" spans="1:6" x14ac:dyDescent="0.25">
      <c r="A94140">
        <v>261393</v>
      </c>
      <c r="B94140">
        <v>285209</v>
      </c>
      <c r="C94140" s="2">
        <v>44393.980770226532</v>
      </c>
      <c r="D94140">
        <v>119655</v>
      </c>
      <c r="E94140">
        <f t="shared" si="2940"/>
        <v>23</v>
      </c>
      <c r="F94140" t="str">
        <f t="shared" si="2941"/>
        <v>пятница</v>
      </c>
    </row>
    <row r="94141" spans="1:6" x14ac:dyDescent="0.25">
      <c r="A94141">
        <v>259666</v>
      </c>
      <c r="B94141">
        <v>285214</v>
      </c>
      <c r="C94141" s="2">
        <v>44393.980770226539</v>
      </c>
      <c r="D94141">
        <v>301748</v>
      </c>
      <c r="E94141">
        <f t="shared" si="2940"/>
        <v>23</v>
      </c>
      <c r="F94141" t="str">
        <f t="shared" si="2941"/>
        <v>пятница</v>
      </c>
    </row>
    <row r="94142" spans="1:6" x14ac:dyDescent="0.25">
      <c r="A94142">
        <v>264305</v>
      </c>
      <c r="B94142">
        <v>285217</v>
      </c>
      <c r="C94142" s="2">
        <v>44393.980770226539</v>
      </c>
      <c r="D94142">
        <v>401945</v>
      </c>
      <c r="E94142">
        <f t="shared" si="2940"/>
        <v>23</v>
      </c>
      <c r="F94142" t="str">
        <f t="shared" si="2941"/>
        <v>пятница</v>
      </c>
    </row>
    <row r="94143" spans="1:6" x14ac:dyDescent="0.25">
      <c r="A94143">
        <v>9771</v>
      </c>
      <c r="B94143">
        <v>285222</v>
      </c>
      <c r="C94143" s="2">
        <v>44393.981333333337</v>
      </c>
      <c r="D94143">
        <v>360157</v>
      </c>
      <c r="E94143">
        <f t="shared" si="2940"/>
        <v>23</v>
      </c>
      <c r="F94143" t="str">
        <f t="shared" si="2941"/>
        <v>пятница</v>
      </c>
    </row>
    <row r="94144" spans="1:6" x14ac:dyDescent="0.25">
      <c r="A94144">
        <v>345864</v>
      </c>
      <c r="B94144">
        <v>285226</v>
      </c>
      <c r="C94144" s="2">
        <v>44393.984006472492</v>
      </c>
      <c r="D94144">
        <v>394819</v>
      </c>
      <c r="E94144">
        <f t="shared" si="2940"/>
        <v>23</v>
      </c>
      <c r="F94144" t="str">
        <f t="shared" si="2941"/>
        <v>пятница</v>
      </c>
    </row>
    <row r="94145" spans="1:6" x14ac:dyDescent="0.25">
      <c r="A94145">
        <v>99586</v>
      </c>
      <c r="B94145">
        <v>285230</v>
      </c>
      <c r="C94145" s="2">
        <v>44393.985333333338</v>
      </c>
      <c r="D94145">
        <v>397531</v>
      </c>
      <c r="E94145">
        <f t="shared" si="2940"/>
        <v>23</v>
      </c>
      <c r="F94145" t="str">
        <f t="shared" si="2941"/>
        <v>пятница</v>
      </c>
    </row>
    <row r="94146" spans="1:6" x14ac:dyDescent="0.25">
      <c r="A94146">
        <v>55629</v>
      </c>
      <c r="B94146">
        <v>285231</v>
      </c>
      <c r="C94146" s="2">
        <v>44393.986029126216</v>
      </c>
      <c r="D94146">
        <v>250679</v>
      </c>
      <c r="E94146">
        <f t="shared" si="2940"/>
        <v>23</v>
      </c>
      <c r="F94146" t="str">
        <f t="shared" si="2941"/>
        <v>пятница</v>
      </c>
    </row>
    <row r="94147" spans="1:6" x14ac:dyDescent="0.25">
      <c r="A94147">
        <v>49382</v>
      </c>
      <c r="B94147">
        <v>285232</v>
      </c>
      <c r="C94147" s="2">
        <v>44393.986838187702</v>
      </c>
      <c r="D94147">
        <v>82901</v>
      </c>
      <c r="E94147">
        <f t="shared" ref="E94147:E94210" si="2942">HOUR(C94147)</f>
        <v>23</v>
      </c>
      <c r="F94147" t="str">
        <f t="shared" ref="F94147:F94210" si="2943">TEXT(C94147,"дддд")</f>
        <v>пятница</v>
      </c>
    </row>
    <row r="94148" spans="1:6" x14ac:dyDescent="0.25">
      <c r="A94148">
        <v>21338</v>
      </c>
      <c r="B94148">
        <v>285233</v>
      </c>
      <c r="C94148" s="2">
        <v>44393.987647249196</v>
      </c>
      <c r="D94148">
        <v>357547</v>
      </c>
      <c r="E94148">
        <f t="shared" si="2942"/>
        <v>23</v>
      </c>
      <c r="F94148" t="str">
        <f t="shared" si="2943"/>
        <v>пятница</v>
      </c>
    </row>
    <row r="94149" spans="1:6" x14ac:dyDescent="0.25">
      <c r="A94149">
        <v>156017</v>
      </c>
      <c r="B94149">
        <v>285236</v>
      </c>
      <c r="C94149" s="2">
        <v>44393.987647249196</v>
      </c>
      <c r="D94149">
        <v>70681</v>
      </c>
      <c r="E94149">
        <f t="shared" si="2942"/>
        <v>23</v>
      </c>
      <c r="F94149" t="str">
        <f t="shared" si="2943"/>
        <v>пятница</v>
      </c>
    </row>
    <row r="94150" spans="1:6" x14ac:dyDescent="0.25">
      <c r="A94150">
        <v>104770</v>
      </c>
      <c r="B94150">
        <v>285240</v>
      </c>
      <c r="C94150" s="2">
        <v>44393.988456310683</v>
      </c>
      <c r="D94150">
        <v>108345</v>
      </c>
      <c r="E94150">
        <f t="shared" si="2942"/>
        <v>23</v>
      </c>
      <c r="F94150" t="str">
        <f t="shared" si="2943"/>
        <v>пятница</v>
      </c>
    </row>
    <row r="94151" spans="1:6" x14ac:dyDescent="0.25">
      <c r="A94151">
        <v>171589</v>
      </c>
      <c r="B94151">
        <v>285244</v>
      </c>
      <c r="C94151" s="2">
        <v>44393.989265372169</v>
      </c>
      <c r="D94151">
        <v>241927</v>
      </c>
      <c r="E94151">
        <f t="shared" si="2942"/>
        <v>23</v>
      </c>
      <c r="F94151" t="str">
        <f t="shared" si="2943"/>
        <v>пятница</v>
      </c>
    </row>
    <row r="94152" spans="1:6" x14ac:dyDescent="0.25">
      <c r="A94152">
        <v>233817</v>
      </c>
      <c r="B94152">
        <v>285246</v>
      </c>
      <c r="C94152" s="2">
        <v>44393.99</v>
      </c>
      <c r="D94152">
        <v>309553</v>
      </c>
      <c r="E94152">
        <f t="shared" si="2942"/>
        <v>23</v>
      </c>
      <c r="F94152" t="str">
        <f t="shared" si="2943"/>
        <v>пятница</v>
      </c>
    </row>
    <row r="94153" spans="1:6" x14ac:dyDescent="0.25">
      <c r="A94153">
        <v>27745</v>
      </c>
      <c r="B94153">
        <v>285248</v>
      </c>
      <c r="C94153" s="2">
        <v>44393.992501618122</v>
      </c>
      <c r="D94153">
        <v>250679</v>
      </c>
      <c r="E94153">
        <f t="shared" si="2942"/>
        <v>23</v>
      </c>
      <c r="F94153" t="str">
        <f t="shared" si="2943"/>
        <v>пятница</v>
      </c>
    </row>
    <row r="94154" spans="1:6" x14ac:dyDescent="0.25">
      <c r="A94154">
        <v>304665</v>
      </c>
      <c r="B94154">
        <v>285249</v>
      </c>
      <c r="C94154" s="2">
        <v>44393.992501618122</v>
      </c>
      <c r="D94154">
        <v>250679</v>
      </c>
      <c r="E94154">
        <f t="shared" si="2942"/>
        <v>23</v>
      </c>
      <c r="F94154" t="str">
        <f t="shared" si="2943"/>
        <v>пятница</v>
      </c>
    </row>
    <row r="94155" spans="1:6" x14ac:dyDescent="0.25">
      <c r="A94155">
        <v>198961</v>
      </c>
      <c r="B94155">
        <v>285251</v>
      </c>
      <c r="C94155" s="2">
        <v>44393.995000000003</v>
      </c>
      <c r="D94155">
        <v>470762</v>
      </c>
      <c r="E94155">
        <f t="shared" si="2942"/>
        <v>23</v>
      </c>
      <c r="F94155" t="str">
        <f t="shared" si="2943"/>
        <v>пятница</v>
      </c>
    </row>
    <row r="94156" spans="1:6" x14ac:dyDescent="0.25">
      <c r="A94156">
        <v>44032</v>
      </c>
      <c r="B94156">
        <v>285253</v>
      </c>
      <c r="C94156" s="2">
        <v>44393.995333333332</v>
      </c>
      <c r="D94156">
        <v>445697</v>
      </c>
      <c r="E94156">
        <f t="shared" si="2942"/>
        <v>23</v>
      </c>
      <c r="F94156" t="str">
        <f t="shared" si="2943"/>
        <v>пятница</v>
      </c>
    </row>
    <row r="94157" spans="1:6" x14ac:dyDescent="0.25">
      <c r="A94157">
        <v>134187</v>
      </c>
      <c r="B94157">
        <v>285256</v>
      </c>
      <c r="C94157" s="2">
        <v>44393.995737864083</v>
      </c>
      <c r="D94157">
        <v>34712</v>
      </c>
      <c r="E94157">
        <f t="shared" si="2942"/>
        <v>23</v>
      </c>
      <c r="F94157" t="str">
        <f t="shared" si="2943"/>
        <v>пятница</v>
      </c>
    </row>
    <row r="94158" spans="1:6" x14ac:dyDescent="0.25">
      <c r="A94158">
        <v>49581</v>
      </c>
      <c r="B94158">
        <v>285258</v>
      </c>
      <c r="C94158" s="2">
        <v>44393.999333333333</v>
      </c>
      <c r="D94158">
        <v>198326</v>
      </c>
      <c r="E94158">
        <f t="shared" si="2942"/>
        <v>23</v>
      </c>
      <c r="F94158" t="str">
        <f t="shared" si="2943"/>
        <v>пятница</v>
      </c>
    </row>
    <row r="94159" spans="1:6" x14ac:dyDescent="0.25">
      <c r="A94159">
        <v>82079</v>
      </c>
      <c r="B94159">
        <v>285261</v>
      </c>
      <c r="C94159" s="2">
        <v>44393.999378640772</v>
      </c>
      <c r="D94159">
        <v>44466</v>
      </c>
      <c r="E94159">
        <f t="shared" si="2942"/>
        <v>23</v>
      </c>
      <c r="F94159" t="str">
        <f t="shared" si="2943"/>
        <v>пятница</v>
      </c>
    </row>
    <row r="94160" spans="1:6" x14ac:dyDescent="0.25">
      <c r="A94160">
        <v>221163</v>
      </c>
      <c r="B94160">
        <v>285266</v>
      </c>
      <c r="C94160" s="2">
        <v>44394.001401294496</v>
      </c>
      <c r="D94160">
        <v>158978</v>
      </c>
      <c r="E94160">
        <f t="shared" si="2942"/>
        <v>0</v>
      </c>
      <c r="F94160" t="str">
        <f t="shared" si="2943"/>
        <v>суббота</v>
      </c>
    </row>
    <row r="94161" spans="1:6" x14ac:dyDescent="0.25">
      <c r="A94161">
        <v>270180</v>
      </c>
      <c r="B94161">
        <v>285271</v>
      </c>
      <c r="C94161" s="2">
        <v>44394.00221035599</v>
      </c>
      <c r="D94161">
        <v>146804</v>
      </c>
      <c r="E94161">
        <f t="shared" si="2942"/>
        <v>0</v>
      </c>
      <c r="F94161" t="str">
        <f t="shared" si="2943"/>
        <v>суббота</v>
      </c>
    </row>
    <row r="94162" spans="1:6" x14ac:dyDescent="0.25">
      <c r="A94162">
        <v>109260</v>
      </c>
      <c r="B94162">
        <v>285273</v>
      </c>
      <c r="C94162" s="2">
        <v>44394.003631702624</v>
      </c>
      <c r="D94162">
        <v>373415</v>
      </c>
      <c r="E94162">
        <f t="shared" si="2942"/>
        <v>0</v>
      </c>
      <c r="F94162" t="str">
        <f t="shared" si="2943"/>
        <v>суббота</v>
      </c>
    </row>
    <row r="94163" spans="1:6" x14ac:dyDescent="0.25">
      <c r="A94163">
        <v>38049</v>
      </c>
      <c r="B94163">
        <v>285276</v>
      </c>
      <c r="C94163" s="2">
        <v>44394.00382847897</v>
      </c>
      <c r="D94163">
        <v>37644</v>
      </c>
      <c r="E94163">
        <f t="shared" si="2942"/>
        <v>0</v>
      </c>
      <c r="F94163" t="str">
        <f t="shared" si="2943"/>
        <v>суббота</v>
      </c>
    </row>
    <row r="94164" spans="1:6" x14ac:dyDescent="0.25">
      <c r="A94164">
        <v>265647</v>
      </c>
      <c r="B94164">
        <v>285280</v>
      </c>
      <c r="C94164" s="2">
        <v>44394.00382847897</v>
      </c>
      <c r="D94164">
        <v>472712</v>
      </c>
      <c r="E94164">
        <f t="shared" si="2942"/>
        <v>0</v>
      </c>
      <c r="F94164" t="str">
        <f t="shared" si="2943"/>
        <v>суббота</v>
      </c>
    </row>
    <row r="94165" spans="1:6" x14ac:dyDescent="0.25">
      <c r="A94165">
        <v>150111</v>
      </c>
      <c r="B94165">
        <v>285284</v>
      </c>
      <c r="C94165" s="2">
        <v>44394.004669331953</v>
      </c>
      <c r="D94165">
        <v>112334</v>
      </c>
      <c r="E94165">
        <f t="shared" si="2942"/>
        <v>0</v>
      </c>
      <c r="F94165" t="str">
        <f t="shared" si="2943"/>
        <v>суббота</v>
      </c>
    </row>
    <row r="94166" spans="1:6" x14ac:dyDescent="0.25">
      <c r="A94166">
        <v>318226</v>
      </c>
      <c r="B94166">
        <v>285285</v>
      </c>
      <c r="C94166" s="2">
        <v>44394.004852443009</v>
      </c>
      <c r="D94166">
        <v>411922</v>
      </c>
      <c r="E94166">
        <f t="shared" si="2942"/>
        <v>0</v>
      </c>
      <c r="F94166" t="str">
        <f t="shared" si="2943"/>
        <v>суббота</v>
      </c>
    </row>
    <row r="94167" spans="1:6" x14ac:dyDescent="0.25">
      <c r="A94167">
        <v>32398</v>
      </c>
      <c r="B94167">
        <v>285286</v>
      </c>
      <c r="C94167" s="2">
        <v>44394.006255663429</v>
      </c>
      <c r="D94167">
        <v>301748</v>
      </c>
      <c r="E94167">
        <f t="shared" si="2942"/>
        <v>0</v>
      </c>
      <c r="F94167" t="str">
        <f t="shared" si="2943"/>
        <v>суббота</v>
      </c>
    </row>
    <row r="94168" spans="1:6" x14ac:dyDescent="0.25">
      <c r="A94168">
        <v>272707</v>
      </c>
      <c r="B94168">
        <v>285288</v>
      </c>
      <c r="C94168" s="2">
        <v>44394.009087378639</v>
      </c>
      <c r="D94168">
        <v>155428</v>
      </c>
      <c r="E94168">
        <f t="shared" si="2942"/>
        <v>0</v>
      </c>
      <c r="F94168" t="str">
        <f t="shared" si="2943"/>
        <v>суббота</v>
      </c>
    </row>
    <row r="94169" spans="1:6" x14ac:dyDescent="0.25">
      <c r="A94169">
        <v>1887</v>
      </c>
      <c r="B94169">
        <v>285293</v>
      </c>
      <c r="C94169" s="2">
        <v>44394.012695699945</v>
      </c>
      <c r="D94169">
        <v>125514</v>
      </c>
      <c r="E94169">
        <f t="shared" si="2942"/>
        <v>0</v>
      </c>
      <c r="F94169" t="str">
        <f t="shared" si="2943"/>
        <v>суббота</v>
      </c>
    </row>
    <row r="94170" spans="1:6" x14ac:dyDescent="0.25">
      <c r="A94170">
        <v>47075</v>
      </c>
      <c r="B94170">
        <v>285297</v>
      </c>
      <c r="C94170" s="2">
        <v>44394.013132686086</v>
      </c>
      <c r="D94170">
        <v>347008</v>
      </c>
      <c r="E94170">
        <f t="shared" si="2942"/>
        <v>0</v>
      </c>
      <c r="F94170" t="str">
        <f t="shared" si="2943"/>
        <v>суббота</v>
      </c>
    </row>
    <row r="94171" spans="1:6" x14ac:dyDescent="0.25">
      <c r="A94171">
        <v>100728</v>
      </c>
      <c r="B94171">
        <v>285302</v>
      </c>
      <c r="C94171" s="2">
        <v>44394.01353721683</v>
      </c>
      <c r="D94171">
        <v>405278</v>
      </c>
      <c r="E94171">
        <f t="shared" si="2942"/>
        <v>0</v>
      </c>
      <c r="F94171" t="str">
        <f t="shared" si="2943"/>
        <v>суббота</v>
      </c>
    </row>
    <row r="94172" spans="1:6" x14ac:dyDescent="0.25">
      <c r="A94172">
        <v>198500</v>
      </c>
      <c r="B94172">
        <v>285307</v>
      </c>
      <c r="C94172" s="2">
        <v>44394.01515533981</v>
      </c>
      <c r="D94172">
        <v>278351</v>
      </c>
      <c r="E94172">
        <f t="shared" si="2942"/>
        <v>0</v>
      </c>
      <c r="F94172" t="str">
        <f t="shared" si="2943"/>
        <v>суббота</v>
      </c>
    </row>
    <row r="94173" spans="1:6" x14ac:dyDescent="0.25">
      <c r="A94173">
        <v>284694</v>
      </c>
      <c r="B94173">
        <v>285308</v>
      </c>
      <c r="C94173" s="2">
        <v>44394.01515533981</v>
      </c>
      <c r="D94173">
        <v>219311</v>
      </c>
      <c r="E94173">
        <f t="shared" si="2942"/>
        <v>0</v>
      </c>
      <c r="F94173" t="str">
        <f t="shared" si="2943"/>
        <v>суббота</v>
      </c>
    </row>
    <row r="94174" spans="1:6" x14ac:dyDescent="0.25">
      <c r="A94174">
        <v>51909</v>
      </c>
      <c r="B94174">
        <v>285310</v>
      </c>
      <c r="C94174" s="2">
        <v>44394.015559870546</v>
      </c>
      <c r="D94174">
        <v>122240</v>
      </c>
      <c r="E94174">
        <f t="shared" si="2942"/>
        <v>0</v>
      </c>
      <c r="F94174" t="str">
        <f t="shared" si="2943"/>
        <v>суббота</v>
      </c>
    </row>
    <row r="94175" spans="1:6" x14ac:dyDescent="0.25">
      <c r="A94175">
        <v>143046</v>
      </c>
      <c r="B94175">
        <v>285312</v>
      </c>
      <c r="C94175" s="2">
        <v>44394.015655995361</v>
      </c>
      <c r="D94175">
        <v>258219</v>
      </c>
      <c r="E94175">
        <f t="shared" si="2942"/>
        <v>0</v>
      </c>
      <c r="F94175" t="str">
        <f t="shared" si="2943"/>
        <v>суббота</v>
      </c>
    </row>
    <row r="94176" spans="1:6" x14ac:dyDescent="0.25">
      <c r="A94176">
        <v>344889</v>
      </c>
      <c r="B94176">
        <v>285313</v>
      </c>
      <c r="C94176" s="2">
        <v>44394.015808587908</v>
      </c>
      <c r="D94176">
        <v>12738</v>
      </c>
      <c r="E94176">
        <f t="shared" si="2942"/>
        <v>0</v>
      </c>
      <c r="F94176" t="str">
        <f t="shared" si="2943"/>
        <v>суббота</v>
      </c>
    </row>
    <row r="94177" spans="1:6" x14ac:dyDescent="0.25">
      <c r="A94177">
        <v>121209</v>
      </c>
      <c r="B94177">
        <v>285318</v>
      </c>
      <c r="C94177" s="2">
        <v>44394.01636893204</v>
      </c>
      <c r="D94177">
        <v>351192</v>
      </c>
      <c r="E94177">
        <f t="shared" si="2942"/>
        <v>0</v>
      </c>
      <c r="F94177" t="str">
        <f t="shared" si="2943"/>
        <v>суббота</v>
      </c>
    </row>
    <row r="94178" spans="1:6" x14ac:dyDescent="0.25">
      <c r="A94178">
        <v>138834</v>
      </c>
      <c r="B94178">
        <v>285323</v>
      </c>
      <c r="C94178" s="2">
        <v>44394.01636893204</v>
      </c>
      <c r="D94178">
        <v>411922</v>
      </c>
      <c r="E94178">
        <f t="shared" si="2942"/>
        <v>0</v>
      </c>
      <c r="F94178" t="str">
        <f t="shared" si="2943"/>
        <v>суббота</v>
      </c>
    </row>
    <row r="94179" spans="1:6" x14ac:dyDescent="0.25">
      <c r="A94179">
        <v>310086</v>
      </c>
      <c r="B94179">
        <v>285327</v>
      </c>
      <c r="C94179" s="2">
        <v>44394.019470809042</v>
      </c>
      <c r="D94179">
        <v>304128</v>
      </c>
      <c r="E94179">
        <f t="shared" si="2942"/>
        <v>0</v>
      </c>
      <c r="F94179" t="str">
        <f t="shared" si="2943"/>
        <v>суббота</v>
      </c>
    </row>
    <row r="94180" spans="1:6" x14ac:dyDescent="0.25">
      <c r="A94180">
        <v>3297</v>
      </c>
      <c r="B94180">
        <v>285329</v>
      </c>
      <c r="C94180" s="2">
        <v>44394.019605177993</v>
      </c>
      <c r="D94180">
        <v>357950</v>
      </c>
      <c r="E94180">
        <f t="shared" si="2942"/>
        <v>0</v>
      </c>
      <c r="F94180" t="str">
        <f t="shared" si="2943"/>
        <v>суббота</v>
      </c>
    </row>
    <row r="94181" spans="1:6" x14ac:dyDescent="0.25">
      <c r="A94181">
        <v>142176</v>
      </c>
      <c r="B94181">
        <v>285330</v>
      </c>
      <c r="C94181" s="2">
        <v>44394.020009708744</v>
      </c>
      <c r="D94181">
        <v>261148</v>
      </c>
      <c r="E94181">
        <f t="shared" si="2942"/>
        <v>0</v>
      </c>
      <c r="F94181" t="str">
        <f t="shared" si="2943"/>
        <v>суббота</v>
      </c>
    </row>
    <row r="94182" spans="1:6" x14ac:dyDescent="0.25">
      <c r="A94182">
        <v>34288</v>
      </c>
      <c r="B94182">
        <v>285331</v>
      </c>
      <c r="C94182" s="2">
        <v>44394.02041423948</v>
      </c>
      <c r="D94182">
        <v>472712</v>
      </c>
      <c r="E94182">
        <f t="shared" si="2942"/>
        <v>0</v>
      </c>
      <c r="F94182" t="str">
        <f t="shared" si="2943"/>
        <v>суббота</v>
      </c>
    </row>
    <row r="94183" spans="1:6" x14ac:dyDescent="0.25">
      <c r="A94183">
        <v>278060</v>
      </c>
      <c r="B94183">
        <v>285335</v>
      </c>
      <c r="C94183" s="2">
        <v>44394.02041423948</v>
      </c>
      <c r="D94183">
        <v>254768</v>
      </c>
      <c r="E94183">
        <f t="shared" si="2942"/>
        <v>0</v>
      </c>
      <c r="F94183" t="str">
        <f t="shared" si="2943"/>
        <v>суббота</v>
      </c>
    </row>
    <row r="94184" spans="1:6" x14ac:dyDescent="0.25">
      <c r="A94184">
        <v>7167</v>
      </c>
      <c r="B94184">
        <v>285336</v>
      </c>
      <c r="C94184" s="2">
        <v>44394.023071993164</v>
      </c>
      <c r="D94184">
        <v>439981</v>
      </c>
      <c r="E94184">
        <f t="shared" si="2942"/>
        <v>0</v>
      </c>
      <c r="F94184" t="str">
        <f t="shared" si="2943"/>
        <v>суббота</v>
      </c>
    </row>
    <row r="94185" spans="1:6" x14ac:dyDescent="0.25">
      <c r="A94185">
        <v>44734</v>
      </c>
      <c r="B94185">
        <v>285339</v>
      </c>
      <c r="C94185" s="2">
        <v>44394.02438428907</v>
      </c>
      <c r="D94185">
        <v>244574</v>
      </c>
      <c r="E94185">
        <f t="shared" si="2942"/>
        <v>0</v>
      </c>
      <c r="F94185" t="str">
        <f t="shared" si="2943"/>
        <v>суббота</v>
      </c>
    </row>
    <row r="94186" spans="1:6" x14ac:dyDescent="0.25">
      <c r="A94186">
        <v>23990</v>
      </c>
      <c r="B94186">
        <v>285341</v>
      </c>
      <c r="C94186" s="2">
        <v>44394.024459546927</v>
      </c>
      <c r="D94186">
        <v>450900</v>
      </c>
      <c r="E94186">
        <f t="shared" si="2942"/>
        <v>0</v>
      </c>
      <c r="F94186" t="str">
        <f t="shared" si="2943"/>
        <v>суббота</v>
      </c>
    </row>
    <row r="94187" spans="1:6" x14ac:dyDescent="0.25">
      <c r="A94187">
        <v>263013</v>
      </c>
      <c r="B94187">
        <v>285345</v>
      </c>
      <c r="C94187" s="2">
        <v>44394.025971251562</v>
      </c>
      <c r="D94187">
        <v>182984</v>
      </c>
      <c r="E94187">
        <f t="shared" si="2942"/>
        <v>0</v>
      </c>
      <c r="F94187" t="str">
        <f t="shared" si="2943"/>
        <v>суббота</v>
      </c>
    </row>
    <row r="94188" spans="1:6" x14ac:dyDescent="0.25">
      <c r="A94188">
        <v>138320</v>
      </c>
      <c r="B94188">
        <v>285350</v>
      </c>
      <c r="C94188" s="2">
        <v>44394.02648220065</v>
      </c>
      <c r="D94188">
        <v>19525</v>
      </c>
      <c r="E94188">
        <f t="shared" si="2942"/>
        <v>0</v>
      </c>
      <c r="F94188" t="str">
        <f t="shared" si="2943"/>
        <v>суббота</v>
      </c>
    </row>
    <row r="94189" spans="1:6" x14ac:dyDescent="0.25">
      <c r="A94189">
        <v>251393</v>
      </c>
      <c r="B94189">
        <v>285352</v>
      </c>
      <c r="C94189" s="2">
        <v>44394.02648220065</v>
      </c>
      <c r="D94189">
        <v>242428</v>
      </c>
      <c r="E94189">
        <f t="shared" si="2942"/>
        <v>0</v>
      </c>
      <c r="F94189" t="str">
        <f t="shared" si="2943"/>
        <v>суббота</v>
      </c>
    </row>
    <row r="94190" spans="1:6" x14ac:dyDescent="0.25">
      <c r="A94190">
        <v>253191</v>
      </c>
      <c r="B94190">
        <v>285356</v>
      </c>
      <c r="C94190" s="2">
        <v>44394.026666666665</v>
      </c>
      <c r="D94190">
        <v>93802</v>
      </c>
      <c r="E94190">
        <f t="shared" si="2942"/>
        <v>0</v>
      </c>
      <c r="F94190" t="str">
        <f t="shared" si="2943"/>
        <v>суббота</v>
      </c>
    </row>
    <row r="94191" spans="1:6" x14ac:dyDescent="0.25">
      <c r="A94191">
        <v>211624</v>
      </c>
      <c r="B94191">
        <v>285358</v>
      </c>
      <c r="C94191" s="2">
        <v>44394.026764732807</v>
      </c>
      <c r="D94191">
        <v>347008</v>
      </c>
      <c r="E94191">
        <f t="shared" si="2942"/>
        <v>0</v>
      </c>
      <c r="F94191" t="str">
        <f t="shared" si="2943"/>
        <v>суббота</v>
      </c>
    </row>
    <row r="94192" spans="1:6" x14ac:dyDescent="0.25">
      <c r="A94192">
        <v>3926</v>
      </c>
      <c r="B94192">
        <v>285363</v>
      </c>
      <c r="C94192" s="2">
        <v>44394.02810032363</v>
      </c>
      <c r="D94192">
        <v>397</v>
      </c>
      <c r="E94192">
        <f t="shared" si="2942"/>
        <v>0</v>
      </c>
      <c r="F94192" t="str">
        <f t="shared" si="2943"/>
        <v>суббота</v>
      </c>
    </row>
    <row r="94193" spans="1:6" x14ac:dyDescent="0.25">
      <c r="A94193">
        <v>218814</v>
      </c>
      <c r="B94193">
        <v>285366</v>
      </c>
      <c r="C94193" s="2">
        <v>44394.028504854366</v>
      </c>
      <c r="D94193">
        <v>75080</v>
      </c>
      <c r="E94193">
        <f t="shared" si="2942"/>
        <v>0</v>
      </c>
      <c r="F94193" t="str">
        <f t="shared" si="2943"/>
        <v>суббота</v>
      </c>
    </row>
    <row r="94194" spans="1:6" x14ac:dyDescent="0.25">
      <c r="A94194">
        <v>294688</v>
      </c>
      <c r="B94194">
        <v>285368</v>
      </c>
      <c r="C94194" s="2">
        <v>44394.030091250344</v>
      </c>
      <c r="D94194">
        <v>95638</v>
      </c>
      <c r="E94194">
        <f t="shared" si="2942"/>
        <v>0</v>
      </c>
      <c r="F94194" t="str">
        <f t="shared" si="2943"/>
        <v>суббота</v>
      </c>
    </row>
    <row r="94195" spans="1:6" x14ac:dyDescent="0.25">
      <c r="A94195">
        <v>237976</v>
      </c>
      <c r="B94195">
        <v>285373</v>
      </c>
      <c r="C94195" s="2">
        <v>44394.03052750809</v>
      </c>
      <c r="D94195">
        <v>469849</v>
      </c>
      <c r="E94195">
        <f t="shared" si="2942"/>
        <v>0</v>
      </c>
      <c r="F94195" t="str">
        <f t="shared" si="2943"/>
        <v>суббота</v>
      </c>
    </row>
    <row r="94196" spans="1:6" x14ac:dyDescent="0.25">
      <c r="A94196">
        <v>264887</v>
      </c>
      <c r="B94196">
        <v>285377</v>
      </c>
      <c r="C94196" s="2">
        <v>44394.031250953703</v>
      </c>
      <c r="D94196">
        <v>351192</v>
      </c>
      <c r="E94196">
        <f t="shared" si="2942"/>
        <v>0</v>
      </c>
      <c r="F94196" t="str">
        <f t="shared" si="2943"/>
        <v>суббота</v>
      </c>
    </row>
    <row r="94197" spans="1:6" x14ac:dyDescent="0.25">
      <c r="A94197">
        <v>306908</v>
      </c>
      <c r="B94197">
        <v>285381</v>
      </c>
      <c r="C94197" s="2">
        <v>44394.031647694326</v>
      </c>
      <c r="D94197">
        <v>237520</v>
      </c>
      <c r="E94197">
        <f t="shared" si="2942"/>
        <v>0</v>
      </c>
      <c r="F94197" t="str">
        <f t="shared" si="2943"/>
        <v>суббота</v>
      </c>
    </row>
    <row r="94198" spans="1:6" x14ac:dyDescent="0.25">
      <c r="A94198">
        <v>162577</v>
      </c>
      <c r="B94198">
        <v>285383</v>
      </c>
      <c r="C94198" s="2">
        <v>44394.0333592233</v>
      </c>
      <c r="D94198">
        <v>37644</v>
      </c>
      <c r="E94198">
        <f t="shared" si="2942"/>
        <v>0</v>
      </c>
      <c r="F94198" t="str">
        <f t="shared" si="2943"/>
        <v>суббота</v>
      </c>
    </row>
    <row r="94199" spans="1:6" x14ac:dyDescent="0.25">
      <c r="A94199">
        <v>41193</v>
      </c>
      <c r="B94199">
        <v>285384</v>
      </c>
      <c r="C94199" s="2">
        <v>44394.034168284787</v>
      </c>
      <c r="D94199">
        <v>230507</v>
      </c>
      <c r="E94199">
        <f t="shared" si="2942"/>
        <v>0</v>
      </c>
      <c r="F94199" t="str">
        <f t="shared" si="2943"/>
        <v>суббота</v>
      </c>
    </row>
    <row r="94200" spans="1:6" x14ac:dyDescent="0.25">
      <c r="A94200">
        <v>83035</v>
      </c>
      <c r="B94200">
        <v>285388</v>
      </c>
      <c r="C94200" s="2">
        <v>44394.035615100562</v>
      </c>
      <c r="D94200">
        <v>172251</v>
      </c>
      <c r="E94200">
        <f t="shared" si="2942"/>
        <v>0</v>
      </c>
      <c r="F94200" t="str">
        <f t="shared" si="2943"/>
        <v>суббота</v>
      </c>
    </row>
    <row r="94201" spans="1:6" x14ac:dyDescent="0.25">
      <c r="A94201">
        <v>133334</v>
      </c>
      <c r="B94201">
        <v>285391</v>
      </c>
      <c r="C94201" s="2">
        <v>44394.035786407767</v>
      </c>
      <c r="D94201">
        <v>158978</v>
      </c>
      <c r="E94201">
        <f t="shared" si="2942"/>
        <v>0</v>
      </c>
      <c r="F94201" t="str">
        <f t="shared" si="2943"/>
        <v>суббота</v>
      </c>
    </row>
    <row r="94202" spans="1:6" x14ac:dyDescent="0.25">
      <c r="A94202">
        <v>175731</v>
      </c>
      <c r="B94202">
        <v>285395</v>
      </c>
      <c r="C94202" s="2">
        <v>44394.036011841185</v>
      </c>
      <c r="D94202">
        <v>5151</v>
      </c>
      <c r="E94202">
        <f t="shared" si="2942"/>
        <v>0</v>
      </c>
      <c r="F94202" t="str">
        <f t="shared" si="2943"/>
        <v>суббота</v>
      </c>
    </row>
    <row r="94203" spans="1:6" x14ac:dyDescent="0.25">
      <c r="A94203">
        <v>127428</v>
      </c>
      <c r="B94203">
        <v>285398</v>
      </c>
      <c r="C94203" s="2">
        <v>44394.036713766902</v>
      </c>
      <c r="D94203">
        <v>254844</v>
      </c>
      <c r="E94203">
        <f t="shared" si="2942"/>
        <v>0</v>
      </c>
      <c r="F94203" t="str">
        <f t="shared" si="2943"/>
        <v>суббота</v>
      </c>
    </row>
    <row r="94204" spans="1:6" x14ac:dyDescent="0.25">
      <c r="A94204">
        <v>103935</v>
      </c>
      <c r="B94204">
        <v>285401</v>
      </c>
      <c r="C94204" s="2">
        <v>44394.03680532243</v>
      </c>
      <c r="D94204">
        <v>411922</v>
      </c>
      <c r="E94204">
        <f t="shared" si="2942"/>
        <v>0</v>
      </c>
      <c r="F94204" t="str">
        <f t="shared" si="2943"/>
        <v>суббота</v>
      </c>
    </row>
    <row r="94205" spans="1:6" x14ac:dyDescent="0.25">
      <c r="A94205">
        <v>133689</v>
      </c>
      <c r="B94205">
        <v>285402</v>
      </c>
      <c r="C94205" s="2">
        <v>44394.037404530747</v>
      </c>
      <c r="D94205">
        <v>17133</v>
      </c>
      <c r="E94205">
        <f t="shared" si="2942"/>
        <v>0</v>
      </c>
      <c r="F94205" t="str">
        <f t="shared" si="2943"/>
        <v>суббота</v>
      </c>
    </row>
    <row r="94206" spans="1:6" x14ac:dyDescent="0.25">
      <c r="A94206">
        <v>191741</v>
      </c>
      <c r="B94206">
        <v>285404</v>
      </c>
      <c r="C94206" s="2">
        <v>44394.037404530747</v>
      </c>
      <c r="D94206">
        <v>411922</v>
      </c>
      <c r="E94206">
        <f t="shared" si="2942"/>
        <v>0</v>
      </c>
      <c r="F94206" t="str">
        <f t="shared" si="2943"/>
        <v>суббота</v>
      </c>
    </row>
    <row r="94207" spans="1:6" x14ac:dyDescent="0.25">
      <c r="A94207">
        <v>54798</v>
      </c>
      <c r="B94207">
        <v>285406</v>
      </c>
      <c r="C94207" s="2">
        <v>44394.037446211129</v>
      </c>
      <c r="D94207">
        <v>293021</v>
      </c>
      <c r="E94207">
        <f t="shared" si="2942"/>
        <v>0</v>
      </c>
      <c r="F94207" t="str">
        <f t="shared" si="2943"/>
        <v>суббота</v>
      </c>
    </row>
    <row r="94208" spans="1:6" x14ac:dyDescent="0.25">
      <c r="A94208">
        <v>20637</v>
      </c>
      <c r="B94208">
        <v>285408</v>
      </c>
      <c r="C94208" s="2">
        <v>44394.037598803676</v>
      </c>
      <c r="D94208">
        <v>108961</v>
      </c>
      <c r="E94208">
        <f t="shared" si="2942"/>
        <v>0</v>
      </c>
      <c r="F94208" t="str">
        <f t="shared" si="2943"/>
        <v>суббота</v>
      </c>
    </row>
    <row r="94209" spans="1:6" x14ac:dyDescent="0.25">
      <c r="A94209">
        <v>94540</v>
      </c>
      <c r="B94209">
        <v>285410</v>
      </c>
      <c r="C94209" s="2">
        <v>44394.041535691395</v>
      </c>
      <c r="D94209">
        <v>226824</v>
      </c>
      <c r="E94209">
        <f t="shared" si="2942"/>
        <v>0</v>
      </c>
      <c r="F94209" t="str">
        <f t="shared" si="2943"/>
        <v>суббота</v>
      </c>
    </row>
    <row r="94210" spans="1:6" x14ac:dyDescent="0.25">
      <c r="A94210">
        <v>8102</v>
      </c>
      <c r="B94210">
        <v>285414</v>
      </c>
      <c r="C94210" s="2">
        <v>44394.043153172403</v>
      </c>
      <c r="D94210">
        <v>13404</v>
      </c>
      <c r="E94210">
        <f t="shared" si="2942"/>
        <v>1</v>
      </c>
      <c r="F94210" t="str">
        <f t="shared" si="2943"/>
        <v>суббота</v>
      </c>
    </row>
    <row r="94211" spans="1:6" x14ac:dyDescent="0.25">
      <c r="A94211">
        <v>123959</v>
      </c>
      <c r="B94211">
        <v>285415</v>
      </c>
      <c r="C94211" s="2">
        <v>44394.043427838988</v>
      </c>
      <c r="D94211">
        <v>108086</v>
      </c>
      <c r="E94211">
        <f t="shared" ref="E94211:E94274" si="2944">HOUR(C94211)</f>
        <v>1</v>
      </c>
      <c r="F94211" t="str">
        <f t="shared" ref="F94211:F94274" si="2945">TEXT(C94211,"дддд")</f>
        <v>суббота</v>
      </c>
    </row>
    <row r="94212" spans="1:6" x14ac:dyDescent="0.25">
      <c r="A94212">
        <v>334492</v>
      </c>
      <c r="B94212">
        <v>285418</v>
      </c>
      <c r="C94212" s="2">
        <v>44394.043877022654</v>
      </c>
      <c r="D94212">
        <v>250679</v>
      </c>
      <c r="E94212">
        <f t="shared" si="2944"/>
        <v>1</v>
      </c>
      <c r="F94212" t="str">
        <f t="shared" si="2945"/>
        <v>суббота</v>
      </c>
    </row>
    <row r="94213" spans="1:6" x14ac:dyDescent="0.25">
      <c r="A94213">
        <v>32545</v>
      </c>
      <c r="B94213">
        <v>285423</v>
      </c>
      <c r="C94213" s="2">
        <v>44394.044465468309</v>
      </c>
      <c r="D94213">
        <v>411922</v>
      </c>
      <c r="E94213">
        <f t="shared" si="2944"/>
        <v>1</v>
      </c>
      <c r="F94213" t="str">
        <f t="shared" si="2945"/>
        <v>суббота</v>
      </c>
    </row>
    <row r="94214" spans="1:6" x14ac:dyDescent="0.25">
      <c r="A94214">
        <v>195424</v>
      </c>
      <c r="B94214">
        <v>285426</v>
      </c>
      <c r="C94214" s="2">
        <v>44394.044770653403</v>
      </c>
      <c r="D94214">
        <v>272884</v>
      </c>
      <c r="E94214">
        <f t="shared" si="2944"/>
        <v>1</v>
      </c>
      <c r="F94214" t="str">
        <f t="shared" si="2945"/>
        <v>суббота</v>
      </c>
    </row>
    <row r="94215" spans="1:6" x14ac:dyDescent="0.25">
      <c r="A94215">
        <v>285905</v>
      </c>
      <c r="B94215">
        <v>285430</v>
      </c>
      <c r="C94215" s="2">
        <v>44394.045442060611</v>
      </c>
      <c r="D94215">
        <v>433247</v>
      </c>
      <c r="E94215">
        <f t="shared" si="2944"/>
        <v>1</v>
      </c>
      <c r="F94215" t="str">
        <f t="shared" si="2945"/>
        <v>суббота</v>
      </c>
    </row>
    <row r="94216" spans="1:6" x14ac:dyDescent="0.25">
      <c r="A94216">
        <v>6928</v>
      </c>
      <c r="B94216">
        <v>285433</v>
      </c>
      <c r="C94216" s="2">
        <v>44394.045495145634</v>
      </c>
      <c r="D94216">
        <v>304128</v>
      </c>
      <c r="E94216">
        <f t="shared" si="2944"/>
        <v>1</v>
      </c>
      <c r="F94216" t="str">
        <f t="shared" si="2945"/>
        <v>суббота</v>
      </c>
    </row>
    <row r="94217" spans="1:6" x14ac:dyDescent="0.25">
      <c r="A94217">
        <v>329107</v>
      </c>
      <c r="B94217">
        <v>285438</v>
      </c>
      <c r="C94217" s="2">
        <v>44394.045495145634</v>
      </c>
      <c r="D94217">
        <v>211577</v>
      </c>
      <c r="E94217">
        <f t="shared" si="2944"/>
        <v>1</v>
      </c>
      <c r="F94217" t="str">
        <f t="shared" si="2945"/>
        <v>суббота</v>
      </c>
    </row>
    <row r="94218" spans="1:6" x14ac:dyDescent="0.25">
      <c r="A94218">
        <v>345337</v>
      </c>
      <c r="B94218">
        <v>285440</v>
      </c>
      <c r="C94218" s="2">
        <v>44394.045899676377</v>
      </c>
      <c r="D94218">
        <v>300941</v>
      </c>
      <c r="E94218">
        <f t="shared" si="2944"/>
        <v>1</v>
      </c>
      <c r="F94218" t="str">
        <f t="shared" si="2945"/>
        <v>суббота</v>
      </c>
    </row>
    <row r="94219" spans="1:6" x14ac:dyDescent="0.25">
      <c r="A94219">
        <v>107770</v>
      </c>
      <c r="B94219">
        <v>285442</v>
      </c>
      <c r="C94219" s="2">
        <v>44394.049043244726</v>
      </c>
      <c r="D94219">
        <v>330333</v>
      </c>
      <c r="E94219">
        <f t="shared" si="2944"/>
        <v>1</v>
      </c>
      <c r="F94219" t="str">
        <f t="shared" si="2945"/>
        <v>суббота</v>
      </c>
    </row>
    <row r="94220" spans="1:6" x14ac:dyDescent="0.25">
      <c r="A94220">
        <v>322846</v>
      </c>
      <c r="B94220">
        <v>285446</v>
      </c>
      <c r="C94220" s="2">
        <v>44394.049135922331</v>
      </c>
      <c r="D94220">
        <v>370651</v>
      </c>
      <c r="E94220">
        <f t="shared" si="2944"/>
        <v>1</v>
      </c>
      <c r="F94220" t="str">
        <f t="shared" si="2945"/>
        <v>суббота</v>
      </c>
    </row>
    <row r="94221" spans="1:6" x14ac:dyDescent="0.25">
      <c r="A94221">
        <v>157701</v>
      </c>
      <c r="B94221">
        <v>285449</v>
      </c>
      <c r="C94221" s="2">
        <v>44394.049592577896</v>
      </c>
      <c r="D94221">
        <v>332057</v>
      </c>
      <c r="E94221">
        <f t="shared" si="2944"/>
        <v>1</v>
      </c>
      <c r="F94221" t="str">
        <f t="shared" si="2945"/>
        <v>суббота</v>
      </c>
    </row>
    <row r="94222" spans="1:6" x14ac:dyDescent="0.25">
      <c r="A94222">
        <v>171367</v>
      </c>
      <c r="B94222">
        <v>285450</v>
      </c>
      <c r="C94222" s="2">
        <v>44394.050508133179</v>
      </c>
      <c r="D94222">
        <v>158978</v>
      </c>
      <c r="E94222">
        <f t="shared" si="2944"/>
        <v>1</v>
      </c>
      <c r="F94222" t="str">
        <f t="shared" si="2945"/>
        <v>суббота</v>
      </c>
    </row>
    <row r="94223" spans="1:6" x14ac:dyDescent="0.25">
      <c r="A94223">
        <v>173531</v>
      </c>
      <c r="B94223">
        <v>285455</v>
      </c>
      <c r="C94223" s="2">
        <v>44394.050752281255</v>
      </c>
      <c r="D94223">
        <v>158978</v>
      </c>
      <c r="E94223">
        <f t="shared" si="2944"/>
        <v>1</v>
      </c>
      <c r="F94223" t="str">
        <f t="shared" si="2945"/>
        <v>суббота</v>
      </c>
    </row>
    <row r="94224" spans="1:6" x14ac:dyDescent="0.25">
      <c r="A94224">
        <v>239360</v>
      </c>
      <c r="B94224">
        <v>285457</v>
      </c>
      <c r="C94224" s="2">
        <v>44394.051967637541</v>
      </c>
      <c r="D94224">
        <v>439981</v>
      </c>
      <c r="E94224">
        <f t="shared" si="2944"/>
        <v>1</v>
      </c>
      <c r="F94224" t="str">
        <f t="shared" si="2945"/>
        <v>суббота</v>
      </c>
    </row>
    <row r="94225" spans="1:6" x14ac:dyDescent="0.25">
      <c r="A94225">
        <v>286186</v>
      </c>
      <c r="B94225">
        <v>285460</v>
      </c>
      <c r="C94225" s="2">
        <v>44394.051967637541</v>
      </c>
      <c r="D94225">
        <v>37644</v>
      </c>
      <c r="E94225">
        <f t="shared" si="2944"/>
        <v>1</v>
      </c>
      <c r="F94225" t="str">
        <f t="shared" si="2945"/>
        <v>суббота</v>
      </c>
    </row>
    <row r="94226" spans="1:6" x14ac:dyDescent="0.25">
      <c r="A94226">
        <v>336798</v>
      </c>
      <c r="B94226">
        <v>285465</v>
      </c>
      <c r="C94226" s="2">
        <v>44394.052919095433</v>
      </c>
      <c r="D94226">
        <v>111368</v>
      </c>
      <c r="E94226">
        <f t="shared" si="2944"/>
        <v>1</v>
      </c>
      <c r="F94226" t="str">
        <f t="shared" si="2945"/>
        <v>суббота</v>
      </c>
    </row>
    <row r="94227" spans="1:6" x14ac:dyDescent="0.25">
      <c r="A94227">
        <v>124924</v>
      </c>
      <c r="B94227">
        <v>285468</v>
      </c>
      <c r="C94227" s="2">
        <v>44394.055</v>
      </c>
      <c r="D94227">
        <v>165114</v>
      </c>
      <c r="E94227">
        <f t="shared" si="2944"/>
        <v>1</v>
      </c>
      <c r="F94227" t="str">
        <f t="shared" si="2945"/>
        <v>суббота</v>
      </c>
    </row>
    <row r="94228" spans="1:6" x14ac:dyDescent="0.25">
      <c r="A94228">
        <v>19331</v>
      </c>
      <c r="B94228">
        <v>285473</v>
      </c>
      <c r="C94228" s="2">
        <v>44394.055203883494</v>
      </c>
      <c r="D94228">
        <v>198146</v>
      </c>
      <c r="E94228">
        <f t="shared" si="2944"/>
        <v>1</v>
      </c>
      <c r="F94228" t="str">
        <f t="shared" si="2945"/>
        <v>суббота</v>
      </c>
    </row>
    <row r="94229" spans="1:6" x14ac:dyDescent="0.25">
      <c r="A94229">
        <v>209228</v>
      </c>
      <c r="B94229">
        <v>285476</v>
      </c>
      <c r="C94229" s="2">
        <v>44394.055203883494</v>
      </c>
      <c r="D94229">
        <v>212312</v>
      </c>
      <c r="E94229">
        <f t="shared" si="2944"/>
        <v>1</v>
      </c>
      <c r="F94229" t="str">
        <f t="shared" si="2945"/>
        <v>суббота</v>
      </c>
    </row>
    <row r="94230" spans="1:6" x14ac:dyDescent="0.25">
      <c r="A94230">
        <v>244794</v>
      </c>
      <c r="B94230">
        <v>285477</v>
      </c>
      <c r="C94230" s="2">
        <v>44394.055333333337</v>
      </c>
      <c r="D94230">
        <v>405774</v>
      </c>
      <c r="E94230">
        <f t="shared" si="2944"/>
        <v>1</v>
      </c>
      <c r="F94230" t="str">
        <f t="shared" si="2945"/>
        <v>суббота</v>
      </c>
    </row>
    <row r="94231" spans="1:6" x14ac:dyDescent="0.25">
      <c r="A94231">
        <v>14877</v>
      </c>
      <c r="B94231">
        <v>285480</v>
      </c>
      <c r="C94231" s="2">
        <v>44394.055513168736</v>
      </c>
      <c r="D94231">
        <v>153893</v>
      </c>
      <c r="E94231">
        <f t="shared" si="2944"/>
        <v>1</v>
      </c>
      <c r="F94231" t="str">
        <f t="shared" si="2945"/>
        <v>суббота</v>
      </c>
    </row>
    <row r="94232" spans="1:6" x14ac:dyDescent="0.25">
      <c r="A94232">
        <v>326242</v>
      </c>
      <c r="B94232">
        <v>285481</v>
      </c>
      <c r="C94232" s="2">
        <v>44394.055608414237</v>
      </c>
      <c r="D94232">
        <v>21760</v>
      </c>
      <c r="E94232">
        <f t="shared" si="2944"/>
        <v>1</v>
      </c>
      <c r="F94232" t="str">
        <f t="shared" si="2945"/>
        <v>суббота</v>
      </c>
    </row>
    <row r="94233" spans="1:6" x14ac:dyDescent="0.25">
      <c r="A94233">
        <v>15310</v>
      </c>
      <c r="B94233">
        <v>285483</v>
      </c>
      <c r="C94233" s="2">
        <v>44394.056822006474</v>
      </c>
      <c r="D94233">
        <v>397390</v>
      </c>
      <c r="E94233">
        <f t="shared" si="2944"/>
        <v>1</v>
      </c>
      <c r="F94233" t="str">
        <f t="shared" si="2945"/>
        <v>суббота</v>
      </c>
    </row>
    <row r="94234" spans="1:6" x14ac:dyDescent="0.25">
      <c r="A94234">
        <v>73982</v>
      </c>
      <c r="B94234">
        <v>285487</v>
      </c>
      <c r="C94234" s="2">
        <v>44394.057100131227</v>
      </c>
      <c r="D94234">
        <v>336616</v>
      </c>
      <c r="E94234">
        <f t="shared" si="2944"/>
        <v>1</v>
      </c>
      <c r="F94234" t="str">
        <f t="shared" si="2945"/>
        <v>суббота</v>
      </c>
    </row>
    <row r="94235" spans="1:6" x14ac:dyDescent="0.25">
      <c r="A94235">
        <v>298963</v>
      </c>
      <c r="B94235">
        <v>285492</v>
      </c>
      <c r="C94235" s="2">
        <v>44394.057313760793</v>
      </c>
      <c r="D94235">
        <v>140573</v>
      </c>
      <c r="E94235">
        <f t="shared" si="2944"/>
        <v>1</v>
      </c>
      <c r="F94235" t="str">
        <f t="shared" si="2945"/>
        <v>суббота</v>
      </c>
    </row>
    <row r="94236" spans="1:6" x14ac:dyDescent="0.25">
      <c r="A94236">
        <v>297023</v>
      </c>
      <c r="B94236">
        <v>285494</v>
      </c>
      <c r="C94236" s="2">
        <v>44394.057666666668</v>
      </c>
      <c r="D94236">
        <v>443594</v>
      </c>
      <c r="E94236">
        <f t="shared" si="2944"/>
        <v>1</v>
      </c>
      <c r="F94236" t="str">
        <f t="shared" si="2945"/>
        <v>суббота</v>
      </c>
    </row>
    <row r="94237" spans="1:6" x14ac:dyDescent="0.25">
      <c r="A94237">
        <v>53334</v>
      </c>
      <c r="B94237">
        <v>285495</v>
      </c>
      <c r="C94237" s="2">
        <v>44394.05804620502</v>
      </c>
      <c r="D94237">
        <v>158978</v>
      </c>
      <c r="E94237">
        <f t="shared" si="2944"/>
        <v>1</v>
      </c>
      <c r="F94237" t="str">
        <f t="shared" si="2945"/>
        <v>суббота</v>
      </c>
    </row>
    <row r="94238" spans="1:6" x14ac:dyDescent="0.25">
      <c r="A94238">
        <v>133045</v>
      </c>
      <c r="B94238">
        <v>285500</v>
      </c>
      <c r="C94238" s="2">
        <v>44394.058687093726</v>
      </c>
      <c r="D94238">
        <v>35530</v>
      </c>
      <c r="E94238">
        <f t="shared" si="2944"/>
        <v>1</v>
      </c>
      <c r="F94238" t="str">
        <f t="shared" si="2945"/>
        <v>суббота</v>
      </c>
    </row>
    <row r="94239" spans="1:6" x14ac:dyDescent="0.25">
      <c r="A94239">
        <v>66472</v>
      </c>
      <c r="B94239">
        <v>285504</v>
      </c>
      <c r="C94239" s="2">
        <v>44394.058844660191</v>
      </c>
      <c r="D94239">
        <v>131571</v>
      </c>
      <c r="E94239">
        <f t="shared" si="2944"/>
        <v>1</v>
      </c>
      <c r="F94239" t="str">
        <f t="shared" si="2945"/>
        <v>суббота</v>
      </c>
    </row>
    <row r="94240" spans="1:6" x14ac:dyDescent="0.25">
      <c r="A94240">
        <v>260850</v>
      </c>
      <c r="B94240">
        <v>285507</v>
      </c>
      <c r="C94240" s="2">
        <v>44394.059450056462</v>
      </c>
      <c r="D94240">
        <v>118549</v>
      </c>
      <c r="E94240">
        <f t="shared" si="2944"/>
        <v>1</v>
      </c>
      <c r="F94240" t="str">
        <f t="shared" si="2945"/>
        <v>суббота</v>
      </c>
    </row>
    <row r="94241" spans="1:6" x14ac:dyDescent="0.25">
      <c r="A94241">
        <v>144732</v>
      </c>
      <c r="B94241">
        <v>285511</v>
      </c>
      <c r="C94241" s="2">
        <v>44394.059653721684</v>
      </c>
      <c r="D94241">
        <v>82901</v>
      </c>
      <c r="E94241">
        <f t="shared" si="2944"/>
        <v>1</v>
      </c>
      <c r="F94241" t="str">
        <f t="shared" si="2945"/>
        <v>суббота</v>
      </c>
    </row>
    <row r="94242" spans="1:6" x14ac:dyDescent="0.25">
      <c r="A94242">
        <v>182781</v>
      </c>
      <c r="B94242">
        <v>285512</v>
      </c>
      <c r="C94242" s="2">
        <v>44394.060058252428</v>
      </c>
      <c r="D94242">
        <v>463334</v>
      </c>
      <c r="E94242">
        <f t="shared" si="2944"/>
        <v>1</v>
      </c>
      <c r="F94242" t="str">
        <f t="shared" si="2945"/>
        <v>суббота</v>
      </c>
    </row>
    <row r="94243" spans="1:6" x14ac:dyDescent="0.25">
      <c r="A94243">
        <v>299635</v>
      </c>
      <c r="B94243">
        <v>285513</v>
      </c>
      <c r="C94243" s="2">
        <v>44394.060058252428</v>
      </c>
      <c r="D94243">
        <v>158978</v>
      </c>
      <c r="E94243">
        <f t="shared" si="2944"/>
        <v>1</v>
      </c>
      <c r="F94243" t="str">
        <f t="shared" si="2945"/>
        <v>суббота</v>
      </c>
    </row>
    <row r="94244" spans="1:6" x14ac:dyDescent="0.25">
      <c r="A94244">
        <v>36281</v>
      </c>
      <c r="B94244">
        <v>285515</v>
      </c>
      <c r="C94244" s="2">
        <v>44394.06234931486</v>
      </c>
      <c r="D94244">
        <v>344690</v>
      </c>
      <c r="E94244">
        <f t="shared" si="2944"/>
        <v>1</v>
      </c>
      <c r="F94244" t="str">
        <f t="shared" si="2945"/>
        <v>суббота</v>
      </c>
    </row>
    <row r="94245" spans="1:6" x14ac:dyDescent="0.25">
      <c r="A94245">
        <v>100342</v>
      </c>
      <c r="B94245">
        <v>285518</v>
      </c>
      <c r="C94245" s="2">
        <v>44394.06289864803</v>
      </c>
      <c r="D94245">
        <v>230272</v>
      </c>
      <c r="E94245">
        <f t="shared" si="2944"/>
        <v>1</v>
      </c>
      <c r="F94245" t="str">
        <f t="shared" si="2945"/>
        <v>суббота</v>
      </c>
    </row>
    <row r="94246" spans="1:6" x14ac:dyDescent="0.25">
      <c r="A94246">
        <v>159843</v>
      </c>
      <c r="B94246">
        <v>285522</v>
      </c>
      <c r="C94246" s="2">
        <v>44394.063294498381</v>
      </c>
      <c r="D94246">
        <v>392350</v>
      </c>
      <c r="E94246">
        <f t="shared" si="2944"/>
        <v>1</v>
      </c>
      <c r="F94246" t="str">
        <f t="shared" si="2945"/>
        <v>суббота</v>
      </c>
    </row>
    <row r="94247" spans="1:6" x14ac:dyDescent="0.25">
      <c r="A94247">
        <v>333624</v>
      </c>
      <c r="B94247">
        <v>285524</v>
      </c>
      <c r="C94247" s="2">
        <v>44394.064088869898</v>
      </c>
      <c r="D94247">
        <v>436600</v>
      </c>
      <c r="E94247">
        <f t="shared" si="2944"/>
        <v>1</v>
      </c>
      <c r="F94247" t="str">
        <f t="shared" si="2945"/>
        <v>суббота</v>
      </c>
    </row>
    <row r="94248" spans="1:6" x14ac:dyDescent="0.25">
      <c r="A94248">
        <v>81079</v>
      </c>
      <c r="B94248">
        <v>285525</v>
      </c>
      <c r="C94248" s="2">
        <v>44394.064241462445</v>
      </c>
      <c r="D94248">
        <v>130722</v>
      </c>
      <c r="E94248">
        <f t="shared" si="2944"/>
        <v>1</v>
      </c>
      <c r="F94248" t="str">
        <f t="shared" si="2945"/>
        <v>суббота</v>
      </c>
    </row>
    <row r="94249" spans="1:6" x14ac:dyDescent="0.25">
      <c r="A94249">
        <v>14387</v>
      </c>
      <c r="B94249">
        <v>285527</v>
      </c>
      <c r="C94249" s="2">
        <v>44394.07</v>
      </c>
      <c r="D94249">
        <v>250679</v>
      </c>
      <c r="E94249">
        <f t="shared" si="2944"/>
        <v>1</v>
      </c>
      <c r="F94249" t="str">
        <f t="shared" si="2945"/>
        <v>суббота</v>
      </c>
    </row>
    <row r="94250" spans="1:6" x14ac:dyDescent="0.25">
      <c r="A94250">
        <v>337873</v>
      </c>
      <c r="B94250">
        <v>285532</v>
      </c>
      <c r="C94250" s="2">
        <v>44394.070955534531</v>
      </c>
      <c r="D94250">
        <v>242428</v>
      </c>
      <c r="E94250">
        <f t="shared" si="2944"/>
        <v>1</v>
      </c>
      <c r="F94250" t="str">
        <f t="shared" si="2945"/>
        <v>суббота</v>
      </c>
    </row>
    <row r="94251" spans="1:6" x14ac:dyDescent="0.25">
      <c r="A94251">
        <v>348725</v>
      </c>
      <c r="B94251">
        <v>285534</v>
      </c>
      <c r="C94251" s="2">
        <v>44394.072666666667</v>
      </c>
      <c r="D94251">
        <v>419184</v>
      </c>
      <c r="E94251">
        <f t="shared" si="2944"/>
        <v>1</v>
      </c>
      <c r="F94251" t="str">
        <f t="shared" si="2945"/>
        <v>суббота</v>
      </c>
    </row>
    <row r="94252" spans="1:6" x14ac:dyDescent="0.25">
      <c r="A94252">
        <v>48825</v>
      </c>
      <c r="B94252">
        <v>285535</v>
      </c>
      <c r="C94252" s="2">
        <v>44394.073152867211</v>
      </c>
      <c r="D94252">
        <v>77663</v>
      </c>
      <c r="E94252">
        <f t="shared" si="2944"/>
        <v>1</v>
      </c>
      <c r="F94252" t="str">
        <f t="shared" si="2945"/>
        <v>суббота</v>
      </c>
    </row>
    <row r="94253" spans="1:6" x14ac:dyDescent="0.25">
      <c r="A94253">
        <v>184648</v>
      </c>
      <c r="B94253">
        <v>285536</v>
      </c>
      <c r="C94253" s="2">
        <v>44394.073333333334</v>
      </c>
      <c r="D94253">
        <v>439981</v>
      </c>
      <c r="E94253">
        <f t="shared" si="2944"/>
        <v>1</v>
      </c>
      <c r="F94253" t="str">
        <f t="shared" si="2945"/>
        <v>суббота</v>
      </c>
    </row>
    <row r="94254" spans="1:6" x14ac:dyDescent="0.25">
      <c r="A94254">
        <v>184874</v>
      </c>
      <c r="B94254">
        <v>285541</v>
      </c>
      <c r="C94254" s="2">
        <v>44394.073458052306</v>
      </c>
      <c r="D94254">
        <v>397390</v>
      </c>
      <c r="E94254">
        <f t="shared" si="2944"/>
        <v>1</v>
      </c>
      <c r="F94254" t="str">
        <f t="shared" si="2945"/>
        <v>суббота</v>
      </c>
    </row>
    <row r="94255" spans="1:6" x14ac:dyDescent="0.25">
      <c r="A94255">
        <v>126958</v>
      </c>
      <c r="B94255">
        <v>285545</v>
      </c>
      <c r="C94255" s="2">
        <v>44394.07473982971</v>
      </c>
      <c r="D94255">
        <v>388297</v>
      </c>
      <c r="E94255">
        <f t="shared" si="2944"/>
        <v>1</v>
      </c>
      <c r="F94255" t="str">
        <f t="shared" si="2945"/>
        <v>суббота</v>
      </c>
    </row>
    <row r="94256" spans="1:6" x14ac:dyDescent="0.25">
      <c r="A94256">
        <v>23451</v>
      </c>
      <c r="B94256">
        <v>285550</v>
      </c>
      <c r="C94256" s="2">
        <v>44394.074999999997</v>
      </c>
      <c r="D94256">
        <v>21550</v>
      </c>
      <c r="E94256">
        <f t="shared" si="2944"/>
        <v>1</v>
      </c>
      <c r="F94256" t="str">
        <f t="shared" si="2945"/>
        <v>суббота</v>
      </c>
    </row>
    <row r="94257" spans="1:6" x14ac:dyDescent="0.25">
      <c r="A94257">
        <v>206094</v>
      </c>
      <c r="B94257">
        <v>285552</v>
      </c>
      <c r="C94257" s="2">
        <v>44394.075319681389</v>
      </c>
      <c r="D94257">
        <v>230507</v>
      </c>
      <c r="E94257">
        <f t="shared" si="2944"/>
        <v>1</v>
      </c>
      <c r="F94257" t="str">
        <f t="shared" si="2945"/>
        <v>суббота</v>
      </c>
    </row>
    <row r="94258" spans="1:6" x14ac:dyDescent="0.25">
      <c r="A94258">
        <v>258682</v>
      </c>
      <c r="B94258">
        <v>285557</v>
      </c>
      <c r="C94258" s="2">
        <v>44394.076644012945</v>
      </c>
      <c r="D94258">
        <v>12149</v>
      </c>
      <c r="E94258">
        <f t="shared" si="2944"/>
        <v>1</v>
      </c>
      <c r="F94258" t="str">
        <f t="shared" si="2945"/>
        <v>суббота</v>
      </c>
    </row>
    <row r="94259" spans="1:6" x14ac:dyDescent="0.25">
      <c r="A94259">
        <v>286942</v>
      </c>
      <c r="B94259">
        <v>285562</v>
      </c>
      <c r="C94259" s="2">
        <v>44394.077048543688</v>
      </c>
      <c r="D94259">
        <v>118</v>
      </c>
      <c r="E94259">
        <f t="shared" si="2944"/>
        <v>1</v>
      </c>
      <c r="F94259" t="str">
        <f t="shared" si="2945"/>
        <v>суббота</v>
      </c>
    </row>
    <row r="94260" spans="1:6" x14ac:dyDescent="0.25">
      <c r="A94260">
        <v>323482</v>
      </c>
      <c r="B94260">
        <v>285564</v>
      </c>
      <c r="C94260" s="2">
        <v>44394.079475728155</v>
      </c>
      <c r="D94260">
        <v>438887</v>
      </c>
      <c r="E94260">
        <f t="shared" si="2944"/>
        <v>1</v>
      </c>
      <c r="F94260" t="str">
        <f t="shared" si="2945"/>
        <v>суббота</v>
      </c>
    </row>
    <row r="94261" spans="1:6" x14ac:dyDescent="0.25">
      <c r="A94261">
        <v>157696</v>
      </c>
      <c r="B94261">
        <v>285565</v>
      </c>
      <c r="C94261" s="2">
        <v>44394.080000000002</v>
      </c>
      <c r="D94261">
        <v>294042</v>
      </c>
      <c r="E94261">
        <f t="shared" si="2944"/>
        <v>1</v>
      </c>
      <c r="F94261" t="str">
        <f t="shared" si="2945"/>
        <v>суббота</v>
      </c>
    </row>
    <row r="94262" spans="1:6" x14ac:dyDescent="0.25">
      <c r="A94262">
        <v>78746</v>
      </c>
      <c r="B94262">
        <v>285568</v>
      </c>
      <c r="C94262" s="2">
        <v>44394.081240272222</v>
      </c>
      <c r="D94262">
        <v>208125</v>
      </c>
      <c r="E94262">
        <f t="shared" si="2944"/>
        <v>1</v>
      </c>
      <c r="F94262" t="str">
        <f t="shared" si="2945"/>
        <v>суббота</v>
      </c>
    </row>
    <row r="94263" spans="1:6" x14ac:dyDescent="0.25">
      <c r="A94263">
        <v>191658</v>
      </c>
      <c r="B94263">
        <v>285573</v>
      </c>
      <c r="C94263" s="2">
        <v>44394.081514938807</v>
      </c>
      <c r="D94263">
        <v>250679</v>
      </c>
      <c r="E94263">
        <f t="shared" si="2944"/>
        <v>1</v>
      </c>
      <c r="F94263" t="str">
        <f t="shared" si="2945"/>
        <v>суббота</v>
      </c>
    </row>
    <row r="94264" spans="1:6" x14ac:dyDescent="0.25">
      <c r="A94264">
        <v>341732</v>
      </c>
      <c r="B94264">
        <v>285575</v>
      </c>
      <c r="C94264" s="2">
        <v>44394.082155827513</v>
      </c>
      <c r="D94264">
        <v>149881</v>
      </c>
      <c r="E94264">
        <f t="shared" si="2944"/>
        <v>1</v>
      </c>
      <c r="F94264" t="str">
        <f t="shared" si="2945"/>
        <v>суббота</v>
      </c>
    </row>
    <row r="94265" spans="1:6" x14ac:dyDescent="0.25">
      <c r="A94265">
        <v>151917</v>
      </c>
      <c r="B94265">
        <v>285578</v>
      </c>
      <c r="C94265" s="2">
        <v>44394.083346049381</v>
      </c>
      <c r="D94265">
        <v>250679</v>
      </c>
      <c r="E94265">
        <f t="shared" si="2944"/>
        <v>2</v>
      </c>
      <c r="F94265" t="str">
        <f t="shared" si="2945"/>
        <v>суббота</v>
      </c>
    </row>
    <row r="94266" spans="1:6" x14ac:dyDescent="0.25">
      <c r="A94266">
        <v>3139</v>
      </c>
      <c r="B94266">
        <v>285579</v>
      </c>
      <c r="C94266" s="2">
        <v>44394.085818048647</v>
      </c>
      <c r="D94266">
        <v>21760</v>
      </c>
      <c r="E94266">
        <f t="shared" si="2944"/>
        <v>2</v>
      </c>
      <c r="F94266" t="str">
        <f t="shared" si="2945"/>
        <v>суббота</v>
      </c>
    </row>
    <row r="94267" spans="1:6" x14ac:dyDescent="0.25">
      <c r="A94267">
        <v>96431</v>
      </c>
      <c r="B94267">
        <v>285583</v>
      </c>
      <c r="C94267" s="2">
        <v>44394.087970873785</v>
      </c>
      <c r="D94267">
        <v>250679</v>
      </c>
      <c r="E94267">
        <f t="shared" si="2944"/>
        <v>2</v>
      </c>
      <c r="F94267" t="str">
        <f t="shared" si="2945"/>
        <v>суббота</v>
      </c>
    </row>
    <row r="94268" spans="1:6" x14ac:dyDescent="0.25">
      <c r="A94268">
        <v>43442</v>
      </c>
      <c r="B94268">
        <v>285585</v>
      </c>
      <c r="C94268" s="2">
        <v>44394.088106936855</v>
      </c>
      <c r="D94268">
        <v>182913</v>
      </c>
      <c r="E94268">
        <f t="shared" si="2944"/>
        <v>2</v>
      </c>
      <c r="F94268" t="str">
        <f t="shared" si="2945"/>
        <v>суббота</v>
      </c>
    </row>
    <row r="94269" spans="1:6" x14ac:dyDescent="0.25">
      <c r="A94269">
        <v>102243</v>
      </c>
      <c r="B94269">
        <v>285588</v>
      </c>
      <c r="C94269" s="2">
        <v>44394.088656270025</v>
      </c>
      <c r="D94269">
        <v>75550</v>
      </c>
      <c r="E94269">
        <f t="shared" si="2944"/>
        <v>2</v>
      </c>
      <c r="F94269" t="str">
        <f t="shared" si="2945"/>
        <v>суббота</v>
      </c>
    </row>
    <row r="94270" spans="1:6" x14ac:dyDescent="0.25">
      <c r="A94270">
        <v>325464</v>
      </c>
      <c r="B94270">
        <v>285593</v>
      </c>
      <c r="C94270" s="2">
        <v>44394.089846491901</v>
      </c>
      <c r="D94270">
        <v>351192</v>
      </c>
      <c r="E94270">
        <f t="shared" si="2944"/>
        <v>2</v>
      </c>
      <c r="F94270" t="str">
        <f t="shared" si="2945"/>
        <v>суббота</v>
      </c>
    </row>
    <row r="94271" spans="1:6" x14ac:dyDescent="0.25">
      <c r="A94271">
        <v>67877</v>
      </c>
      <c r="B94271">
        <v>285594</v>
      </c>
      <c r="C94271" s="2">
        <v>44394.091097750788</v>
      </c>
      <c r="D94271">
        <v>443506</v>
      </c>
      <c r="E94271">
        <f t="shared" si="2944"/>
        <v>2</v>
      </c>
      <c r="F94271" t="str">
        <f t="shared" si="2945"/>
        <v>суббота</v>
      </c>
    </row>
    <row r="94272" spans="1:6" x14ac:dyDescent="0.25">
      <c r="A94272">
        <v>23107</v>
      </c>
      <c r="B94272">
        <v>285597</v>
      </c>
      <c r="C94272" s="2">
        <v>44394.091333333337</v>
      </c>
      <c r="D94272">
        <v>158978</v>
      </c>
      <c r="E94272">
        <f t="shared" si="2944"/>
        <v>2</v>
      </c>
      <c r="F94272" t="str">
        <f t="shared" si="2945"/>
        <v>суббота</v>
      </c>
    </row>
    <row r="94273" spans="1:6" x14ac:dyDescent="0.25">
      <c r="A94273">
        <v>100523</v>
      </c>
      <c r="B94273">
        <v>285599</v>
      </c>
      <c r="C94273" s="2">
        <v>44394.095252427185</v>
      </c>
      <c r="D94273">
        <v>217497</v>
      </c>
      <c r="E94273">
        <f t="shared" si="2944"/>
        <v>2</v>
      </c>
      <c r="F94273" t="str">
        <f t="shared" si="2945"/>
        <v>суббота</v>
      </c>
    </row>
    <row r="94274" spans="1:6" x14ac:dyDescent="0.25">
      <c r="A94274">
        <v>255152</v>
      </c>
      <c r="B94274">
        <v>285602</v>
      </c>
      <c r="C94274" s="2">
        <v>44394.099551377913</v>
      </c>
      <c r="D94274">
        <v>411922</v>
      </c>
      <c r="E94274">
        <f t="shared" si="2944"/>
        <v>2</v>
      </c>
      <c r="F94274" t="str">
        <f t="shared" si="2945"/>
        <v>суббота</v>
      </c>
    </row>
    <row r="94275" spans="1:6" x14ac:dyDescent="0.25">
      <c r="A94275">
        <v>107439</v>
      </c>
      <c r="B94275">
        <v>285607</v>
      </c>
      <c r="C94275" s="2">
        <v>44394.099702265376</v>
      </c>
      <c r="D94275">
        <v>158978</v>
      </c>
      <c r="E94275">
        <f t="shared" ref="E94275:E94338" si="2946">HOUR(C94275)</f>
        <v>2</v>
      </c>
      <c r="F94275" t="str">
        <f t="shared" ref="F94275:F94338" si="2947">TEXT(C94275,"дддд")</f>
        <v>суббота</v>
      </c>
    </row>
    <row r="94276" spans="1:6" x14ac:dyDescent="0.25">
      <c r="A94276">
        <v>1261</v>
      </c>
      <c r="B94276">
        <v>285608</v>
      </c>
      <c r="C94276" s="2">
        <v>44394.100511326862</v>
      </c>
      <c r="D94276">
        <v>471403</v>
      </c>
      <c r="E94276">
        <f t="shared" si="2946"/>
        <v>2</v>
      </c>
      <c r="F94276" t="str">
        <f t="shared" si="2947"/>
        <v>суббота</v>
      </c>
    </row>
    <row r="94277" spans="1:6" x14ac:dyDescent="0.25">
      <c r="A94277">
        <v>211493</v>
      </c>
      <c r="B94277">
        <v>285613</v>
      </c>
      <c r="C94277" s="2">
        <v>44394.100589007234</v>
      </c>
      <c r="D94277">
        <v>122902</v>
      </c>
      <c r="E94277">
        <f t="shared" si="2946"/>
        <v>2</v>
      </c>
      <c r="F94277" t="str">
        <f t="shared" si="2947"/>
        <v>суббота</v>
      </c>
    </row>
    <row r="94278" spans="1:6" x14ac:dyDescent="0.25">
      <c r="A94278">
        <v>92136</v>
      </c>
      <c r="B94278">
        <v>285614</v>
      </c>
      <c r="C94278" s="2">
        <v>44394.100915857605</v>
      </c>
      <c r="D94278">
        <v>230507</v>
      </c>
      <c r="E94278">
        <f t="shared" si="2946"/>
        <v>2</v>
      </c>
      <c r="F94278" t="str">
        <f t="shared" si="2947"/>
        <v>суббота</v>
      </c>
    </row>
    <row r="94279" spans="1:6" x14ac:dyDescent="0.25">
      <c r="A94279">
        <v>81386</v>
      </c>
      <c r="B94279">
        <v>285617</v>
      </c>
      <c r="C94279" s="2">
        <v>44394.101000000002</v>
      </c>
      <c r="D94279">
        <v>341333</v>
      </c>
      <c r="E94279">
        <f t="shared" si="2946"/>
        <v>2</v>
      </c>
      <c r="F94279" t="str">
        <f t="shared" si="2947"/>
        <v>суббота</v>
      </c>
    </row>
    <row r="94280" spans="1:6" x14ac:dyDescent="0.25">
      <c r="A94280">
        <v>114461</v>
      </c>
      <c r="B94280">
        <v>285621</v>
      </c>
      <c r="C94280" s="2">
        <v>44394.104464857934</v>
      </c>
      <c r="D94280">
        <v>455142</v>
      </c>
      <c r="E94280">
        <f t="shared" si="2946"/>
        <v>2</v>
      </c>
      <c r="F94280" t="str">
        <f t="shared" si="2947"/>
        <v>суббота</v>
      </c>
    </row>
    <row r="94281" spans="1:6" x14ac:dyDescent="0.25">
      <c r="A94281">
        <v>194656</v>
      </c>
      <c r="B94281">
        <v>285624</v>
      </c>
      <c r="C94281" s="2">
        <v>44394.105044709613</v>
      </c>
      <c r="D94281">
        <v>88863</v>
      </c>
      <c r="E94281">
        <f t="shared" si="2946"/>
        <v>2</v>
      </c>
      <c r="F94281" t="str">
        <f t="shared" si="2947"/>
        <v>суббота</v>
      </c>
    </row>
    <row r="94282" spans="1:6" x14ac:dyDescent="0.25">
      <c r="A94282">
        <v>332466</v>
      </c>
      <c r="B94282">
        <v>285626</v>
      </c>
      <c r="C94282" s="2">
        <v>44394.107089449753</v>
      </c>
      <c r="D94282">
        <v>128523</v>
      </c>
      <c r="E94282">
        <f t="shared" si="2946"/>
        <v>2</v>
      </c>
      <c r="F94282" t="str">
        <f t="shared" si="2947"/>
        <v>суббота</v>
      </c>
    </row>
    <row r="94283" spans="1:6" x14ac:dyDescent="0.25">
      <c r="A94283">
        <v>94859</v>
      </c>
      <c r="B94283">
        <v>285629</v>
      </c>
      <c r="C94283" s="2">
        <v>44394.108601941742</v>
      </c>
      <c r="D94283">
        <v>230507</v>
      </c>
      <c r="E94283">
        <f t="shared" si="2946"/>
        <v>2</v>
      </c>
      <c r="F94283" t="str">
        <f t="shared" si="2947"/>
        <v>суббота</v>
      </c>
    </row>
    <row r="94284" spans="1:6" x14ac:dyDescent="0.25">
      <c r="A94284">
        <v>31396</v>
      </c>
      <c r="B94284">
        <v>285633</v>
      </c>
      <c r="C94284" s="2">
        <v>44394.108999999997</v>
      </c>
      <c r="D94284">
        <v>109308</v>
      </c>
      <c r="E94284">
        <f t="shared" si="2946"/>
        <v>2</v>
      </c>
      <c r="F94284" t="str">
        <f t="shared" si="2947"/>
        <v>суббота</v>
      </c>
    </row>
    <row r="94285" spans="1:6" x14ac:dyDescent="0.25">
      <c r="A94285">
        <v>255355</v>
      </c>
      <c r="B94285">
        <v>285637</v>
      </c>
      <c r="C94285" s="2">
        <v>44394.110843226415</v>
      </c>
      <c r="D94285">
        <v>76405</v>
      </c>
      <c r="E94285">
        <f t="shared" si="2946"/>
        <v>2</v>
      </c>
      <c r="F94285" t="str">
        <f t="shared" si="2947"/>
        <v>суббота</v>
      </c>
    </row>
    <row r="94286" spans="1:6" x14ac:dyDescent="0.25">
      <c r="A94286">
        <v>80283</v>
      </c>
      <c r="B94286">
        <v>285641</v>
      </c>
      <c r="C94286" s="2">
        <v>44394.112002929774</v>
      </c>
      <c r="D94286">
        <v>138209</v>
      </c>
      <c r="E94286">
        <f t="shared" si="2946"/>
        <v>2</v>
      </c>
      <c r="F94286" t="str">
        <f t="shared" si="2947"/>
        <v>суббота</v>
      </c>
    </row>
    <row r="94287" spans="1:6" x14ac:dyDescent="0.25">
      <c r="A94287">
        <v>183553</v>
      </c>
      <c r="B94287">
        <v>285642</v>
      </c>
      <c r="C94287" s="2">
        <v>44394.116306039614</v>
      </c>
      <c r="D94287">
        <v>330333</v>
      </c>
      <c r="E94287">
        <f t="shared" si="2946"/>
        <v>2</v>
      </c>
      <c r="F94287" t="str">
        <f t="shared" si="2947"/>
        <v>суббота</v>
      </c>
    </row>
    <row r="94288" spans="1:6" x14ac:dyDescent="0.25">
      <c r="A94288">
        <v>237632</v>
      </c>
      <c r="B94288">
        <v>285643</v>
      </c>
      <c r="C94288" s="2">
        <v>44394.117333333335</v>
      </c>
      <c r="D94288">
        <v>410635</v>
      </c>
      <c r="E94288">
        <f t="shared" si="2946"/>
        <v>2</v>
      </c>
      <c r="F94288" t="str">
        <f t="shared" si="2947"/>
        <v>суббота</v>
      </c>
    </row>
    <row r="94289" spans="1:6" x14ac:dyDescent="0.25">
      <c r="A94289">
        <v>297246</v>
      </c>
      <c r="B94289">
        <v>285647</v>
      </c>
      <c r="C94289" s="2">
        <v>44394.117526779992</v>
      </c>
      <c r="D94289">
        <v>292258</v>
      </c>
      <c r="E94289">
        <f t="shared" si="2946"/>
        <v>2</v>
      </c>
      <c r="F94289" t="str">
        <f t="shared" si="2947"/>
        <v>суббота</v>
      </c>
    </row>
    <row r="94290" spans="1:6" x14ac:dyDescent="0.25">
      <c r="A94290">
        <v>318080</v>
      </c>
      <c r="B94290">
        <v>285648</v>
      </c>
      <c r="C94290" s="2">
        <v>44394.118961149936</v>
      </c>
      <c r="D94290">
        <v>21407</v>
      </c>
      <c r="E94290">
        <f t="shared" si="2946"/>
        <v>2</v>
      </c>
      <c r="F94290" t="str">
        <f t="shared" si="2947"/>
        <v>суббота</v>
      </c>
    </row>
    <row r="94291" spans="1:6" x14ac:dyDescent="0.25">
      <c r="A94291">
        <v>284492</v>
      </c>
      <c r="B94291">
        <v>285650</v>
      </c>
      <c r="C94291" s="2">
        <v>44394.119119741103</v>
      </c>
      <c r="D94291">
        <v>88863</v>
      </c>
      <c r="E94291">
        <f t="shared" si="2946"/>
        <v>2</v>
      </c>
      <c r="F94291" t="str">
        <f t="shared" si="2947"/>
        <v>суббота</v>
      </c>
    </row>
    <row r="94292" spans="1:6" x14ac:dyDescent="0.25">
      <c r="A94292">
        <v>322040</v>
      </c>
      <c r="B94292">
        <v>285653</v>
      </c>
      <c r="C94292" s="2">
        <v>44394.120029297766</v>
      </c>
      <c r="D94292">
        <v>227775</v>
      </c>
      <c r="E94292">
        <f t="shared" si="2946"/>
        <v>2</v>
      </c>
      <c r="F94292" t="str">
        <f t="shared" si="2947"/>
        <v>суббота</v>
      </c>
    </row>
    <row r="94293" spans="1:6" x14ac:dyDescent="0.25">
      <c r="A94293">
        <v>243715</v>
      </c>
      <c r="B94293">
        <v>285657</v>
      </c>
      <c r="C94293" s="2">
        <v>44394.120334482861</v>
      </c>
      <c r="D94293">
        <v>155280</v>
      </c>
      <c r="E94293">
        <f t="shared" si="2946"/>
        <v>2</v>
      </c>
      <c r="F94293" t="str">
        <f t="shared" si="2947"/>
        <v>суббота</v>
      </c>
    </row>
    <row r="94294" spans="1:6" x14ac:dyDescent="0.25">
      <c r="A94294">
        <v>226738</v>
      </c>
      <c r="B94294">
        <v>285660</v>
      </c>
      <c r="C94294" s="2">
        <v>44394.122165593435</v>
      </c>
      <c r="D94294">
        <v>411922</v>
      </c>
      <c r="E94294">
        <f t="shared" si="2946"/>
        <v>2</v>
      </c>
      <c r="F94294" t="str">
        <f t="shared" si="2947"/>
        <v>суббота</v>
      </c>
    </row>
    <row r="94295" spans="1:6" x14ac:dyDescent="0.25">
      <c r="A94295">
        <v>119292</v>
      </c>
      <c r="B94295">
        <v>285664</v>
      </c>
      <c r="C94295" s="2">
        <v>44394.123722037417</v>
      </c>
      <c r="D94295">
        <v>347008</v>
      </c>
      <c r="E94295">
        <f t="shared" si="2946"/>
        <v>2</v>
      </c>
      <c r="F94295" t="str">
        <f t="shared" si="2947"/>
        <v>суббота</v>
      </c>
    </row>
    <row r="94296" spans="1:6" x14ac:dyDescent="0.25">
      <c r="A94296">
        <v>151912</v>
      </c>
      <c r="B94296">
        <v>285669</v>
      </c>
      <c r="C94296" s="2">
        <v>44394.125644703512</v>
      </c>
      <c r="D94296">
        <v>5151</v>
      </c>
      <c r="E94296">
        <f t="shared" si="2946"/>
        <v>3</v>
      </c>
      <c r="F94296" t="str">
        <f t="shared" si="2947"/>
        <v>суббота</v>
      </c>
    </row>
    <row r="94297" spans="1:6" x14ac:dyDescent="0.25">
      <c r="A94297">
        <v>265184</v>
      </c>
      <c r="B94297">
        <v>285671</v>
      </c>
      <c r="C94297" s="2">
        <v>44394.128423948219</v>
      </c>
      <c r="D94297">
        <v>293021</v>
      </c>
      <c r="E94297">
        <f t="shared" si="2946"/>
        <v>3</v>
      </c>
      <c r="F94297" t="str">
        <f t="shared" si="2947"/>
        <v>суббота</v>
      </c>
    </row>
    <row r="94298" spans="1:6" x14ac:dyDescent="0.25">
      <c r="A94298">
        <v>2587</v>
      </c>
      <c r="B94298">
        <v>285673</v>
      </c>
      <c r="C94298" s="2">
        <v>44394.128879665514</v>
      </c>
      <c r="D94298">
        <v>111368</v>
      </c>
      <c r="E94298">
        <f t="shared" si="2946"/>
        <v>3</v>
      </c>
      <c r="F94298" t="str">
        <f t="shared" si="2947"/>
        <v>суббота</v>
      </c>
    </row>
    <row r="94299" spans="1:6" x14ac:dyDescent="0.25">
      <c r="A94299">
        <v>101847</v>
      </c>
      <c r="B94299">
        <v>285676</v>
      </c>
      <c r="C94299" s="2">
        <v>44394.131255663429</v>
      </c>
      <c r="D94299">
        <v>470762</v>
      </c>
      <c r="E94299">
        <f t="shared" si="2946"/>
        <v>3</v>
      </c>
      <c r="F94299" t="str">
        <f t="shared" si="2947"/>
        <v>суббота</v>
      </c>
    </row>
    <row r="94300" spans="1:6" x14ac:dyDescent="0.25">
      <c r="A94300">
        <v>222793</v>
      </c>
      <c r="B94300">
        <v>285678</v>
      </c>
      <c r="C94300" s="2">
        <v>44394.132480849636</v>
      </c>
      <c r="D94300">
        <v>397531</v>
      </c>
      <c r="E94300">
        <f t="shared" si="2946"/>
        <v>3</v>
      </c>
      <c r="F94300" t="str">
        <f t="shared" si="2947"/>
        <v>суббота</v>
      </c>
    </row>
    <row r="94301" spans="1:6" x14ac:dyDescent="0.25">
      <c r="A94301">
        <v>119221</v>
      </c>
      <c r="B94301">
        <v>285679</v>
      </c>
      <c r="C94301" s="2">
        <v>44394.13498336741</v>
      </c>
      <c r="D94301">
        <v>80726</v>
      </c>
      <c r="E94301">
        <f t="shared" si="2946"/>
        <v>3</v>
      </c>
      <c r="F94301" t="str">
        <f t="shared" si="2947"/>
        <v>суббота</v>
      </c>
    </row>
    <row r="94302" spans="1:6" x14ac:dyDescent="0.25">
      <c r="A94302">
        <v>99950</v>
      </c>
      <c r="B94302">
        <v>285682</v>
      </c>
      <c r="C94302" s="2">
        <v>44394.137241737117</v>
      </c>
      <c r="D94302">
        <v>25985</v>
      </c>
      <c r="E94302">
        <f t="shared" si="2946"/>
        <v>3</v>
      </c>
      <c r="F94302" t="str">
        <f t="shared" si="2947"/>
        <v>суббота</v>
      </c>
    </row>
    <row r="94303" spans="1:6" x14ac:dyDescent="0.25">
      <c r="A94303">
        <v>275226</v>
      </c>
      <c r="B94303">
        <v>285683</v>
      </c>
      <c r="C94303" s="2">
        <v>44394.138950773646</v>
      </c>
      <c r="D94303">
        <v>242428</v>
      </c>
      <c r="E94303">
        <f t="shared" si="2946"/>
        <v>3</v>
      </c>
      <c r="F94303" t="str">
        <f t="shared" si="2947"/>
        <v>суббота</v>
      </c>
    </row>
    <row r="94304" spans="1:6" x14ac:dyDescent="0.25">
      <c r="A94304">
        <v>250139</v>
      </c>
      <c r="B94304">
        <v>285686</v>
      </c>
      <c r="C94304" s="2">
        <v>44394.140155339803</v>
      </c>
      <c r="D94304">
        <v>304722</v>
      </c>
      <c r="E94304">
        <f t="shared" si="2946"/>
        <v>3</v>
      </c>
      <c r="F94304" t="str">
        <f t="shared" si="2947"/>
        <v>суббота</v>
      </c>
    </row>
    <row r="94305" spans="1:6" x14ac:dyDescent="0.25">
      <c r="A94305">
        <v>203480</v>
      </c>
      <c r="B94305">
        <v>285688</v>
      </c>
      <c r="C94305" s="2">
        <v>44394.14093447676</v>
      </c>
      <c r="D94305">
        <v>347393</v>
      </c>
      <c r="E94305">
        <f t="shared" si="2946"/>
        <v>3</v>
      </c>
      <c r="F94305" t="str">
        <f t="shared" si="2947"/>
        <v>суббота</v>
      </c>
    </row>
    <row r="94306" spans="1:6" x14ac:dyDescent="0.25">
      <c r="A94306">
        <v>83035</v>
      </c>
      <c r="B94306">
        <v>285693</v>
      </c>
      <c r="C94306" s="2">
        <v>44394.141117587817</v>
      </c>
      <c r="D94306">
        <v>4722</v>
      </c>
      <c r="E94306">
        <f t="shared" si="2946"/>
        <v>3</v>
      </c>
      <c r="F94306" t="str">
        <f t="shared" si="2947"/>
        <v>суббота</v>
      </c>
    </row>
    <row r="94307" spans="1:6" x14ac:dyDescent="0.25">
      <c r="A94307">
        <v>275460</v>
      </c>
      <c r="B94307">
        <v>285697</v>
      </c>
      <c r="C94307" s="2">
        <v>44394.141117587817</v>
      </c>
      <c r="D94307">
        <v>230555</v>
      </c>
      <c r="E94307">
        <f t="shared" si="2946"/>
        <v>3</v>
      </c>
      <c r="F94307" t="str">
        <f t="shared" si="2947"/>
        <v>суббота</v>
      </c>
    </row>
    <row r="94308" spans="1:6" x14ac:dyDescent="0.25">
      <c r="A94308">
        <v>219282</v>
      </c>
      <c r="B94308">
        <v>285700</v>
      </c>
      <c r="C94308" s="2">
        <v>44394.142277291176</v>
      </c>
      <c r="D94308">
        <v>214224</v>
      </c>
      <c r="E94308">
        <f t="shared" si="2946"/>
        <v>3</v>
      </c>
      <c r="F94308" t="str">
        <f t="shared" si="2947"/>
        <v>суббота</v>
      </c>
    </row>
    <row r="94309" spans="1:6" x14ac:dyDescent="0.25">
      <c r="A94309">
        <v>329506</v>
      </c>
      <c r="B94309">
        <v>285704</v>
      </c>
      <c r="C94309" s="2">
        <v>44394.142612994779</v>
      </c>
      <c r="D94309">
        <v>351192</v>
      </c>
      <c r="E94309">
        <f t="shared" si="2946"/>
        <v>3</v>
      </c>
      <c r="F94309" t="str">
        <f t="shared" si="2947"/>
        <v>суббота</v>
      </c>
    </row>
    <row r="94310" spans="1:6" x14ac:dyDescent="0.25">
      <c r="A94310">
        <v>31367</v>
      </c>
      <c r="B94310">
        <v>285708</v>
      </c>
      <c r="C94310" s="2">
        <v>44394.14426099429</v>
      </c>
      <c r="D94310">
        <v>191238</v>
      </c>
      <c r="E94310">
        <f t="shared" si="2946"/>
        <v>3</v>
      </c>
      <c r="F94310" t="str">
        <f t="shared" si="2947"/>
        <v>суббота</v>
      </c>
    </row>
    <row r="94311" spans="1:6" x14ac:dyDescent="0.25">
      <c r="A94311">
        <v>331787</v>
      </c>
      <c r="B94311">
        <v>285709</v>
      </c>
      <c r="C94311" s="2">
        <v>44394.144840845976</v>
      </c>
      <c r="D94311">
        <v>5151</v>
      </c>
      <c r="E94311">
        <f t="shared" si="2946"/>
        <v>3</v>
      </c>
      <c r="F94311" t="str">
        <f t="shared" si="2947"/>
        <v>суббота</v>
      </c>
    </row>
    <row r="94312" spans="1:6" x14ac:dyDescent="0.25">
      <c r="A94312">
        <v>7864</v>
      </c>
      <c r="B94312">
        <v>285713</v>
      </c>
      <c r="C94312" s="2">
        <v>44394.145329142128</v>
      </c>
      <c r="D94312">
        <v>289620</v>
      </c>
      <c r="E94312">
        <f t="shared" si="2946"/>
        <v>3</v>
      </c>
      <c r="F94312" t="str">
        <f t="shared" si="2947"/>
        <v>суббота</v>
      </c>
    </row>
    <row r="94313" spans="1:6" x14ac:dyDescent="0.25">
      <c r="A94313">
        <v>307569</v>
      </c>
      <c r="B94313">
        <v>285714</v>
      </c>
      <c r="C94313" s="2">
        <v>44394.147251808223</v>
      </c>
      <c r="D94313">
        <v>68991</v>
      </c>
      <c r="E94313">
        <f t="shared" si="2946"/>
        <v>3</v>
      </c>
      <c r="F94313" t="str">
        <f t="shared" si="2947"/>
        <v>суббота</v>
      </c>
    </row>
    <row r="94314" spans="1:6" x14ac:dyDescent="0.25">
      <c r="A94314">
        <v>154452</v>
      </c>
      <c r="B94314">
        <v>285719</v>
      </c>
      <c r="C94314" s="2">
        <v>44394.148000000001</v>
      </c>
      <c r="D94314">
        <v>43697</v>
      </c>
      <c r="E94314">
        <f t="shared" si="2946"/>
        <v>3</v>
      </c>
      <c r="F94314" t="str">
        <f t="shared" si="2947"/>
        <v>суббота</v>
      </c>
    </row>
    <row r="94315" spans="1:6" x14ac:dyDescent="0.25">
      <c r="A94315">
        <v>11444</v>
      </c>
      <c r="B94315">
        <v>285724</v>
      </c>
      <c r="C94315" s="2">
        <v>44394.149235511337</v>
      </c>
      <c r="D94315">
        <v>347008</v>
      </c>
      <c r="E94315">
        <f t="shared" si="2946"/>
        <v>3</v>
      </c>
      <c r="F94315" t="str">
        <f t="shared" si="2947"/>
        <v>суббота</v>
      </c>
    </row>
    <row r="94316" spans="1:6" x14ac:dyDescent="0.25">
      <c r="A94316">
        <v>267010</v>
      </c>
      <c r="B94316">
        <v>285726</v>
      </c>
      <c r="C94316" s="2">
        <v>44394.149510177922</v>
      </c>
      <c r="D94316">
        <v>394154</v>
      </c>
      <c r="E94316">
        <f t="shared" si="2946"/>
        <v>3</v>
      </c>
      <c r="F94316" t="str">
        <f t="shared" si="2947"/>
        <v>суббота</v>
      </c>
    </row>
    <row r="94317" spans="1:6" x14ac:dyDescent="0.25">
      <c r="A94317">
        <v>194572</v>
      </c>
      <c r="B94317">
        <v>285727</v>
      </c>
      <c r="C94317" s="2">
        <v>44394.149662770469</v>
      </c>
      <c r="D94317">
        <v>417253</v>
      </c>
      <c r="E94317">
        <f t="shared" si="2946"/>
        <v>3</v>
      </c>
      <c r="F94317" t="str">
        <f t="shared" si="2947"/>
        <v>суббота</v>
      </c>
    </row>
    <row r="94318" spans="1:6" x14ac:dyDescent="0.25">
      <c r="A94318">
        <v>283604</v>
      </c>
      <c r="B94318">
        <v>285731</v>
      </c>
      <c r="C94318" s="2">
        <v>44394.151066621904</v>
      </c>
      <c r="D94318">
        <v>118549</v>
      </c>
      <c r="E94318">
        <f t="shared" si="2946"/>
        <v>3</v>
      </c>
      <c r="F94318" t="str">
        <f t="shared" si="2947"/>
        <v>суббота</v>
      </c>
    </row>
    <row r="94319" spans="1:6" x14ac:dyDescent="0.25">
      <c r="A94319">
        <v>169691</v>
      </c>
      <c r="B94319">
        <v>285736</v>
      </c>
      <c r="C94319" s="2">
        <v>44394.151886731393</v>
      </c>
      <c r="D94319">
        <v>212312</v>
      </c>
      <c r="E94319">
        <f t="shared" si="2946"/>
        <v>3</v>
      </c>
      <c r="F94319" t="str">
        <f t="shared" si="2947"/>
        <v>суббота</v>
      </c>
    </row>
    <row r="94320" spans="1:6" x14ac:dyDescent="0.25">
      <c r="A94320">
        <v>227905</v>
      </c>
      <c r="B94320">
        <v>285737</v>
      </c>
      <c r="C94320" s="2">
        <v>44394.153721732233</v>
      </c>
      <c r="D94320">
        <v>455840</v>
      </c>
      <c r="E94320">
        <f t="shared" si="2946"/>
        <v>3</v>
      </c>
      <c r="F94320" t="str">
        <f t="shared" si="2947"/>
        <v>суббота</v>
      </c>
    </row>
    <row r="94321" spans="1:6" x14ac:dyDescent="0.25">
      <c r="A94321">
        <v>339037</v>
      </c>
      <c r="B94321">
        <v>285741</v>
      </c>
      <c r="C94321" s="2">
        <v>44394.154000000002</v>
      </c>
      <c r="D94321">
        <v>258219</v>
      </c>
      <c r="E94321">
        <f t="shared" si="2946"/>
        <v>3</v>
      </c>
      <c r="F94321" t="str">
        <f t="shared" si="2947"/>
        <v>суббота</v>
      </c>
    </row>
    <row r="94322" spans="1:6" x14ac:dyDescent="0.25">
      <c r="A94322">
        <v>10886</v>
      </c>
      <c r="B94322">
        <v>285743</v>
      </c>
      <c r="C94322" s="2">
        <v>44394.154850917083</v>
      </c>
      <c r="D94322">
        <v>118549</v>
      </c>
      <c r="E94322">
        <f t="shared" si="2946"/>
        <v>3</v>
      </c>
      <c r="F94322" t="str">
        <f t="shared" si="2947"/>
        <v>суббота</v>
      </c>
    </row>
    <row r="94323" spans="1:6" x14ac:dyDescent="0.25">
      <c r="A94323">
        <v>57074</v>
      </c>
      <c r="B94323">
        <v>285744</v>
      </c>
      <c r="C94323" s="2">
        <v>44394.156741100327</v>
      </c>
      <c r="D94323">
        <v>445697</v>
      </c>
      <c r="E94323">
        <f t="shared" si="2946"/>
        <v>3</v>
      </c>
      <c r="F94323" t="str">
        <f t="shared" si="2947"/>
        <v>суббота</v>
      </c>
    </row>
    <row r="94324" spans="1:6" x14ac:dyDescent="0.25">
      <c r="A94324">
        <v>325217</v>
      </c>
      <c r="B94324">
        <v>285745</v>
      </c>
      <c r="C94324" s="2">
        <v>44394.15884884182</v>
      </c>
      <c r="D94324">
        <v>202914</v>
      </c>
      <c r="E94324">
        <f t="shared" si="2946"/>
        <v>3</v>
      </c>
      <c r="F94324" t="str">
        <f t="shared" si="2947"/>
        <v>суббота</v>
      </c>
    </row>
    <row r="94325" spans="1:6" x14ac:dyDescent="0.25">
      <c r="A94325">
        <v>327074</v>
      </c>
      <c r="B94325">
        <v>285749</v>
      </c>
      <c r="C94325" s="2">
        <v>44394.160802026432</v>
      </c>
      <c r="D94325">
        <v>439981</v>
      </c>
      <c r="E94325">
        <f t="shared" si="2946"/>
        <v>3</v>
      </c>
      <c r="F94325" t="str">
        <f t="shared" si="2947"/>
        <v>суббота</v>
      </c>
    </row>
    <row r="94326" spans="1:6" x14ac:dyDescent="0.25">
      <c r="A94326">
        <v>270791</v>
      </c>
      <c r="B94326">
        <v>285754</v>
      </c>
      <c r="C94326" s="2">
        <v>44394.163333333338</v>
      </c>
      <c r="D94326">
        <v>347008</v>
      </c>
      <c r="E94326">
        <f t="shared" si="2946"/>
        <v>3</v>
      </c>
      <c r="F94326" t="str">
        <f t="shared" si="2947"/>
        <v>суббота</v>
      </c>
    </row>
    <row r="94327" spans="1:6" x14ac:dyDescent="0.25">
      <c r="A94327">
        <v>163391</v>
      </c>
      <c r="B94327">
        <v>285755</v>
      </c>
      <c r="C94327" s="2">
        <v>44394.163666666667</v>
      </c>
      <c r="D94327">
        <v>158978</v>
      </c>
      <c r="E94327">
        <f t="shared" si="2946"/>
        <v>3</v>
      </c>
      <c r="F94327" t="str">
        <f t="shared" si="2947"/>
        <v>суббота</v>
      </c>
    </row>
    <row r="94328" spans="1:6" x14ac:dyDescent="0.25">
      <c r="A94328">
        <v>216449</v>
      </c>
      <c r="B94328">
        <v>285758</v>
      </c>
      <c r="C94328" s="2">
        <v>44394.164677877132</v>
      </c>
      <c r="D94328">
        <v>226744</v>
      </c>
      <c r="E94328">
        <f t="shared" si="2946"/>
        <v>3</v>
      </c>
      <c r="F94328" t="str">
        <f t="shared" si="2947"/>
        <v>суббота</v>
      </c>
    </row>
    <row r="94329" spans="1:6" x14ac:dyDescent="0.25">
      <c r="A94329">
        <v>209096</v>
      </c>
      <c r="B94329">
        <v>285760</v>
      </c>
      <c r="C94329" s="2">
        <v>44394.165135654774</v>
      </c>
      <c r="D94329">
        <v>394154</v>
      </c>
      <c r="E94329">
        <f t="shared" si="2946"/>
        <v>3</v>
      </c>
      <c r="F94329" t="str">
        <f t="shared" si="2947"/>
        <v>суббота</v>
      </c>
    </row>
    <row r="94330" spans="1:6" x14ac:dyDescent="0.25">
      <c r="A94330">
        <v>122436</v>
      </c>
      <c r="B94330">
        <v>285764</v>
      </c>
      <c r="C94330" s="2">
        <v>44394.165837580491</v>
      </c>
      <c r="D94330">
        <v>403300</v>
      </c>
      <c r="E94330">
        <f t="shared" si="2946"/>
        <v>3</v>
      </c>
      <c r="F94330" t="str">
        <f t="shared" si="2947"/>
        <v>суббота</v>
      </c>
    </row>
    <row r="94331" spans="1:6" x14ac:dyDescent="0.25">
      <c r="A94331">
        <v>200943</v>
      </c>
      <c r="B94331">
        <v>285766</v>
      </c>
      <c r="C94331" s="2">
        <v>44394.168828394424</v>
      </c>
      <c r="D94331">
        <v>250679</v>
      </c>
      <c r="E94331">
        <f t="shared" si="2946"/>
        <v>4</v>
      </c>
      <c r="F94331" t="str">
        <f t="shared" si="2947"/>
        <v>суббота</v>
      </c>
    </row>
    <row r="94332" spans="1:6" x14ac:dyDescent="0.25">
      <c r="A94332">
        <v>197842</v>
      </c>
      <c r="B94332">
        <v>285770</v>
      </c>
      <c r="C94332" s="2">
        <v>44394.169255653556</v>
      </c>
      <c r="D94332">
        <v>472712</v>
      </c>
      <c r="E94332">
        <f t="shared" si="2946"/>
        <v>4</v>
      </c>
      <c r="F94332" t="str">
        <f t="shared" si="2947"/>
        <v>суббота</v>
      </c>
    </row>
    <row r="94333" spans="1:6" x14ac:dyDescent="0.25">
      <c r="A94333">
        <v>61753</v>
      </c>
      <c r="B94333">
        <v>285773</v>
      </c>
      <c r="C94333" s="2">
        <v>44394.17014069033</v>
      </c>
      <c r="D94333">
        <v>131571</v>
      </c>
      <c r="E94333">
        <f t="shared" si="2946"/>
        <v>4</v>
      </c>
      <c r="F94333" t="str">
        <f t="shared" si="2947"/>
        <v>суббота</v>
      </c>
    </row>
    <row r="94334" spans="1:6" x14ac:dyDescent="0.25">
      <c r="A94334">
        <v>73161</v>
      </c>
      <c r="B94334">
        <v>285777</v>
      </c>
      <c r="C94334" s="2">
        <v>44394.171666666662</v>
      </c>
      <c r="D94334">
        <v>86587</v>
      </c>
      <c r="E94334">
        <f t="shared" si="2946"/>
        <v>4</v>
      </c>
      <c r="F94334" t="str">
        <f t="shared" si="2947"/>
        <v>суббота</v>
      </c>
    </row>
    <row r="94335" spans="1:6" x14ac:dyDescent="0.25">
      <c r="A94335">
        <v>238840</v>
      </c>
      <c r="B94335">
        <v>285779</v>
      </c>
      <c r="C94335" s="2">
        <v>44394.17291787469</v>
      </c>
      <c r="D94335">
        <v>392434</v>
      </c>
      <c r="E94335">
        <f t="shared" si="2946"/>
        <v>4</v>
      </c>
      <c r="F94335" t="str">
        <f t="shared" si="2947"/>
        <v>суббота</v>
      </c>
    </row>
    <row r="94336" spans="1:6" x14ac:dyDescent="0.25">
      <c r="A94336">
        <v>266307</v>
      </c>
      <c r="B94336">
        <v>285782</v>
      </c>
      <c r="C94336" s="2">
        <v>44394.175206762899</v>
      </c>
      <c r="D94336">
        <v>227775</v>
      </c>
      <c r="E94336">
        <f t="shared" si="2946"/>
        <v>4</v>
      </c>
      <c r="F94336" t="str">
        <f t="shared" si="2947"/>
        <v>суббота</v>
      </c>
    </row>
    <row r="94337" spans="1:6" x14ac:dyDescent="0.25">
      <c r="A94337">
        <v>155862</v>
      </c>
      <c r="B94337">
        <v>285783</v>
      </c>
      <c r="C94337" s="2">
        <v>44394.176458021793</v>
      </c>
      <c r="D94337">
        <v>330333</v>
      </c>
      <c r="E94337">
        <f t="shared" si="2946"/>
        <v>4</v>
      </c>
      <c r="F94337" t="str">
        <f t="shared" si="2947"/>
        <v>суббота</v>
      </c>
    </row>
    <row r="94338" spans="1:6" x14ac:dyDescent="0.25">
      <c r="A94338">
        <v>59151</v>
      </c>
      <c r="B94338">
        <v>285788</v>
      </c>
      <c r="C94338" s="2">
        <v>44394.176666666666</v>
      </c>
      <c r="D94338">
        <v>122982</v>
      </c>
      <c r="E94338">
        <f t="shared" si="2946"/>
        <v>4</v>
      </c>
      <c r="F94338" t="str">
        <f t="shared" si="2947"/>
        <v>суббота</v>
      </c>
    </row>
    <row r="94339" spans="1:6" x14ac:dyDescent="0.25">
      <c r="A94339">
        <v>65204</v>
      </c>
      <c r="B94339">
        <v>285792</v>
      </c>
      <c r="C94339" s="2">
        <v>44394.178014465775</v>
      </c>
      <c r="D94339">
        <v>5151</v>
      </c>
      <c r="E94339">
        <f t="shared" ref="E94339:E94402" si="2948">HOUR(C94339)</f>
        <v>4</v>
      </c>
      <c r="F94339" t="str">
        <f t="shared" ref="F94339:F94402" si="2949">TEXT(C94339,"дддд")</f>
        <v>суббота</v>
      </c>
    </row>
    <row r="94340" spans="1:6" x14ac:dyDescent="0.25">
      <c r="A94340">
        <v>90458</v>
      </c>
      <c r="B94340">
        <v>285795</v>
      </c>
      <c r="C94340" s="2">
        <v>44394.178197576832</v>
      </c>
      <c r="D94340">
        <v>346056</v>
      </c>
      <c r="E94340">
        <f t="shared" si="2948"/>
        <v>4</v>
      </c>
      <c r="F94340" t="str">
        <f t="shared" si="2949"/>
        <v>суббота</v>
      </c>
    </row>
    <row r="94341" spans="1:6" x14ac:dyDescent="0.25">
      <c r="A94341">
        <v>230095</v>
      </c>
      <c r="B94341">
        <v>285798</v>
      </c>
      <c r="C94341" s="2">
        <v>44394.178999999996</v>
      </c>
      <c r="D94341">
        <v>452568</v>
      </c>
      <c r="E94341">
        <f t="shared" si="2948"/>
        <v>4</v>
      </c>
      <c r="F94341" t="str">
        <f t="shared" si="2949"/>
        <v>суббота</v>
      </c>
    </row>
    <row r="94342" spans="1:6" x14ac:dyDescent="0.25">
      <c r="A94342">
        <v>28426</v>
      </c>
      <c r="B94342">
        <v>285801</v>
      </c>
      <c r="C94342" s="2">
        <v>44394.181890316475</v>
      </c>
      <c r="D94342">
        <v>82850</v>
      </c>
      <c r="E94342">
        <f t="shared" si="2948"/>
        <v>4</v>
      </c>
      <c r="F94342" t="str">
        <f t="shared" si="2949"/>
        <v>суббота</v>
      </c>
    </row>
    <row r="94343" spans="1:6" x14ac:dyDescent="0.25">
      <c r="A94343">
        <v>272127</v>
      </c>
      <c r="B94343">
        <v>285805</v>
      </c>
      <c r="C94343" s="2">
        <v>44394.182409131136</v>
      </c>
      <c r="D94343">
        <v>37644</v>
      </c>
      <c r="E94343">
        <f t="shared" si="2948"/>
        <v>4</v>
      </c>
      <c r="F94343" t="str">
        <f t="shared" si="2949"/>
        <v>суббота</v>
      </c>
    </row>
    <row r="94344" spans="1:6" x14ac:dyDescent="0.25">
      <c r="A94344">
        <v>284504</v>
      </c>
      <c r="B94344">
        <v>285809</v>
      </c>
      <c r="C94344" s="2">
        <v>44394.183035598704</v>
      </c>
      <c r="D94344">
        <v>68991</v>
      </c>
      <c r="E94344">
        <f t="shared" si="2948"/>
        <v>4</v>
      </c>
      <c r="F94344" t="str">
        <f t="shared" si="2949"/>
        <v>суббота</v>
      </c>
    </row>
    <row r="94345" spans="1:6" x14ac:dyDescent="0.25">
      <c r="A94345">
        <v>149569</v>
      </c>
      <c r="B94345">
        <v>285813</v>
      </c>
      <c r="C94345" s="2">
        <v>44394.183080538343</v>
      </c>
      <c r="D94345">
        <v>411922</v>
      </c>
      <c r="E94345">
        <f t="shared" si="2948"/>
        <v>4</v>
      </c>
      <c r="F94345" t="str">
        <f t="shared" si="2949"/>
        <v>суббота</v>
      </c>
    </row>
    <row r="94346" spans="1:6" x14ac:dyDescent="0.25">
      <c r="A94346">
        <v>334692</v>
      </c>
      <c r="B94346">
        <v>285815</v>
      </c>
      <c r="C94346" s="2">
        <v>44394.184026612143</v>
      </c>
      <c r="D94346">
        <v>401945</v>
      </c>
      <c r="E94346">
        <f t="shared" si="2948"/>
        <v>4</v>
      </c>
      <c r="F94346" t="str">
        <f t="shared" si="2949"/>
        <v>суббота</v>
      </c>
    </row>
    <row r="94347" spans="1:6" x14ac:dyDescent="0.25">
      <c r="A94347">
        <v>108305</v>
      </c>
      <c r="B94347">
        <v>285820</v>
      </c>
      <c r="C94347" s="2">
        <v>44394.185827204201</v>
      </c>
      <c r="D94347">
        <v>347393</v>
      </c>
      <c r="E94347">
        <f t="shared" si="2948"/>
        <v>4</v>
      </c>
      <c r="F94347" t="str">
        <f t="shared" si="2949"/>
        <v>суббота</v>
      </c>
    </row>
    <row r="94348" spans="1:6" x14ac:dyDescent="0.25">
      <c r="A94348">
        <v>288303</v>
      </c>
      <c r="B94348">
        <v>285825</v>
      </c>
      <c r="C94348" s="2">
        <v>44394.186666666661</v>
      </c>
      <c r="D94348">
        <v>129210</v>
      </c>
      <c r="E94348">
        <f t="shared" si="2948"/>
        <v>4</v>
      </c>
      <c r="F94348" t="str">
        <f t="shared" si="2949"/>
        <v>суббота</v>
      </c>
    </row>
    <row r="94349" spans="1:6" x14ac:dyDescent="0.25">
      <c r="A94349">
        <v>284653</v>
      </c>
      <c r="B94349">
        <v>285826</v>
      </c>
      <c r="C94349" s="2">
        <v>44394.187444685202</v>
      </c>
      <c r="D94349">
        <v>273920</v>
      </c>
      <c r="E94349">
        <f t="shared" si="2948"/>
        <v>4</v>
      </c>
      <c r="F94349" t="str">
        <f t="shared" si="2949"/>
        <v>суббота</v>
      </c>
    </row>
    <row r="94350" spans="1:6" x14ac:dyDescent="0.25">
      <c r="A94350">
        <v>89601</v>
      </c>
      <c r="B94350">
        <v>285830</v>
      </c>
      <c r="C94350" s="2">
        <v>44394.187475203711</v>
      </c>
      <c r="D94350">
        <v>347008</v>
      </c>
      <c r="E94350">
        <f t="shared" si="2948"/>
        <v>4</v>
      </c>
      <c r="F94350" t="str">
        <f t="shared" si="2949"/>
        <v>суббота</v>
      </c>
    </row>
    <row r="94351" spans="1:6" x14ac:dyDescent="0.25">
      <c r="A94351">
        <v>91990</v>
      </c>
      <c r="B94351">
        <v>285835</v>
      </c>
      <c r="C94351" s="2">
        <v>44394.187780388806</v>
      </c>
      <c r="D94351">
        <v>5151</v>
      </c>
      <c r="E94351">
        <f t="shared" si="2948"/>
        <v>4</v>
      </c>
      <c r="F94351" t="str">
        <f t="shared" si="2949"/>
        <v>суббота</v>
      </c>
    </row>
    <row r="94352" spans="1:6" x14ac:dyDescent="0.25">
      <c r="A94352">
        <v>117464</v>
      </c>
      <c r="B94352">
        <v>285837</v>
      </c>
      <c r="C94352" s="2">
        <v>44394.188756981108</v>
      </c>
      <c r="D94352">
        <v>389195</v>
      </c>
      <c r="E94352">
        <f t="shared" si="2948"/>
        <v>4</v>
      </c>
      <c r="F94352" t="str">
        <f t="shared" si="2949"/>
        <v>суббота</v>
      </c>
    </row>
    <row r="94353" spans="1:6" x14ac:dyDescent="0.25">
      <c r="A94353">
        <v>281079</v>
      </c>
      <c r="B94353">
        <v>285838</v>
      </c>
      <c r="C94353" s="2">
        <v>44394.190343943599</v>
      </c>
      <c r="D94353">
        <v>21407</v>
      </c>
      <c r="E94353">
        <f t="shared" si="2948"/>
        <v>4</v>
      </c>
      <c r="F94353" t="str">
        <f t="shared" si="2949"/>
        <v>суббота</v>
      </c>
    </row>
    <row r="94354" spans="1:6" x14ac:dyDescent="0.25">
      <c r="A94354">
        <v>96003</v>
      </c>
      <c r="B94354">
        <v>285841</v>
      </c>
      <c r="C94354" s="2">
        <v>44394.190496536146</v>
      </c>
      <c r="D94354">
        <v>466414</v>
      </c>
      <c r="E94354">
        <f t="shared" si="2948"/>
        <v>4</v>
      </c>
      <c r="F94354" t="str">
        <f t="shared" si="2949"/>
        <v>суббота</v>
      </c>
    </row>
    <row r="94355" spans="1:6" x14ac:dyDescent="0.25">
      <c r="A94355">
        <v>216352</v>
      </c>
      <c r="B94355">
        <v>285843</v>
      </c>
      <c r="C94355" s="2">
        <v>44394.196050904873</v>
      </c>
      <c r="D94355">
        <v>230507</v>
      </c>
      <c r="E94355">
        <f t="shared" si="2948"/>
        <v>4</v>
      </c>
      <c r="F94355" t="str">
        <f t="shared" si="2949"/>
        <v>суббота</v>
      </c>
    </row>
    <row r="94356" spans="1:6" x14ac:dyDescent="0.25">
      <c r="A94356">
        <v>238239</v>
      </c>
      <c r="B94356">
        <v>285848</v>
      </c>
      <c r="C94356" s="2">
        <v>44394.198003236241</v>
      </c>
      <c r="D94356">
        <v>331584</v>
      </c>
      <c r="E94356">
        <f t="shared" si="2948"/>
        <v>4</v>
      </c>
      <c r="F94356" t="str">
        <f t="shared" si="2949"/>
        <v>суббота</v>
      </c>
    </row>
    <row r="94357" spans="1:6" x14ac:dyDescent="0.25">
      <c r="A94357">
        <v>97073</v>
      </c>
      <c r="B94357">
        <v>285849</v>
      </c>
      <c r="C94357" s="2">
        <v>44394.198461867119</v>
      </c>
      <c r="D94357">
        <v>208822</v>
      </c>
      <c r="E94357">
        <f t="shared" si="2948"/>
        <v>4</v>
      </c>
      <c r="F94357" t="str">
        <f t="shared" si="2949"/>
        <v>суббота</v>
      </c>
    </row>
    <row r="94358" spans="1:6" x14ac:dyDescent="0.25">
      <c r="A94358">
        <v>111882</v>
      </c>
      <c r="B94358">
        <v>285850</v>
      </c>
      <c r="C94358" s="2">
        <v>44394.199346903901</v>
      </c>
      <c r="D94358">
        <v>147928</v>
      </c>
      <c r="E94358">
        <f t="shared" si="2948"/>
        <v>4</v>
      </c>
      <c r="F94358" t="str">
        <f t="shared" si="2949"/>
        <v>суббота</v>
      </c>
    </row>
    <row r="94359" spans="1:6" x14ac:dyDescent="0.25">
      <c r="A94359">
        <v>348575</v>
      </c>
      <c r="B94359">
        <v>285854</v>
      </c>
      <c r="C94359" s="2">
        <v>44394.199835200052</v>
      </c>
      <c r="D94359">
        <v>461756</v>
      </c>
      <c r="E94359">
        <f t="shared" si="2948"/>
        <v>4</v>
      </c>
      <c r="F94359" t="str">
        <f t="shared" si="2949"/>
        <v>суббота</v>
      </c>
    </row>
    <row r="94360" spans="1:6" x14ac:dyDescent="0.25">
      <c r="A94360">
        <v>151949</v>
      </c>
      <c r="B94360">
        <v>285855</v>
      </c>
      <c r="C94360" s="2">
        <v>44394.2</v>
      </c>
      <c r="D94360">
        <v>168465</v>
      </c>
      <c r="E94360">
        <f t="shared" si="2948"/>
        <v>4</v>
      </c>
      <c r="F94360" t="str">
        <f t="shared" si="2949"/>
        <v>суббота</v>
      </c>
    </row>
    <row r="94361" spans="1:6" x14ac:dyDescent="0.25">
      <c r="A94361">
        <v>239336</v>
      </c>
      <c r="B94361">
        <v>285860</v>
      </c>
      <c r="C94361" s="2">
        <v>44394.201000000001</v>
      </c>
      <c r="D94361">
        <v>154256</v>
      </c>
      <c r="E94361">
        <f t="shared" si="2948"/>
        <v>4</v>
      </c>
      <c r="F94361" t="str">
        <f t="shared" si="2949"/>
        <v>суббота</v>
      </c>
    </row>
    <row r="94362" spans="1:6" x14ac:dyDescent="0.25">
      <c r="A94362">
        <v>60243</v>
      </c>
      <c r="B94362">
        <v>285862</v>
      </c>
      <c r="C94362" s="2">
        <v>44394.202246162298</v>
      </c>
      <c r="D94362">
        <v>96983</v>
      </c>
      <c r="E94362">
        <f t="shared" si="2948"/>
        <v>4</v>
      </c>
      <c r="F94362" t="str">
        <f t="shared" si="2949"/>
        <v>суббота</v>
      </c>
    </row>
    <row r="94363" spans="1:6" x14ac:dyDescent="0.25">
      <c r="A94363">
        <v>134246</v>
      </c>
      <c r="B94363">
        <v>285863</v>
      </c>
      <c r="C94363" s="2">
        <v>44394.202581865902</v>
      </c>
      <c r="D94363">
        <v>449373</v>
      </c>
      <c r="E94363">
        <f t="shared" si="2948"/>
        <v>4</v>
      </c>
      <c r="F94363" t="str">
        <f t="shared" si="2949"/>
        <v>суббота</v>
      </c>
    </row>
    <row r="94364" spans="1:6" x14ac:dyDescent="0.25">
      <c r="A94364">
        <v>220688</v>
      </c>
      <c r="B94364">
        <v>285866</v>
      </c>
      <c r="C94364" s="2">
        <v>44394.203741569261</v>
      </c>
      <c r="D94364">
        <v>373732</v>
      </c>
      <c r="E94364">
        <f t="shared" si="2948"/>
        <v>4</v>
      </c>
      <c r="F94364" t="str">
        <f t="shared" si="2949"/>
        <v>суббота</v>
      </c>
    </row>
    <row r="94365" spans="1:6" x14ac:dyDescent="0.25">
      <c r="A94365">
        <v>225140</v>
      </c>
      <c r="B94365">
        <v>285867</v>
      </c>
      <c r="C94365" s="2">
        <v>44394.207312234874</v>
      </c>
      <c r="D94365">
        <v>158978</v>
      </c>
      <c r="E94365">
        <f t="shared" si="2948"/>
        <v>4</v>
      </c>
      <c r="F94365" t="str">
        <f t="shared" si="2949"/>
        <v>суббота</v>
      </c>
    </row>
    <row r="94366" spans="1:6" x14ac:dyDescent="0.25">
      <c r="A94366">
        <v>34957</v>
      </c>
      <c r="B94366">
        <v>285871</v>
      </c>
      <c r="C94366" s="2">
        <v>44394.208471938233</v>
      </c>
      <c r="D94366">
        <v>58504</v>
      </c>
      <c r="E94366">
        <f t="shared" si="2948"/>
        <v>5</v>
      </c>
      <c r="F94366" t="str">
        <f t="shared" si="2949"/>
        <v>суббота</v>
      </c>
    </row>
    <row r="94367" spans="1:6" x14ac:dyDescent="0.25">
      <c r="A94367">
        <v>227382</v>
      </c>
      <c r="B94367">
        <v>285872</v>
      </c>
      <c r="C94367" s="2">
        <v>44394.209875789667</v>
      </c>
      <c r="D94367">
        <v>16360</v>
      </c>
      <c r="E94367">
        <f t="shared" si="2948"/>
        <v>5</v>
      </c>
      <c r="F94367" t="str">
        <f t="shared" si="2949"/>
        <v>суббота</v>
      </c>
    </row>
    <row r="94368" spans="1:6" x14ac:dyDescent="0.25">
      <c r="A94368">
        <v>266078</v>
      </c>
      <c r="B94368">
        <v>285873</v>
      </c>
      <c r="C94368" s="2">
        <v>44394.210333567309</v>
      </c>
      <c r="D94368">
        <v>12149</v>
      </c>
      <c r="E94368">
        <f t="shared" si="2948"/>
        <v>5</v>
      </c>
      <c r="F94368" t="str">
        <f t="shared" si="2949"/>
        <v>суббота</v>
      </c>
    </row>
    <row r="94369" spans="1:6" x14ac:dyDescent="0.25">
      <c r="A94369">
        <v>194612</v>
      </c>
      <c r="B94369">
        <v>285875</v>
      </c>
      <c r="C94369" s="2">
        <v>44394.211000000003</v>
      </c>
      <c r="D94369">
        <v>119655</v>
      </c>
      <c r="E94369">
        <f t="shared" si="2948"/>
        <v>5</v>
      </c>
      <c r="F94369" t="str">
        <f t="shared" si="2949"/>
        <v>суббота</v>
      </c>
    </row>
    <row r="94370" spans="1:6" x14ac:dyDescent="0.25">
      <c r="A94370">
        <v>31680</v>
      </c>
      <c r="B94370">
        <v>285880</v>
      </c>
      <c r="C94370" s="2">
        <v>44394.211333333333</v>
      </c>
      <c r="D94370">
        <v>148630</v>
      </c>
      <c r="E94370">
        <f t="shared" si="2948"/>
        <v>5</v>
      </c>
      <c r="F94370" t="str">
        <f t="shared" si="2949"/>
        <v>суббота</v>
      </c>
    </row>
    <row r="94371" spans="1:6" x14ac:dyDescent="0.25">
      <c r="A94371">
        <v>310214</v>
      </c>
      <c r="B94371">
        <v>285881</v>
      </c>
      <c r="C94371" s="2">
        <v>44394.211890011291</v>
      </c>
      <c r="D94371">
        <v>347393</v>
      </c>
      <c r="E94371">
        <f t="shared" si="2948"/>
        <v>5</v>
      </c>
      <c r="F94371" t="str">
        <f t="shared" si="2949"/>
        <v>суббота</v>
      </c>
    </row>
    <row r="94372" spans="1:6" x14ac:dyDescent="0.25">
      <c r="A94372">
        <v>66448</v>
      </c>
      <c r="B94372">
        <v>285884</v>
      </c>
      <c r="C94372" s="2">
        <v>44394.212530899989</v>
      </c>
      <c r="D94372">
        <v>397</v>
      </c>
      <c r="E94372">
        <f t="shared" si="2948"/>
        <v>5</v>
      </c>
      <c r="F94372" t="str">
        <f t="shared" si="2949"/>
        <v>суббота</v>
      </c>
    </row>
    <row r="94373" spans="1:6" x14ac:dyDescent="0.25">
      <c r="A94373">
        <v>299476</v>
      </c>
      <c r="B94373">
        <v>285888</v>
      </c>
      <c r="C94373" s="2">
        <v>44394.212666666666</v>
      </c>
      <c r="D94373">
        <v>351192</v>
      </c>
      <c r="E94373">
        <f t="shared" si="2948"/>
        <v>5</v>
      </c>
      <c r="F94373" t="str">
        <f t="shared" si="2949"/>
        <v>суббота</v>
      </c>
    </row>
    <row r="94374" spans="1:6" x14ac:dyDescent="0.25">
      <c r="A94374">
        <v>146756</v>
      </c>
      <c r="B94374">
        <v>285893</v>
      </c>
      <c r="C94374" s="2">
        <v>44394.214484084594</v>
      </c>
      <c r="D94374">
        <v>77124</v>
      </c>
      <c r="E94374">
        <f t="shared" si="2948"/>
        <v>5</v>
      </c>
      <c r="F94374" t="str">
        <f t="shared" si="2949"/>
        <v>суббота</v>
      </c>
    </row>
    <row r="94375" spans="1:6" x14ac:dyDescent="0.25">
      <c r="A94375">
        <v>341306</v>
      </c>
      <c r="B94375">
        <v>285894</v>
      </c>
      <c r="C94375" s="2">
        <v>44394.217016181225</v>
      </c>
      <c r="D94375">
        <v>66412</v>
      </c>
      <c r="E94375">
        <f t="shared" si="2948"/>
        <v>5</v>
      </c>
      <c r="F94375" t="str">
        <f t="shared" si="2949"/>
        <v>суббота</v>
      </c>
    </row>
    <row r="94376" spans="1:6" x14ac:dyDescent="0.25">
      <c r="A94376">
        <v>247577</v>
      </c>
      <c r="B94376">
        <v>285896</v>
      </c>
      <c r="C94376" s="2">
        <v>44394.217078157904</v>
      </c>
      <c r="D94376">
        <v>192331</v>
      </c>
      <c r="E94376">
        <f t="shared" si="2948"/>
        <v>5</v>
      </c>
      <c r="F94376" t="str">
        <f t="shared" si="2949"/>
        <v>суббота</v>
      </c>
    </row>
    <row r="94377" spans="1:6" x14ac:dyDescent="0.25">
      <c r="A94377">
        <v>304365</v>
      </c>
      <c r="B94377">
        <v>285897</v>
      </c>
      <c r="C94377" s="2">
        <v>44394.219763786736</v>
      </c>
      <c r="D94377">
        <v>122982</v>
      </c>
      <c r="E94377">
        <f t="shared" si="2948"/>
        <v>5</v>
      </c>
      <c r="F94377" t="str">
        <f t="shared" si="2949"/>
        <v>суббота</v>
      </c>
    </row>
    <row r="94378" spans="1:6" x14ac:dyDescent="0.25">
      <c r="A94378">
        <v>94676</v>
      </c>
      <c r="B94378">
        <v>285900</v>
      </c>
      <c r="C94378" s="2">
        <v>44394.221333333335</v>
      </c>
      <c r="D94378">
        <v>230507</v>
      </c>
      <c r="E94378">
        <f t="shared" si="2948"/>
        <v>5</v>
      </c>
      <c r="F94378" t="str">
        <f t="shared" si="2949"/>
        <v>суббота</v>
      </c>
    </row>
    <row r="94379" spans="1:6" x14ac:dyDescent="0.25">
      <c r="A94379">
        <v>276943</v>
      </c>
      <c r="B94379">
        <v>285901</v>
      </c>
      <c r="C94379" s="2">
        <v>44394.223151341292</v>
      </c>
      <c r="D94379">
        <v>433596</v>
      </c>
      <c r="E94379">
        <f t="shared" si="2948"/>
        <v>5</v>
      </c>
      <c r="F94379" t="str">
        <f t="shared" si="2949"/>
        <v>суббота</v>
      </c>
    </row>
    <row r="94380" spans="1:6" x14ac:dyDescent="0.25">
      <c r="A94380">
        <v>149690</v>
      </c>
      <c r="B94380">
        <v>285905</v>
      </c>
      <c r="C94380" s="2">
        <v>44394.224219489122</v>
      </c>
      <c r="D94380">
        <v>330333</v>
      </c>
      <c r="E94380">
        <f t="shared" si="2948"/>
        <v>5</v>
      </c>
      <c r="F94380" t="str">
        <f t="shared" si="2949"/>
        <v>суббота</v>
      </c>
    </row>
    <row r="94381" spans="1:6" x14ac:dyDescent="0.25">
      <c r="A94381">
        <v>317240</v>
      </c>
      <c r="B94381">
        <v>285908</v>
      </c>
      <c r="C94381" s="2">
        <v>44394.224297734625</v>
      </c>
      <c r="D94381">
        <v>439981</v>
      </c>
      <c r="E94381">
        <f t="shared" si="2948"/>
        <v>5</v>
      </c>
      <c r="F94381" t="str">
        <f t="shared" si="2949"/>
        <v>суббота</v>
      </c>
    </row>
    <row r="94382" spans="1:6" x14ac:dyDescent="0.25">
      <c r="A94382">
        <v>269303</v>
      </c>
      <c r="B94382">
        <v>285913</v>
      </c>
      <c r="C94382" s="2">
        <v>44394.227333333336</v>
      </c>
      <c r="D94382">
        <v>153893</v>
      </c>
      <c r="E94382">
        <f t="shared" si="2948"/>
        <v>5</v>
      </c>
      <c r="F94382" t="str">
        <f t="shared" si="2949"/>
        <v>суббота</v>
      </c>
    </row>
    <row r="94383" spans="1:6" x14ac:dyDescent="0.25">
      <c r="A94383">
        <v>117196</v>
      </c>
      <c r="B94383">
        <v>285916</v>
      </c>
      <c r="C94383" s="2">
        <v>44394.227942747275</v>
      </c>
      <c r="D94383">
        <v>301811</v>
      </c>
      <c r="E94383">
        <f t="shared" si="2948"/>
        <v>5</v>
      </c>
      <c r="F94383" t="str">
        <f t="shared" si="2949"/>
        <v>суббота</v>
      </c>
    </row>
    <row r="94384" spans="1:6" x14ac:dyDescent="0.25">
      <c r="A94384">
        <v>295658</v>
      </c>
      <c r="B94384">
        <v>285919</v>
      </c>
      <c r="C94384" s="2">
        <v>44394.228186895351</v>
      </c>
      <c r="D94384">
        <v>445221</v>
      </c>
      <c r="E94384">
        <f t="shared" si="2948"/>
        <v>5</v>
      </c>
      <c r="F94384" t="str">
        <f t="shared" si="2949"/>
        <v>суббота</v>
      </c>
    </row>
    <row r="94385" spans="1:6" x14ac:dyDescent="0.25">
      <c r="A94385">
        <v>195252</v>
      </c>
      <c r="B94385">
        <v>285920</v>
      </c>
      <c r="C94385" s="2">
        <v>44394.228666666662</v>
      </c>
      <c r="D94385">
        <v>239944</v>
      </c>
      <c r="E94385">
        <f t="shared" si="2948"/>
        <v>5</v>
      </c>
      <c r="F94385" t="str">
        <f t="shared" si="2949"/>
        <v>суббота</v>
      </c>
    </row>
    <row r="94386" spans="1:6" x14ac:dyDescent="0.25">
      <c r="A94386">
        <v>183139</v>
      </c>
      <c r="B94386">
        <v>285924</v>
      </c>
      <c r="C94386" s="2">
        <v>44394.228747572815</v>
      </c>
      <c r="D94386">
        <v>411922</v>
      </c>
      <c r="E94386">
        <f t="shared" si="2948"/>
        <v>5</v>
      </c>
      <c r="F94386" t="str">
        <f t="shared" si="2949"/>
        <v>суббота</v>
      </c>
    </row>
    <row r="94387" spans="1:6" x14ac:dyDescent="0.25">
      <c r="A94387">
        <v>24959</v>
      </c>
      <c r="B94387">
        <v>285925</v>
      </c>
      <c r="C94387" s="2">
        <v>44394.22876674703</v>
      </c>
      <c r="D94387">
        <v>158978</v>
      </c>
      <c r="E94387">
        <f t="shared" si="2948"/>
        <v>5</v>
      </c>
      <c r="F94387" t="str">
        <f t="shared" si="2949"/>
        <v>суббота</v>
      </c>
    </row>
    <row r="94388" spans="1:6" x14ac:dyDescent="0.25">
      <c r="A94388">
        <v>111570</v>
      </c>
      <c r="B94388">
        <v>285928</v>
      </c>
      <c r="C94388" s="2">
        <v>44394.229438154238</v>
      </c>
      <c r="D94388">
        <v>221886</v>
      </c>
      <c r="E94388">
        <f t="shared" si="2948"/>
        <v>5</v>
      </c>
      <c r="F94388" t="str">
        <f t="shared" si="2949"/>
        <v>суббота</v>
      </c>
    </row>
    <row r="94389" spans="1:6" x14ac:dyDescent="0.25">
      <c r="A94389">
        <v>295662</v>
      </c>
      <c r="B94389">
        <v>285930</v>
      </c>
      <c r="C94389" s="2">
        <v>44394.230231635484</v>
      </c>
      <c r="D94389">
        <v>406595</v>
      </c>
      <c r="E94389">
        <f t="shared" si="2948"/>
        <v>5</v>
      </c>
      <c r="F94389" t="str">
        <f t="shared" si="2949"/>
        <v>суббота</v>
      </c>
    </row>
    <row r="94390" spans="1:6" x14ac:dyDescent="0.25">
      <c r="A94390">
        <v>126885</v>
      </c>
      <c r="B94390">
        <v>285933</v>
      </c>
      <c r="C94390" s="2">
        <v>44394.231</v>
      </c>
      <c r="D94390">
        <v>472585</v>
      </c>
      <c r="E94390">
        <f t="shared" si="2948"/>
        <v>5</v>
      </c>
      <c r="F94390" t="str">
        <f t="shared" si="2949"/>
        <v>суббота</v>
      </c>
    </row>
    <row r="94391" spans="1:6" x14ac:dyDescent="0.25">
      <c r="A94391">
        <v>344199</v>
      </c>
      <c r="B94391">
        <v>285938</v>
      </c>
      <c r="C94391" s="2">
        <v>44394.233</v>
      </c>
      <c r="D94391">
        <v>250679</v>
      </c>
      <c r="E94391">
        <f t="shared" si="2948"/>
        <v>5</v>
      </c>
      <c r="F94391" t="str">
        <f t="shared" si="2949"/>
        <v>суббота</v>
      </c>
    </row>
    <row r="94392" spans="1:6" x14ac:dyDescent="0.25">
      <c r="A94392">
        <v>181102</v>
      </c>
      <c r="B94392">
        <v>285942</v>
      </c>
      <c r="C94392" s="2">
        <v>44394.237586596268</v>
      </c>
      <c r="D94392">
        <v>120139</v>
      </c>
      <c r="E94392">
        <f t="shared" si="2948"/>
        <v>5</v>
      </c>
      <c r="F94392" t="str">
        <f t="shared" si="2949"/>
        <v>суббота</v>
      </c>
    </row>
    <row r="94393" spans="1:6" x14ac:dyDescent="0.25">
      <c r="A94393">
        <v>23910</v>
      </c>
      <c r="B94393">
        <v>285945</v>
      </c>
      <c r="C94393" s="2">
        <v>44394.240974150824</v>
      </c>
      <c r="D94393">
        <v>83380</v>
      </c>
      <c r="E94393">
        <f t="shared" si="2948"/>
        <v>5</v>
      </c>
      <c r="F94393" t="str">
        <f t="shared" si="2949"/>
        <v>суббота</v>
      </c>
    </row>
    <row r="94394" spans="1:6" x14ac:dyDescent="0.25">
      <c r="A94394">
        <v>129254</v>
      </c>
      <c r="B94394">
        <v>285947</v>
      </c>
      <c r="C94394" s="2">
        <v>44394.244758445995</v>
      </c>
      <c r="D94394">
        <v>341081</v>
      </c>
      <c r="E94394">
        <f t="shared" si="2948"/>
        <v>5</v>
      </c>
      <c r="F94394" t="str">
        <f t="shared" si="2949"/>
        <v>суббота</v>
      </c>
    </row>
    <row r="94395" spans="1:6" x14ac:dyDescent="0.25">
      <c r="A94395">
        <v>5788</v>
      </c>
      <c r="B94395">
        <v>285951</v>
      </c>
      <c r="C94395" s="2">
        <v>44394.245643482769</v>
      </c>
      <c r="D94395">
        <v>452383</v>
      </c>
      <c r="E94395">
        <f t="shared" si="2948"/>
        <v>5</v>
      </c>
      <c r="F94395" t="str">
        <f t="shared" si="2949"/>
        <v>суббота</v>
      </c>
    </row>
    <row r="94396" spans="1:6" x14ac:dyDescent="0.25">
      <c r="A94396">
        <v>277749</v>
      </c>
      <c r="B94396">
        <v>285955</v>
      </c>
      <c r="C94396" s="2">
        <v>44394.245666666662</v>
      </c>
      <c r="D94396">
        <v>328259</v>
      </c>
      <c r="E94396">
        <f t="shared" si="2948"/>
        <v>5</v>
      </c>
      <c r="F94396" t="str">
        <f t="shared" si="2949"/>
        <v>суббота</v>
      </c>
    </row>
    <row r="94397" spans="1:6" x14ac:dyDescent="0.25">
      <c r="A94397">
        <v>252053</v>
      </c>
      <c r="B94397">
        <v>285957</v>
      </c>
      <c r="C94397" s="2">
        <v>44394.247474593343</v>
      </c>
      <c r="D94397">
        <v>369141</v>
      </c>
      <c r="E94397">
        <f t="shared" si="2948"/>
        <v>5</v>
      </c>
      <c r="F94397" t="str">
        <f t="shared" si="2949"/>
        <v>суббота</v>
      </c>
    </row>
    <row r="94398" spans="1:6" x14ac:dyDescent="0.25">
      <c r="A94398">
        <v>248323</v>
      </c>
      <c r="B94398">
        <v>285958</v>
      </c>
      <c r="C94398" s="2">
        <v>44394.247666666663</v>
      </c>
      <c r="D94398">
        <v>7084</v>
      </c>
      <c r="E94398">
        <f t="shared" si="2948"/>
        <v>5</v>
      </c>
      <c r="F94398" t="str">
        <f t="shared" si="2949"/>
        <v>суббота</v>
      </c>
    </row>
    <row r="94399" spans="1:6" x14ac:dyDescent="0.25">
      <c r="A94399">
        <v>133121</v>
      </c>
      <c r="B94399">
        <v>285963</v>
      </c>
      <c r="C94399" s="2">
        <v>44394.249946592608</v>
      </c>
      <c r="D94399">
        <v>336616</v>
      </c>
      <c r="E94399">
        <f t="shared" si="2948"/>
        <v>5</v>
      </c>
      <c r="F94399" t="str">
        <f t="shared" si="2949"/>
        <v>суббота</v>
      </c>
    </row>
    <row r="94400" spans="1:6" x14ac:dyDescent="0.25">
      <c r="A94400">
        <v>257470</v>
      </c>
      <c r="B94400">
        <v>285968</v>
      </c>
      <c r="C94400" s="2">
        <v>44394.252999999997</v>
      </c>
      <c r="D94400">
        <v>230507</v>
      </c>
      <c r="E94400">
        <f t="shared" si="2948"/>
        <v>6</v>
      </c>
      <c r="F94400" t="str">
        <f t="shared" si="2949"/>
        <v>суббота</v>
      </c>
    </row>
    <row r="94401" spans="1:6" x14ac:dyDescent="0.25">
      <c r="A94401">
        <v>239425</v>
      </c>
      <c r="B94401">
        <v>285971</v>
      </c>
      <c r="C94401" s="2">
        <v>44394.254219183938</v>
      </c>
      <c r="D94401">
        <v>78646</v>
      </c>
      <c r="E94401">
        <f t="shared" si="2948"/>
        <v>6</v>
      </c>
      <c r="F94401" t="str">
        <f t="shared" si="2949"/>
        <v>суббота</v>
      </c>
    </row>
    <row r="94402" spans="1:6" x14ac:dyDescent="0.25">
      <c r="A94402">
        <v>136874</v>
      </c>
      <c r="B94402">
        <v>285976</v>
      </c>
      <c r="C94402" s="2">
        <v>44394.2550420712</v>
      </c>
      <c r="D94402">
        <v>429575</v>
      </c>
      <c r="E94402">
        <f t="shared" si="2948"/>
        <v>6</v>
      </c>
      <c r="F94402" t="str">
        <f t="shared" si="2949"/>
        <v>суббота</v>
      </c>
    </row>
    <row r="94403" spans="1:6" x14ac:dyDescent="0.25">
      <c r="A94403">
        <v>317156</v>
      </c>
      <c r="B94403">
        <v>285980</v>
      </c>
      <c r="C94403" s="2">
        <v>44394.2563554796</v>
      </c>
      <c r="D94403">
        <v>123413</v>
      </c>
      <c r="E94403">
        <f t="shared" ref="E94403:E94466" si="2950">HOUR(C94403)</f>
        <v>6</v>
      </c>
      <c r="F94403" t="str">
        <f t="shared" ref="F94403:F94466" si="2951">TEXT(C94403,"дддд")</f>
        <v>суббота</v>
      </c>
    </row>
    <row r="94404" spans="1:6" x14ac:dyDescent="0.25">
      <c r="A94404">
        <v>138488</v>
      </c>
      <c r="B94404">
        <v>285985</v>
      </c>
      <c r="C94404" s="2">
        <v>44394.25690481277</v>
      </c>
      <c r="D94404">
        <v>4316</v>
      </c>
      <c r="E94404">
        <f t="shared" si="2950"/>
        <v>6</v>
      </c>
      <c r="F94404" t="str">
        <f t="shared" si="2951"/>
        <v>суббота</v>
      </c>
    </row>
    <row r="94405" spans="1:6" x14ac:dyDescent="0.25">
      <c r="A94405">
        <v>213052</v>
      </c>
      <c r="B94405">
        <v>285986</v>
      </c>
      <c r="C94405" s="2">
        <v>44394.257026886808</v>
      </c>
      <c r="D94405">
        <v>459572</v>
      </c>
      <c r="E94405">
        <f t="shared" si="2950"/>
        <v>6</v>
      </c>
      <c r="F94405" t="str">
        <f t="shared" si="2951"/>
        <v>суббота</v>
      </c>
    </row>
    <row r="94406" spans="1:6" x14ac:dyDescent="0.25">
      <c r="A94406">
        <v>340845</v>
      </c>
      <c r="B94406">
        <v>285991</v>
      </c>
      <c r="C94406" s="2">
        <v>44394.257789849544</v>
      </c>
      <c r="D94406">
        <v>311670</v>
      </c>
      <c r="E94406">
        <f t="shared" si="2950"/>
        <v>6</v>
      </c>
      <c r="F94406" t="str">
        <f t="shared" si="2951"/>
        <v>суббота</v>
      </c>
    </row>
    <row r="94407" spans="1:6" x14ac:dyDescent="0.25">
      <c r="A94407">
        <v>222084</v>
      </c>
      <c r="B94407">
        <v>285993</v>
      </c>
      <c r="C94407" s="2">
        <v>44394.258064516129</v>
      </c>
      <c r="D94407">
        <v>10958</v>
      </c>
      <c r="E94407">
        <f t="shared" si="2950"/>
        <v>6</v>
      </c>
      <c r="F94407" t="str">
        <f t="shared" si="2951"/>
        <v>суббота</v>
      </c>
    </row>
    <row r="94408" spans="1:6" x14ac:dyDescent="0.25">
      <c r="A94408">
        <v>7862</v>
      </c>
      <c r="B94408">
        <v>285997</v>
      </c>
      <c r="C94408" s="2">
        <v>44394.260300970876</v>
      </c>
      <c r="D94408">
        <v>396828</v>
      </c>
      <c r="E94408">
        <f t="shared" si="2950"/>
        <v>6</v>
      </c>
      <c r="F94408" t="str">
        <f t="shared" si="2951"/>
        <v>суббота</v>
      </c>
    </row>
    <row r="94409" spans="1:6" x14ac:dyDescent="0.25">
      <c r="A94409">
        <v>300954</v>
      </c>
      <c r="B94409">
        <v>286001</v>
      </c>
      <c r="C94409" s="2">
        <v>44394.26070550162</v>
      </c>
      <c r="D94409">
        <v>250679</v>
      </c>
      <c r="E94409">
        <f t="shared" si="2950"/>
        <v>6</v>
      </c>
      <c r="F94409" t="str">
        <f t="shared" si="2951"/>
        <v>суббота</v>
      </c>
    </row>
    <row r="94410" spans="1:6" x14ac:dyDescent="0.25">
      <c r="A94410">
        <v>146591</v>
      </c>
      <c r="B94410">
        <v>286006</v>
      </c>
      <c r="C94410" s="2">
        <v>44394.261909848326</v>
      </c>
      <c r="D94410">
        <v>230507</v>
      </c>
      <c r="E94410">
        <f t="shared" si="2950"/>
        <v>6</v>
      </c>
      <c r="F94410" t="str">
        <f t="shared" si="2951"/>
        <v>суббота</v>
      </c>
    </row>
    <row r="94411" spans="1:6" x14ac:dyDescent="0.25">
      <c r="A94411">
        <v>219544</v>
      </c>
      <c r="B94411">
        <v>286011</v>
      </c>
      <c r="C94411" s="2">
        <v>44394.262489700006</v>
      </c>
      <c r="D94411">
        <v>411922</v>
      </c>
      <c r="E94411">
        <f t="shared" si="2950"/>
        <v>6</v>
      </c>
      <c r="F94411" t="str">
        <f t="shared" si="2951"/>
        <v>суббота</v>
      </c>
    </row>
    <row r="94412" spans="1:6" x14ac:dyDescent="0.25">
      <c r="A94412">
        <v>105506</v>
      </c>
      <c r="B94412">
        <v>286012</v>
      </c>
      <c r="C94412" s="2">
        <v>44394.26337473678</v>
      </c>
      <c r="D94412">
        <v>347008</v>
      </c>
      <c r="E94412">
        <f t="shared" si="2950"/>
        <v>6</v>
      </c>
      <c r="F94412" t="str">
        <f t="shared" si="2951"/>
        <v>суббота</v>
      </c>
    </row>
    <row r="94413" spans="1:6" x14ac:dyDescent="0.25">
      <c r="A94413">
        <v>278293</v>
      </c>
      <c r="B94413">
        <v>286015</v>
      </c>
      <c r="C94413" s="2">
        <v>44394.263863032931</v>
      </c>
      <c r="D94413">
        <v>191608</v>
      </c>
      <c r="E94413">
        <f t="shared" si="2950"/>
        <v>6</v>
      </c>
      <c r="F94413" t="str">
        <f t="shared" si="2951"/>
        <v>суббота</v>
      </c>
    </row>
    <row r="94414" spans="1:6" x14ac:dyDescent="0.25">
      <c r="A94414">
        <v>171972</v>
      </c>
      <c r="B94414">
        <v>286020</v>
      </c>
      <c r="C94414" s="2">
        <v>44394.26612140263</v>
      </c>
      <c r="D94414">
        <v>336616</v>
      </c>
      <c r="E94414">
        <f t="shared" si="2950"/>
        <v>6</v>
      </c>
      <c r="F94414" t="str">
        <f t="shared" si="2951"/>
        <v>суббота</v>
      </c>
    </row>
    <row r="94415" spans="1:6" x14ac:dyDescent="0.25">
      <c r="A94415">
        <v>44479</v>
      </c>
      <c r="B94415">
        <v>286022</v>
      </c>
      <c r="C94415" s="2">
        <v>44394.267616809593</v>
      </c>
      <c r="D94415">
        <v>154256</v>
      </c>
      <c r="E94415">
        <f t="shared" si="2950"/>
        <v>6</v>
      </c>
      <c r="F94415" t="str">
        <f t="shared" si="2951"/>
        <v>суббота</v>
      </c>
    </row>
    <row r="94416" spans="1:6" x14ac:dyDescent="0.25">
      <c r="A94416">
        <v>245731</v>
      </c>
      <c r="B94416">
        <v>286027</v>
      </c>
      <c r="C94416" s="2">
        <v>44394.270333333334</v>
      </c>
      <c r="D94416">
        <v>81226</v>
      </c>
      <c r="E94416">
        <f t="shared" si="2950"/>
        <v>6</v>
      </c>
      <c r="F94416" t="str">
        <f t="shared" si="2951"/>
        <v>суббота</v>
      </c>
    </row>
    <row r="94417" spans="1:6" x14ac:dyDescent="0.25">
      <c r="A94417">
        <v>322393</v>
      </c>
      <c r="B94417">
        <v>286028</v>
      </c>
      <c r="C94417" s="2">
        <v>44394.271828363904</v>
      </c>
      <c r="D94417">
        <v>89186</v>
      </c>
      <c r="E94417">
        <f t="shared" si="2950"/>
        <v>6</v>
      </c>
      <c r="F94417" t="str">
        <f t="shared" si="2951"/>
        <v>суббота</v>
      </c>
    </row>
    <row r="94418" spans="1:6" x14ac:dyDescent="0.25">
      <c r="A94418">
        <v>342063</v>
      </c>
      <c r="B94418">
        <v>286029</v>
      </c>
      <c r="C94418" s="2">
        <v>44394.272377697074</v>
      </c>
      <c r="D94418">
        <v>154256</v>
      </c>
      <c r="E94418">
        <f t="shared" si="2950"/>
        <v>6</v>
      </c>
      <c r="F94418" t="str">
        <f t="shared" si="2951"/>
        <v>суббота</v>
      </c>
    </row>
    <row r="94419" spans="1:6" x14ac:dyDescent="0.25">
      <c r="A94419">
        <v>143046</v>
      </c>
      <c r="B94419">
        <v>286033</v>
      </c>
      <c r="C94419" s="2">
        <v>44394.272666666664</v>
      </c>
      <c r="D94419">
        <v>230507</v>
      </c>
      <c r="E94419">
        <f t="shared" si="2950"/>
        <v>6</v>
      </c>
      <c r="F94419" t="str">
        <f t="shared" si="2951"/>
        <v>суббота</v>
      </c>
    </row>
    <row r="94420" spans="1:6" x14ac:dyDescent="0.25">
      <c r="A94420">
        <v>50640</v>
      </c>
      <c r="B94420">
        <v>286038</v>
      </c>
      <c r="C94420" s="2">
        <v>44394.276886731393</v>
      </c>
      <c r="D94420">
        <v>438599</v>
      </c>
      <c r="E94420">
        <f t="shared" si="2950"/>
        <v>6</v>
      </c>
      <c r="F94420" t="str">
        <f t="shared" si="2951"/>
        <v>суббота</v>
      </c>
    </row>
    <row r="94421" spans="1:6" x14ac:dyDescent="0.25">
      <c r="A94421">
        <v>325857</v>
      </c>
      <c r="B94421">
        <v>286040</v>
      </c>
      <c r="C94421" s="2">
        <v>44394.277474288159</v>
      </c>
      <c r="D94421">
        <v>374837</v>
      </c>
      <c r="E94421">
        <f t="shared" si="2950"/>
        <v>6</v>
      </c>
      <c r="F94421" t="str">
        <f t="shared" si="2951"/>
        <v>суббота</v>
      </c>
    </row>
    <row r="94422" spans="1:6" x14ac:dyDescent="0.25">
      <c r="A94422">
        <v>159949</v>
      </c>
      <c r="B94422">
        <v>286041</v>
      </c>
      <c r="C94422" s="2">
        <v>44394.278267769405</v>
      </c>
      <c r="D94422">
        <v>12845</v>
      </c>
      <c r="E94422">
        <f t="shared" si="2950"/>
        <v>6</v>
      </c>
      <c r="F94422" t="str">
        <f t="shared" si="2951"/>
        <v>суббота</v>
      </c>
    </row>
    <row r="94423" spans="1:6" x14ac:dyDescent="0.25">
      <c r="A94423">
        <v>324677</v>
      </c>
      <c r="B94423">
        <v>286043</v>
      </c>
      <c r="C94423" s="2">
        <v>44394.278664510028</v>
      </c>
      <c r="D94423">
        <v>301748</v>
      </c>
      <c r="E94423">
        <f t="shared" si="2950"/>
        <v>6</v>
      </c>
      <c r="F94423" t="str">
        <f t="shared" si="2951"/>
        <v>суббота</v>
      </c>
    </row>
    <row r="94424" spans="1:6" x14ac:dyDescent="0.25">
      <c r="A94424">
        <v>199987</v>
      </c>
      <c r="B94424">
        <v>286047</v>
      </c>
      <c r="C94424" s="2">
        <v>44394.279718446596</v>
      </c>
      <c r="D94424">
        <v>250679</v>
      </c>
      <c r="E94424">
        <f t="shared" si="2950"/>
        <v>6</v>
      </c>
      <c r="F94424" t="str">
        <f t="shared" si="2951"/>
        <v>суббота</v>
      </c>
    </row>
    <row r="94425" spans="1:6" x14ac:dyDescent="0.25">
      <c r="A94425">
        <v>137944</v>
      </c>
      <c r="B94425">
        <v>286051</v>
      </c>
      <c r="C94425" s="2">
        <v>44394.281350138859</v>
      </c>
      <c r="D94425">
        <v>343491</v>
      </c>
      <c r="E94425">
        <f t="shared" si="2950"/>
        <v>6</v>
      </c>
      <c r="F94425" t="str">
        <f t="shared" si="2951"/>
        <v>суббота</v>
      </c>
    </row>
    <row r="94426" spans="1:6" x14ac:dyDescent="0.25">
      <c r="A94426">
        <v>55264</v>
      </c>
      <c r="B94426">
        <v>286056</v>
      </c>
      <c r="C94426" s="2">
        <v>44394.281441694387</v>
      </c>
      <c r="D94426">
        <v>394819</v>
      </c>
      <c r="E94426">
        <f t="shared" si="2950"/>
        <v>6</v>
      </c>
      <c r="F94426" t="str">
        <f t="shared" si="2951"/>
        <v>суббота</v>
      </c>
    </row>
    <row r="94427" spans="1:6" x14ac:dyDescent="0.25">
      <c r="A94427">
        <v>5079</v>
      </c>
      <c r="B94427">
        <v>286059</v>
      </c>
      <c r="C94427" s="2">
        <v>44394.281999999999</v>
      </c>
      <c r="D94427">
        <v>343591</v>
      </c>
      <c r="E94427">
        <f t="shared" si="2950"/>
        <v>6</v>
      </c>
      <c r="F94427" t="str">
        <f t="shared" si="2951"/>
        <v>суббота</v>
      </c>
    </row>
    <row r="94428" spans="1:6" x14ac:dyDescent="0.25">
      <c r="A94428">
        <v>127398</v>
      </c>
      <c r="B94428">
        <v>286061</v>
      </c>
      <c r="C94428" s="2">
        <v>44394.28296761986</v>
      </c>
      <c r="D94428">
        <v>182191</v>
      </c>
      <c r="E94428">
        <f t="shared" si="2950"/>
        <v>6</v>
      </c>
      <c r="F94428" t="str">
        <f t="shared" si="2951"/>
        <v>суббота</v>
      </c>
    </row>
    <row r="94429" spans="1:6" x14ac:dyDescent="0.25">
      <c r="A94429">
        <v>262451</v>
      </c>
      <c r="B94429">
        <v>286062</v>
      </c>
      <c r="C94429" s="2">
        <v>44394.286</v>
      </c>
      <c r="D94429">
        <v>405278</v>
      </c>
      <c r="E94429">
        <f t="shared" si="2950"/>
        <v>6</v>
      </c>
      <c r="F94429" t="str">
        <f t="shared" si="2951"/>
        <v>суббота</v>
      </c>
    </row>
    <row r="94430" spans="1:6" x14ac:dyDescent="0.25">
      <c r="A94430">
        <v>195832</v>
      </c>
      <c r="B94430">
        <v>286065</v>
      </c>
      <c r="C94430" s="2">
        <v>44394.288064210945</v>
      </c>
      <c r="D94430">
        <v>411922</v>
      </c>
      <c r="E94430">
        <f t="shared" si="2950"/>
        <v>6</v>
      </c>
      <c r="F94430" t="str">
        <f t="shared" si="2951"/>
        <v>суббота</v>
      </c>
    </row>
    <row r="94431" spans="1:6" x14ac:dyDescent="0.25">
      <c r="A94431">
        <v>101567</v>
      </c>
      <c r="B94431">
        <v>286066</v>
      </c>
      <c r="C94431" s="2">
        <v>44394.288125247964</v>
      </c>
      <c r="D94431">
        <v>133619</v>
      </c>
      <c r="E94431">
        <f t="shared" si="2950"/>
        <v>6</v>
      </c>
      <c r="F94431" t="str">
        <f t="shared" si="2951"/>
        <v>суббота</v>
      </c>
    </row>
    <row r="94432" spans="1:6" x14ac:dyDescent="0.25">
      <c r="A94432">
        <v>237848</v>
      </c>
      <c r="B94432">
        <v>286071</v>
      </c>
      <c r="C94432" s="2">
        <v>44394.28998687704</v>
      </c>
      <c r="D94432">
        <v>165628</v>
      </c>
      <c r="E94432">
        <f t="shared" si="2950"/>
        <v>6</v>
      </c>
      <c r="F94432" t="str">
        <f t="shared" si="2951"/>
        <v>суббота</v>
      </c>
    </row>
    <row r="94433" spans="1:6" x14ac:dyDescent="0.25">
      <c r="A94433">
        <v>85054</v>
      </c>
      <c r="B94433">
        <v>286075</v>
      </c>
      <c r="C94433" s="2">
        <v>44394.291449838187</v>
      </c>
      <c r="D94433">
        <v>191893</v>
      </c>
      <c r="E94433">
        <f t="shared" si="2950"/>
        <v>6</v>
      </c>
      <c r="F94433" t="str">
        <f t="shared" si="2951"/>
        <v>суббота</v>
      </c>
    </row>
    <row r="94434" spans="1:6" x14ac:dyDescent="0.25">
      <c r="A94434">
        <v>229459</v>
      </c>
      <c r="B94434">
        <v>286079</v>
      </c>
      <c r="C94434" s="2">
        <v>44394.291787469097</v>
      </c>
      <c r="D94434">
        <v>347393</v>
      </c>
      <c r="E94434">
        <f t="shared" si="2950"/>
        <v>7</v>
      </c>
      <c r="F94434" t="str">
        <f t="shared" si="2951"/>
        <v>суббота</v>
      </c>
    </row>
    <row r="94435" spans="1:6" x14ac:dyDescent="0.25">
      <c r="A94435">
        <v>268942</v>
      </c>
      <c r="B94435">
        <v>286080</v>
      </c>
      <c r="C94435" s="2">
        <v>44394.29185436893</v>
      </c>
      <c r="D94435">
        <v>394819</v>
      </c>
      <c r="E94435">
        <f t="shared" si="2950"/>
        <v>7</v>
      </c>
      <c r="F94435" t="str">
        <f t="shared" si="2951"/>
        <v>суббота</v>
      </c>
    </row>
    <row r="94436" spans="1:6" x14ac:dyDescent="0.25">
      <c r="A94436">
        <v>334435</v>
      </c>
      <c r="B94436">
        <v>286082</v>
      </c>
      <c r="C94436" s="2">
        <v>44394.292275765249</v>
      </c>
      <c r="D94436">
        <v>294042</v>
      </c>
      <c r="E94436">
        <f t="shared" si="2950"/>
        <v>7</v>
      </c>
      <c r="F94436" t="str">
        <f t="shared" si="2951"/>
        <v>суббота</v>
      </c>
    </row>
    <row r="94437" spans="1:6" x14ac:dyDescent="0.25">
      <c r="A94437">
        <v>124504</v>
      </c>
      <c r="B94437">
        <v>286084</v>
      </c>
      <c r="C94437" s="2">
        <v>44394.293038727992</v>
      </c>
      <c r="D94437">
        <v>57653</v>
      </c>
      <c r="E94437">
        <f t="shared" si="2950"/>
        <v>7</v>
      </c>
      <c r="F94437" t="str">
        <f t="shared" si="2951"/>
        <v>суббота</v>
      </c>
    </row>
    <row r="94438" spans="1:6" x14ac:dyDescent="0.25">
      <c r="A94438">
        <v>287892</v>
      </c>
      <c r="B94438">
        <v>286087</v>
      </c>
      <c r="C94438" s="2">
        <v>44394.294015320294</v>
      </c>
      <c r="D94438">
        <v>439981</v>
      </c>
      <c r="E94438">
        <f t="shared" si="2950"/>
        <v>7</v>
      </c>
      <c r="F94438" t="str">
        <f t="shared" si="2951"/>
        <v>суббота</v>
      </c>
    </row>
    <row r="94439" spans="1:6" x14ac:dyDescent="0.25">
      <c r="A94439">
        <v>861</v>
      </c>
      <c r="B94439">
        <v>286090</v>
      </c>
      <c r="C94439" s="2">
        <v>44394.295022431106</v>
      </c>
      <c r="D94439">
        <v>182191</v>
      </c>
      <c r="E94439">
        <f t="shared" si="2950"/>
        <v>7</v>
      </c>
      <c r="F94439" t="str">
        <f t="shared" si="2951"/>
        <v>суббота</v>
      </c>
    </row>
    <row r="94440" spans="1:6" x14ac:dyDescent="0.25">
      <c r="A94440">
        <v>273310</v>
      </c>
      <c r="B94440">
        <v>286095</v>
      </c>
      <c r="C94440" s="2">
        <v>44394.295449690238</v>
      </c>
      <c r="D94440">
        <v>347008</v>
      </c>
      <c r="E94440">
        <f t="shared" si="2950"/>
        <v>7</v>
      </c>
      <c r="F94440" t="str">
        <f t="shared" si="2951"/>
        <v>суббота</v>
      </c>
    </row>
    <row r="94441" spans="1:6" x14ac:dyDescent="0.25">
      <c r="A94441">
        <v>326420</v>
      </c>
      <c r="B94441">
        <v>286096</v>
      </c>
      <c r="C94441" s="2">
        <v>44394.295666666665</v>
      </c>
      <c r="D94441">
        <v>235960</v>
      </c>
      <c r="E94441">
        <f t="shared" si="2950"/>
        <v>7</v>
      </c>
      <c r="F94441" t="str">
        <f t="shared" si="2951"/>
        <v>суббота</v>
      </c>
    </row>
    <row r="94442" spans="1:6" x14ac:dyDescent="0.25">
      <c r="A94442">
        <v>5448</v>
      </c>
      <c r="B94442">
        <v>286101</v>
      </c>
      <c r="C94442" s="2">
        <v>44394.296333333339</v>
      </c>
      <c r="D94442">
        <v>188440</v>
      </c>
      <c r="E94442">
        <f t="shared" si="2950"/>
        <v>7</v>
      </c>
      <c r="F94442" t="str">
        <f t="shared" si="2951"/>
        <v>суббота</v>
      </c>
    </row>
    <row r="94443" spans="1:6" x14ac:dyDescent="0.25">
      <c r="A94443">
        <v>179010</v>
      </c>
      <c r="B94443">
        <v>286106</v>
      </c>
      <c r="C94443" s="2">
        <v>44394.298562578202</v>
      </c>
      <c r="D94443">
        <v>341081</v>
      </c>
      <c r="E94443">
        <f t="shared" si="2950"/>
        <v>7</v>
      </c>
      <c r="F94443" t="str">
        <f t="shared" si="2951"/>
        <v>суббота</v>
      </c>
    </row>
    <row r="94444" spans="1:6" x14ac:dyDescent="0.25">
      <c r="A94444">
        <v>158650</v>
      </c>
      <c r="B94444">
        <v>286107</v>
      </c>
      <c r="C94444" s="2">
        <v>44394.299203466901</v>
      </c>
      <c r="D94444">
        <v>188971</v>
      </c>
      <c r="E94444">
        <f t="shared" si="2950"/>
        <v>7</v>
      </c>
      <c r="F94444" t="str">
        <f t="shared" si="2951"/>
        <v>суббота</v>
      </c>
    </row>
    <row r="94445" spans="1:6" x14ac:dyDescent="0.25">
      <c r="A94445">
        <v>3917</v>
      </c>
      <c r="B94445">
        <v>286110</v>
      </c>
      <c r="C94445" s="2">
        <v>44394.299295022429</v>
      </c>
      <c r="D94445">
        <v>459572</v>
      </c>
      <c r="E94445">
        <f t="shared" si="2950"/>
        <v>7</v>
      </c>
      <c r="F94445" t="str">
        <f t="shared" si="2951"/>
        <v>суббота</v>
      </c>
    </row>
    <row r="94446" spans="1:6" x14ac:dyDescent="0.25">
      <c r="A94446">
        <v>299865</v>
      </c>
      <c r="B94446">
        <v>286113</v>
      </c>
      <c r="C94446" s="2">
        <v>44394.30156310679</v>
      </c>
      <c r="D94446">
        <v>176181</v>
      </c>
      <c r="E94446">
        <f t="shared" si="2950"/>
        <v>7</v>
      </c>
      <c r="F94446" t="str">
        <f t="shared" si="2951"/>
        <v>суббота</v>
      </c>
    </row>
    <row r="94447" spans="1:6" x14ac:dyDescent="0.25">
      <c r="A94447">
        <v>309269</v>
      </c>
      <c r="B94447">
        <v>286117</v>
      </c>
      <c r="C94447" s="2">
        <v>44394.302713095494</v>
      </c>
      <c r="D94447">
        <v>250679</v>
      </c>
      <c r="E94447">
        <f t="shared" si="2950"/>
        <v>7</v>
      </c>
      <c r="F94447" t="str">
        <f t="shared" si="2951"/>
        <v>суббота</v>
      </c>
    </row>
    <row r="94448" spans="1:6" x14ac:dyDescent="0.25">
      <c r="A94448">
        <v>48080</v>
      </c>
      <c r="B94448">
        <v>286122</v>
      </c>
      <c r="C94448" s="2">
        <v>44394.303903317363</v>
      </c>
      <c r="D94448">
        <v>37644</v>
      </c>
      <c r="E94448">
        <f t="shared" si="2950"/>
        <v>7</v>
      </c>
      <c r="F94448" t="str">
        <f t="shared" si="2951"/>
        <v>суббота</v>
      </c>
    </row>
    <row r="94449" spans="1:6" x14ac:dyDescent="0.25">
      <c r="A94449">
        <v>80319</v>
      </c>
      <c r="B94449">
        <v>286125</v>
      </c>
      <c r="C94449" s="2">
        <v>44394.304361095004</v>
      </c>
      <c r="D94449">
        <v>251150</v>
      </c>
      <c r="E94449">
        <f t="shared" si="2950"/>
        <v>7</v>
      </c>
      <c r="F94449" t="str">
        <f t="shared" si="2951"/>
        <v>суббота</v>
      </c>
    </row>
    <row r="94450" spans="1:6" x14ac:dyDescent="0.25">
      <c r="A94450">
        <v>258375</v>
      </c>
      <c r="B94450">
        <v>286126</v>
      </c>
      <c r="C94450" s="2">
        <v>44394.306222724081</v>
      </c>
      <c r="D94450">
        <v>82850</v>
      </c>
      <c r="E94450">
        <f t="shared" si="2950"/>
        <v>7</v>
      </c>
      <c r="F94450" t="str">
        <f t="shared" si="2951"/>
        <v>суббота</v>
      </c>
    </row>
    <row r="94451" spans="1:6" x14ac:dyDescent="0.25">
      <c r="A94451">
        <v>316592</v>
      </c>
      <c r="B94451">
        <v>286127</v>
      </c>
      <c r="C94451" s="2">
        <v>44394.307226537218</v>
      </c>
      <c r="D94451">
        <v>328259</v>
      </c>
      <c r="E94451">
        <f t="shared" si="2950"/>
        <v>7</v>
      </c>
      <c r="F94451" t="str">
        <f t="shared" si="2951"/>
        <v>суббота</v>
      </c>
    </row>
    <row r="94452" spans="1:6" x14ac:dyDescent="0.25">
      <c r="A94452">
        <v>207158</v>
      </c>
      <c r="B94452">
        <v>286129</v>
      </c>
      <c r="C94452" s="2">
        <v>44394.307535019987</v>
      </c>
      <c r="D94452">
        <v>250679</v>
      </c>
      <c r="E94452">
        <f t="shared" si="2950"/>
        <v>7</v>
      </c>
      <c r="F94452" t="str">
        <f t="shared" si="2951"/>
        <v>суббота</v>
      </c>
    </row>
    <row r="94453" spans="1:6" x14ac:dyDescent="0.25">
      <c r="A94453">
        <v>92544</v>
      </c>
      <c r="B94453">
        <v>286130</v>
      </c>
      <c r="C94453" s="2">
        <v>44394.307687612534</v>
      </c>
      <c r="D94453">
        <v>204394</v>
      </c>
      <c r="E94453">
        <f t="shared" si="2950"/>
        <v>7</v>
      </c>
      <c r="F94453" t="str">
        <f t="shared" si="2951"/>
        <v>суббота</v>
      </c>
    </row>
    <row r="94454" spans="1:6" x14ac:dyDescent="0.25">
      <c r="A94454">
        <v>193038</v>
      </c>
      <c r="B94454">
        <v>286133</v>
      </c>
      <c r="C94454" s="2">
        <v>44394.307748649553</v>
      </c>
      <c r="D94454">
        <v>170185</v>
      </c>
      <c r="E94454">
        <f t="shared" si="2950"/>
        <v>7</v>
      </c>
      <c r="F94454" t="str">
        <f t="shared" si="2951"/>
        <v>суббота</v>
      </c>
    </row>
    <row r="94455" spans="1:6" x14ac:dyDescent="0.25">
      <c r="A94455">
        <v>162699</v>
      </c>
      <c r="B94455">
        <v>286134</v>
      </c>
      <c r="C94455" s="2">
        <v>44394.308333333334</v>
      </c>
      <c r="D94455">
        <v>241927</v>
      </c>
      <c r="E94455">
        <f t="shared" si="2950"/>
        <v>7</v>
      </c>
      <c r="F94455" t="str">
        <f t="shared" si="2951"/>
        <v>суббота</v>
      </c>
    </row>
    <row r="94456" spans="1:6" x14ac:dyDescent="0.25">
      <c r="A94456">
        <v>157321</v>
      </c>
      <c r="B94456">
        <v>286136</v>
      </c>
      <c r="C94456" s="2">
        <v>44394.310800500505</v>
      </c>
      <c r="D94456">
        <v>172251</v>
      </c>
      <c r="E94456">
        <f t="shared" si="2950"/>
        <v>7</v>
      </c>
      <c r="F94456" t="str">
        <f t="shared" si="2951"/>
        <v>суббота</v>
      </c>
    </row>
    <row r="94457" spans="1:6" x14ac:dyDescent="0.25">
      <c r="A94457">
        <v>323421</v>
      </c>
      <c r="B94457">
        <v>286141</v>
      </c>
      <c r="C94457" s="2">
        <v>44394.311000000002</v>
      </c>
      <c r="D94457">
        <v>189009</v>
      </c>
      <c r="E94457">
        <f t="shared" si="2950"/>
        <v>7</v>
      </c>
      <c r="F94457" t="str">
        <f t="shared" si="2951"/>
        <v>суббота</v>
      </c>
    </row>
    <row r="94458" spans="1:6" x14ac:dyDescent="0.25">
      <c r="A94458">
        <v>284062</v>
      </c>
      <c r="B94458">
        <v>286146</v>
      </c>
      <c r="C94458" s="2">
        <v>44394.311666666661</v>
      </c>
      <c r="D94458">
        <v>264901</v>
      </c>
      <c r="E94458">
        <f t="shared" si="2950"/>
        <v>7</v>
      </c>
      <c r="F94458" t="str">
        <f t="shared" si="2951"/>
        <v>суббота</v>
      </c>
    </row>
    <row r="94459" spans="1:6" x14ac:dyDescent="0.25">
      <c r="A94459">
        <v>213551</v>
      </c>
      <c r="B94459">
        <v>286150</v>
      </c>
      <c r="C94459" s="2">
        <v>44394.31330301828</v>
      </c>
      <c r="D94459">
        <v>222693</v>
      </c>
      <c r="E94459">
        <f t="shared" si="2950"/>
        <v>7</v>
      </c>
      <c r="F94459" t="str">
        <f t="shared" si="2951"/>
        <v>суббота</v>
      </c>
    </row>
    <row r="94460" spans="1:6" x14ac:dyDescent="0.25">
      <c r="A94460">
        <v>248043</v>
      </c>
      <c r="B94460">
        <v>286152</v>
      </c>
      <c r="C94460" s="2">
        <v>44394.313425092318</v>
      </c>
      <c r="D94460">
        <v>370651</v>
      </c>
      <c r="E94460">
        <f t="shared" si="2950"/>
        <v>7</v>
      </c>
      <c r="F94460" t="str">
        <f t="shared" si="2951"/>
        <v>суббота</v>
      </c>
    </row>
    <row r="94461" spans="1:6" x14ac:dyDescent="0.25">
      <c r="A94461">
        <v>27745</v>
      </c>
      <c r="B94461">
        <v>286154</v>
      </c>
      <c r="C94461" s="2">
        <v>44394.313974425488</v>
      </c>
      <c r="D94461">
        <v>60239</v>
      </c>
      <c r="E94461">
        <f t="shared" si="2950"/>
        <v>7</v>
      </c>
      <c r="F94461" t="str">
        <f t="shared" si="2951"/>
        <v>суббота</v>
      </c>
    </row>
    <row r="94462" spans="1:6" x14ac:dyDescent="0.25">
      <c r="A94462">
        <v>321397</v>
      </c>
      <c r="B94462">
        <v>286157</v>
      </c>
      <c r="C94462" s="2">
        <v>44394.313999999998</v>
      </c>
      <c r="D94462">
        <v>406595</v>
      </c>
      <c r="E94462">
        <f t="shared" si="2950"/>
        <v>7</v>
      </c>
      <c r="F94462" t="str">
        <f t="shared" si="2951"/>
        <v>суббота</v>
      </c>
    </row>
    <row r="94463" spans="1:6" x14ac:dyDescent="0.25">
      <c r="A94463">
        <v>313506</v>
      </c>
      <c r="B94463">
        <v>286160</v>
      </c>
      <c r="C94463" s="2">
        <v>44394.314188055054</v>
      </c>
      <c r="D94463">
        <v>88008</v>
      </c>
      <c r="E94463">
        <f t="shared" si="2950"/>
        <v>7</v>
      </c>
      <c r="F94463" t="str">
        <f t="shared" si="2951"/>
        <v>суббота</v>
      </c>
    </row>
    <row r="94464" spans="1:6" x14ac:dyDescent="0.25">
      <c r="A94464">
        <v>27443</v>
      </c>
      <c r="B94464">
        <v>286163</v>
      </c>
      <c r="C94464" s="2">
        <v>44394.314889980771</v>
      </c>
      <c r="D94464">
        <v>351192</v>
      </c>
      <c r="E94464">
        <f t="shared" si="2950"/>
        <v>7</v>
      </c>
      <c r="F94464" t="str">
        <f t="shared" si="2951"/>
        <v>суббота</v>
      </c>
    </row>
    <row r="94465" spans="1:6" x14ac:dyDescent="0.25">
      <c r="A94465">
        <v>18053</v>
      </c>
      <c r="B94465">
        <v>286165</v>
      </c>
      <c r="C94465" s="2">
        <v>44394.315721682848</v>
      </c>
      <c r="D94465">
        <v>201832</v>
      </c>
      <c r="E94465">
        <f t="shared" si="2950"/>
        <v>7</v>
      </c>
      <c r="F94465" t="str">
        <f t="shared" si="2951"/>
        <v>суббота</v>
      </c>
    </row>
    <row r="94466" spans="1:6" x14ac:dyDescent="0.25">
      <c r="A94466">
        <v>211487</v>
      </c>
      <c r="B94466">
        <v>286166</v>
      </c>
      <c r="C94466" s="2">
        <v>44394.316019165621</v>
      </c>
      <c r="D94466">
        <v>49819</v>
      </c>
      <c r="E94466">
        <f t="shared" si="2950"/>
        <v>7</v>
      </c>
      <c r="F94466" t="str">
        <f t="shared" si="2951"/>
        <v>суббота</v>
      </c>
    </row>
    <row r="94467" spans="1:6" x14ac:dyDescent="0.25">
      <c r="A94467">
        <v>11414</v>
      </c>
      <c r="B94467">
        <v>286169</v>
      </c>
      <c r="C94467" s="2">
        <v>44394.316141239658</v>
      </c>
      <c r="D94467">
        <v>187729</v>
      </c>
      <c r="E94467">
        <f t="shared" ref="E94467:E94530" si="2952">HOUR(C94467)</f>
        <v>7</v>
      </c>
      <c r="F94467" t="str">
        <f t="shared" ref="F94467:F94530" si="2953">TEXT(C94467,"дддд")</f>
        <v>суббота</v>
      </c>
    </row>
    <row r="94468" spans="1:6" x14ac:dyDescent="0.25">
      <c r="A94468">
        <v>306576</v>
      </c>
      <c r="B94468">
        <v>286174</v>
      </c>
      <c r="C94468" s="2">
        <v>44394.318247016818</v>
      </c>
      <c r="D94468">
        <v>189009</v>
      </c>
      <c r="E94468">
        <f t="shared" si="2952"/>
        <v>7</v>
      </c>
      <c r="F94468" t="str">
        <f t="shared" si="2953"/>
        <v>суббота</v>
      </c>
    </row>
    <row r="94469" spans="1:6" x14ac:dyDescent="0.25">
      <c r="A94469">
        <v>242671</v>
      </c>
      <c r="B94469">
        <v>286179</v>
      </c>
      <c r="C94469" s="2">
        <v>44394.319333333333</v>
      </c>
      <c r="D94469">
        <v>361821</v>
      </c>
      <c r="E94469">
        <f t="shared" si="2952"/>
        <v>7</v>
      </c>
      <c r="F94469" t="str">
        <f t="shared" si="2953"/>
        <v>суббота</v>
      </c>
    </row>
    <row r="94470" spans="1:6" x14ac:dyDescent="0.25">
      <c r="A94470">
        <v>142472</v>
      </c>
      <c r="B94470">
        <v>286184</v>
      </c>
      <c r="C94470" s="2">
        <v>44394.320535905026</v>
      </c>
      <c r="D94470">
        <v>227775</v>
      </c>
      <c r="E94470">
        <f t="shared" si="2952"/>
        <v>7</v>
      </c>
      <c r="F94470" t="str">
        <f t="shared" si="2953"/>
        <v>суббота</v>
      </c>
    </row>
    <row r="94471" spans="1:6" x14ac:dyDescent="0.25">
      <c r="A94471">
        <v>167584</v>
      </c>
      <c r="B94471">
        <v>286186</v>
      </c>
      <c r="C94471" s="2">
        <v>44394.321329386272</v>
      </c>
      <c r="D94471">
        <v>357816</v>
      </c>
      <c r="E94471">
        <f t="shared" si="2952"/>
        <v>7</v>
      </c>
      <c r="F94471" t="str">
        <f t="shared" si="2953"/>
        <v>суббота</v>
      </c>
    </row>
    <row r="94472" spans="1:6" x14ac:dyDescent="0.25">
      <c r="A94472">
        <v>235298</v>
      </c>
      <c r="B94472">
        <v>286191</v>
      </c>
      <c r="C94472" s="2">
        <v>44394.321789644018</v>
      </c>
      <c r="D94472">
        <v>285365</v>
      </c>
      <c r="E94472">
        <f t="shared" si="2952"/>
        <v>7</v>
      </c>
      <c r="F94472" t="str">
        <f t="shared" si="2953"/>
        <v>суббота</v>
      </c>
    </row>
    <row r="94473" spans="1:6" x14ac:dyDescent="0.25">
      <c r="A94473">
        <v>77286</v>
      </c>
      <c r="B94473">
        <v>286192</v>
      </c>
      <c r="C94473" s="2">
        <v>44394.322333333337</v>
      </c>
      <c r="D94473">
        <v>118549</v>
      </c>
      <c r="E94473">
        <f t="shared" si="2952"/>
        <v>7</v>
      </c>
      <c r="F94473" t="str">
        <f t="shared" si="2953"/>
        <v>суббота</v>
      </c>
    </row>
    <row r="94474" spans="1:6" x14ac:dyDescent="0.25">
      <c r="A94474">
        <v>115209</v>
      </c>
      <c r="B94474">
        <v>286195</v>
      </c>
      <c r="C94474" s="2">
        <v>44394.324106570632</v>
      </c>
      <c r="D94474">
        <v>82319</v>
      </c>
      <c r="E94474">
        <f t="shared" si="2952"/>
        <v>7</v>
      </c>
      <c r="F94474" t="str">
        <f t="shared" si="2953"/>
        <v>суббота</v>
      </c>
    </row>
    <row r="94475" spans="1:6" x14ac:dyDescent="0.25">
      <c r="A94475">
        <v>317656</v>
      </c>
      <c r="B94475">
        <v>286196</v>
      </c>
      <c r="C94475" s="2">
        <v>44394.324228644677</v>
      </c>
      <c r="D94475">
        <v>201790</v>
      </c>
      <c r="E94475">
        <f t="shared" si="2952"/>
        <v>7</v>
      </c>
      <c r="F94475" t="str">
        <f t="shared" si="2953"/>
        <v>суббота</v>
      </c>
    </row>
    <row r="94476" spans="1:6" x14ac:dyDescent="0.25">
      <c r="A94476">
        <v>198628</v>
      </c>
      <c r="B94476">
        <v>286200</v>
      </c>
      <c r="C94476" s="2">
        <v>44394.324625385299</v>
      </c>
      <c r="D94476">
        <v>85094</v>
      </c>
      <c r="E94476">
        <f t="shared" si="2952"/>
        <v>7</v>
      </c>
      <c r="F94476" t="str">
        <f t="shared" si="2953"/>
        <v>суббота</v>
      </c>
    </row>
    <row r="94477" spans="1:6" x14ac:dyDescent="0.25">
      <c r="A94477">
        <v>190304</v>
      </c>
      <c r="B94477">
        <v>286201</v>
      </c>
      <c r="C94477" s="2">
        <v>44394.326761680961</v>
      </c>
      <c r="D94477">
        <v>172207</v>
      </c>
      <c r="E94477">
        <f t="shared" si="2952"/>
        <v>7</v>
      </c>
      <c r="F94477" t="str">
        <f t="shared" si="2953"/>
        <v>суббота</v>
      </c>
    </row>
    <row r="94478" spans="1:6" x14ac:dyDescent="0.25">
      <c r="A94478">
        <v>249252</v>
      </c>
      <c r="B94478">
        <v>286203</v>
      </c>
      <c r="C94478" s="2">
        <v>44394.328666666668</v>
      </c>
      <c r="D94478">
        <v>43842</v>
      </c>
      <c r="E94478">
        <f t="shared" si="2952"/>
        <v>7</v>
      </c>
      <c r="F94478" t="str">
        <f t="shared" si="2953"/>
        <v>суббота</v>
      </c>
    </row>
    <row r="94479" spans="1:6" x14ac:dyDescent="0.25">
      <c r="A94479">
        <v>322519</v>
      </c>
      <c r="B94479">
        <v>286208</v>
      </c>
      <c r="C94479" s="2">
        <v>44394.334999999999</v>
      </c>
      <c r="D94479">
        <v>250679</v>
      </c>
      <c r="E94479">
        <f t="shared" si="2952"/>
        <v>8</v>
      </c>
      <c r="F94479" t="str">
        <f t="shared" si="2953"/>
        <v>суббота</v>
      </c>
    </row>
    <row r="94480" spans="1:6" x14ac:dyDescent="0.25">
      <c r="A94480">
        <v>192180</v>
      </c>
      <c r="B94480">
        <v>286213</v>
      </c>
      <c r="C94480" s="2">
        <v>44394.337046418652</v>
      </c>
      <c r="D94480">
        <v>411922</v>
      </c>
      <c r="E94480">
        <f t="shared" si="2952"/>
        <v>8</v>
      </c>
      <c r="F94480" t="str">
        <f t="shared" si="2953"/>
        <v>суббота</v>
      </c>
    </row>
    <row r="94481" spans="1:6" x14ac:dyDescent="0.25">
      <c r="A94481">
        <v>249647</v>
      </c>
      <c r="B94481">
        <v>286214</v>
      </c>
      <c r="C94481" s="2">
        <v>44394.337870418407</v>
      </c>
      <c r="D94481">
        <v>330333</v>
      </c>
      <c r="E94481">
        <f t="shared" si="2952"/>
        <v>8</v>
      </c>
      <c r="F94481" t="str">
        <f t="shared" si="2953"/>
        <v>суббота</v>
      </c>
    </row>
    <row r="94482" spans="1:6" x14ac:dyDescent="0.25">
      <c r="A94482">
        <v>298247</v>
      </c>
      <c r="B94482">
        <v>286217</v>
      </c>
      <c r="C94482" s="2">
        <v>44394.339243751332</v>
      </c>
      <c r="D94482">
        <v>21760</v>
      </c>
      <c r="E94482">
        <f t="shared" si="2952"/>
        <v>8</v>
      </c>
      <c r="F94482" t="str">
        <f t="shared" si="2953"/>
        <v>суббота</v>
      </c>
    </row>
    <row r="94483" spans="1:6" x14ac:dyDescent="0.25">
      <c r="A94483">
        <v>296318</v>
      </c>
      <c r="B94483">
        <v>286220</v>
      </c>
      <c r="C94483" s="2">
        <v>44394.339993527508</v>
      </c>
      <c r="D94483">
        <v>415290</v>
      </c>
      <c r="E94483">
        <f t="shared" si="2952"/>
        <v>8</v>
      </c>
      <c r="F94483" t="str">
        <f t="shared" si="2953"/>
        <v>суббота</v>
      </c>
    </row>
    <row r="94484" spans="1:6" x14ac:dyDescent="0.25">
      <c r="A94484">
        <v>210914</v>
      </c>
      <c r="B94484">
        <v>286224</v>
      </c>
      <c r="C94484" s="2">
        <v>44394.340220343642</v>
      </c>
      <c r="D94484">
        <v>111368</v>
      </c>
      <c r="E94484">
        <f t="shared" si="2952"/>
        <v>8</v>
      </c>
      <c r="F94484" t="str">
        <f t="shared" si="2953"/>
        <v>суббота</v>
      </c>
    </row>
    <row r="94485" spans="1:6" x14ac:dyDescent="0.25">
      <c r="A94485">
        <v>17155</v>
      </c>
      <c r="B94485">
        <v>286229</v>
      </c>
      <c r="C94485" s="2">
        <v>44394.342016181225</v>
      </c>
      <c r="D94485">
        <v>457493</v>
      </c>
      <c r="E94485">
        <f t="shared" si="2952"/>
        <v>8</v>
      </c>
      <c r="F94485" t="str">
        <f t="shared" si="2953"/>
        <v>суббота</v>
      </c>
    </row>
    <row r="94486" spans="1:6" x14ac:dyDescent="0.25">
      <c r="A94486">
        <v>76128</v>
      </c>
      <c r="B94486">
        <v>286234</v>
      </c>
      <c r="C94486" s="2">
        <v>44394.34250923185</v>
      </c>
      <c r="D94486">
        <v>304722</v>
      </c>
      <c r="E94486">
        <f t="shared" si="2952"/>
        <v>8</v>
      </c>
      <c r="F94486" t="str">
        <f t="shared" si="2953"/>
        <v>суббота</v>
      </c>
    </row>
    <row r="94487" spans="1:6" x14ac:dyDescent="0.25">
      <c r="A94487">
        <v>238396</v>
      </c>
      <c r="B94487">
        <v>286236</v>
      </c>
      <c r="C94487" s="2">
        <v>44394.343999999997</v>
      </c>
      <c r="D94487">
        <v>51668</v>
      </c>
      <c r="E94487">
        <f t="shared" si="2952"/>
        <v>8</v>
      </c>
      <c r="F94487" t="str">
        <f t="shared" si="2953"/>
        <v>суббота</v>
      </c>
    </row>
    <row r="94488" spans="1:6" x14ac:dyDescent="0.25">
      <c r="A94488">
        <v>291124</v>
      </c>
      <c r="B94488">
        <v>286239</v>
      </c>
      <c r="C94488" s="2">
        <v>44394.344443365691</v>
      </c>
      <c r="D94488">
        <v>440657</v>
      </c>
      <c r="E94488">
        <f t="shared" si="2952"/>
        <v>8</v>
      </c>
      <c r="F94488" t="str">
        <f t="shared" si="2953"/>
        <v>суббота</v>
      </c>
    </row>
    <row r="94489" spans="1:6" x14ac:dyDescent="0.25">
      <c r="A94489">
        <v>138394</v>
      </c>
      <c r="B94489">
        <v>286243</v>
      </c>
      <c r="C94489" s="2">
        <v>44394.345072786644</v>
      </c>
      <c r="D94489">
        <v>158978</v>
      </c>
      <c r="E94489">
        <f t="shared" si="2952"/>
        <v>8</v>
      </c>
      <c r="F94489" t="str">
        <f t="shared" si="2953"/>
        <v>суббота</v>
      </c>
    </row>
    <row r="94490" spans="1:6" x14ac:dyDescent="0.25">
      <c r="A94490">
        <v>126233</v>
      </c>
      <c r="B94490">
        <v>286244</v>
      </c>
      <c r="C94490" s="2">
        <v>44394.345333333338</v>
      </c>
      <c r="D94490">
        <v>154256</v>
      </c>
      <c r="E94490">
        <f t="shared" si="2952"/>
        <v>8</v>
      </c>
      <c r="F94490" t="str">
        <f t="shared" si="2953"/>
        <v>суббота</v>
      </c>
    </row>
    <row r="94491" spans="1:6" x14ac:dyDescent="0.25">
      <c r="A94491">
        <v>100117</v>
      </c>
      <c r="B94491">
        <v>286248</v>
      </c>
      <c r="C94491" s="2">
        <v>44394.346659749135</v>
      </c>
      <c r="D94491">
        <v>42705</v>
      </c>
      <c r="E94491">
        <f t="shared" si="2952"/>
        <v>8</v>
      </c>
      <c r="F94491" t="str">
        <f t="shared" si="2953"/>
        <v>суббота</v>
      </c>
    </row>
    <row r="94492" spans="1:6" x14ac:dyDescent="0.25">
      <c r="A94492">
        <v>262143</v>
      </c>
      <c r="B94492">
        <v>286251</v>
      </c>
      <c r="C94492" s="2">
        <v>44394.347392193362</v>
      </c>
      <c r="D94492">
        <v>189009</v>
      </c>
      <c r="E94492">
        <f t="shared" si="2952"/>
        <v>8</v>
      </c>
      <c r="F94492" t="str">
        <f t="shared" si="2953"/>
        <v>суббота</v>
      </c>
    </row>
    <row r="94493" spans="1:6" x14ac:dyDescent="0.25">
      <c r="A94493">
        <v>32584</v>
      </c>
      <c r="B94493">
        <v>286253</v>
      </c>
      <c r="C94493" s="2">
        <v>44394.348155156105</v>
      </c>
      <c r="D94493">
        <v>309553</v>
      </c>
      <c r="E94493">
        <f t="shared" si="2952"/>
        <v>8</v>
      </c>
      <c r="F94493" t="str">
        <f t="shared" si="2953"/>
        <v>суббота</v>
      </c>
    </row>
    <row r="94494" spans="1:6" x14ac:dyDescent="0.25">
      <c r="A94494">
        <v>88747</v>
      </c>
      <c r="B94494">
        <v>286255</v>
      </c>
      <c r="C94494" s="2">
        <v>44394.349000000002</v>
      </c>
      <c r="D94494">
        <v>342632</v>
      </c>
      <c r="E94494">
        <f t="shared" si="2952"/>
        <v>8</v>
      </c>
      <c r="F94494" t="str">
        <f t="shared" si="2953"/>
        <v>суббота</v>
      </c>
    </row>
    <row r="94495" spans="1:6" x14ac:dyDescent="0.25">
      <c r="A94495">
        <v>245881</v>
      </c>
      <c r="B94495">
        <v>286260</v>
      </c>
      <c r="C94495" s="2">
        <v>44394.350106796119</v>
      </c>
      <c r="D94495">
        <v>411922</v>
      </c>
      <c r="E94495">
        <f t="shared" si="2952"/>
        <v>8</v>
      </c>
      <c r="F94495" t="str">
        <f t="shared" si="2953"/>
        <v>суббота</v>
      </c>
    </row>
    <row r="94496" spans="1:6" x14ac:dyDescent="0.25">
      <c r="A94496">
        <v>94856</v>
      </c>
      <c r="B94496">
        <v>286262</v>
      </c>
      <c r="C94496" s="2">
        <v>44394.351333333332</v>
      </c>
      <c r="D94496">
        <v>153893</v>
      </c>
      <c r="E94496">
        <f t="shared" si="2952"/>
        <v>8</v>
      </c>
      <c r="F94496" t="str">
        <f t="shared" si="2953"/>
        <v>суббота</v>
      </c>
    </row>
    <row r="94497" spans="1:6" x14ac:dyDescent="0.25">
      <c r="A94497">
        <v>292029</v>
      </c>
      <c r="B94497">
        <v>286267</v>
      </c>
      <c r="C94497" s="2">
        <v>44394.354747154146</v>
      </c>
      <c r="D94497">
        <v>153893</v>
      </c>
      <c r="E94497">
        <f t="shared" si="2952"/>
        <v>8</v>
      </c>
      <c r="F94497" t="str">
        <f t="shared" si="2953"/>
        <v>суббота</v>
      </c>
    </row>
    <row r="94498" spans="1:6" x14ac:dyDescent="0.25">
      <c r="A94498">
        <v>69923</v>
      </c>
      <c r="B94498">
        <v>286271</v>
      </c>
      <c r="C94498" s="2">
        <v>44394.354899746693</v>
      </c>
      <c r="D94498">
        <v>137327</v>
      </c>
      <c r="E94498">
        <f t="shared" si="2952"/>
        <v>8</v>
      </c>
      <c r="F94498" t="str">
        <f t="shared" si="2953"/>
        <v>суббота</v>
      </c>
    </row>
    <row r="94499" spans="1:6" x14ac:dyDescent="0.25">
      <c r="A94499">
        <v>189770</v>
      </c>
      <c r="B94499">
        <v>286274</v>
      </c>
      <c r="C94499" s="2">
        <v>44394.355365695796</v>
      </c>
      <c r="D94499">
        <v>473323</v>
      </c>
      <c r="E94499">
        <f t="shared" si="2952"/>
        <v>8</v>
      </c>
      <c r="F94499" t="str">
        <f t="shared" si="2953"/>
        <v>суббота</v>
      </c>
    </row>
    <row r="94500" spans="1:6" x14ac:dyDescent="0.25">
      <c r="A94500">
        <v>164338</v>
      </c>
      <c r="B94500">
        <v>286278</v>
      </c>
      <c r="C94500" s="2">
        <v>44394.356486709192</v>
      </c>
      <c r="D94500">
        <v>312886</v>
      </c>
      <c r="E94500">
        <f t="shared" si="2952"/>
        <v>8</v>
      </c>
      <c r="F94500" t="str">
        <f t="shared" si="2953"/>
        <v>суббота</v>
      </c>
    </row>
    <row r="94501" spans="1:6" x14ac:dyDescent="0.25">
      <c r="A94501">
        <v>19528</v>
      </c>
      <c r="B94501">
        <v>286282</v>
      </c>
      <c r="C94501" s="2">
        <v>44394.356852931305</v>
      </c>
      <c r="D94501">
        <v>244574</v>
      </c>
      <c r="E94501">
        <f t="shared" si="2952"/>
        <v>8</v>
      </c>
      <c r="F94501" t="str">
        <f t="shared" si="2953"/>
        <v>суббота</v>
      </c>
    </row>
    <row r="94502" spans="1:6" x14ac:dyDescent="0.25">
      <c r="A94502">
        <v>49384</v>
      </c>
      <c r="B94502">
        <v>286283</v>
      </c>
      <c r="C94502" s="2">
        <v>44394.356983818769</v>
      </c>
      <c r="D94502">
        <v>45895</v>
      </c>
      <c r="E94502">
        <f t="shared" si="2952"/>
        <v>8</v>
      </c>
      <c r="F94502" t="str">
        <f t="shared" si="2953"/>
        <v>суббота</v>
      </c>
    </row>
    <row r="94503" spans="1:6" x14ac:dyDescent="0.25">
      <c r="A94503">
        <v>121934</v>
      </c>
      <c r="B94503">
        <v>286287</v>
      </c>
      <c r="C94503" s="2">
        <v>44394.357792880262</v>
      </c>
      <c r="D94503">
        <v>105200</v>
      </c>
      <c r="E94503">
        <f t="shared" si="2952"/>
        <v>8</v>
      </c>
      <c r="F94503" t="str">
        <f t="shared" si="2953"/>
        <v>суббота</v>
      </c>
    </row>
    <row r="94504" spans="1:6" x14ac:dyDescent="0.25">
      <c r="A94504">
        <v>214197</v>
      </c>
      <c r="B94504">
        <v>286291</v>
      </c>
      <c r="C94504" s="2">
        <v>44394.358601941749</v>
      </c>
      <c r="D94504">
        <v>68899</v>
      </c>
      <c r="E94504">
        <f t="shared" si="2952"/>
        <v>8</v>
      </c>
      <c r="F94504" t="str">
        <f t="shared" si="2953"/>
        <v>суббота</v>
      </c>
    </row>
    <row r="94505" spans="1:6" x14ac:dyDescent="0.25">
      <c r="A94505">
        <v>277806</v>
      </c>
      <c r="B94505">
        <v>286296</v>
      </c>
      <c r="C94505" s="2">
        <v>44394.359843745231</v>
      </c>
      <c r="D94505">
        <v>212452</v>
      </c>
      <c r="E94505">
        <f t="shared" si="2952"/>
        <v>8</v>
      </c>
      <c r="F94505" t="str">
        <f t="shared" si="2953"/>
        <v>суббота</v>
      </c>
    </row>
    <row r="94506" spans="1:6" x14ac:dyDescent="0.25">
      <c r="A94506">
        <v>297585</v>
      </c>
      <c r="B94506">
        <v>286298</v>
      </c>
      <c r="C94506" s="2">
        <v>44394.360332041382</v>
      </c>
      <c r="D94506">
        <v>411922</v>
      </c>
      <c r="E94506">
        <f t="shared" si="2952"/>
        <v>8</v>
      </c>
      <c r="F94506" t="str">
        <f t="shared" si="2953"/>
        <v>суббота</v>
      </c>
    </row>
    <row r="94507" spans="1:6" x14ac:dyDescent="0.25">
      <c r="A94507">
        <v>204159</v>
      </c>
      <c r="B94507">
        <v>286303</v>
      </c>
      <c r="C94507" s="2">
        <v>44394.360972930081</v>
      </c>
      <c r="D94507">
        <v>118549</v>
      </c>
      <c r="E94507">
        <f t="shared" si="2952"/>
        <v>8</v>
      </c>
      <c r="F94507" t="str">
        <f t="shared" si="2953"/>
        <v>суббота</v>
      </c>
    </row>
    <row r="94508" spans="1:6" x14ac:dyDescent="0.25">
      <c r="A94508">
        <v>331138</v>
      </c>
      <c r="B94508">
        <v>286307</v>
      </c>
      <c r="C94508" s="2">
        <v>44394.366039002656</v>
      </c>
      <c r="D94508">
        <v>197788</v>
      </c>
      <c r="E94508">
        <f t="shared" si="2952"/>
        <v>8</v>
      </c>
      <c r="F94508" t="str">
        <f t="shared" si="2953"/>
        <v>суббота</v>
      </c>
    </row>
    <row r="94509" spans="1:6" x14ac:dyDescent="0.25">
      <c r="A94509">
        <v>271168</v>
      </c>
      <c r="B94509">
        <v>286308</v>
      </c>
      <c r="C94509" s="2">
        <v>44394.367501618122</v>
      </c>
      <c r="D94509">
        <v>326295</v>
      </c>
      <c r="E94509">
        <f t="shared" si="2952"/>
        <v>8</v>
      </c>
      <c r="F94509" t="str">
        <f t="shared" si="2953"/>
        <v>суббота</v>
      </c>
    </row>
    <row r="94510" spans="1:6" x14ac:dyDescent="0.25">
      <c r="A94510">
        <v>279215</v>
      </c>
      <c r="B94510">
        <v>286309</v>
      </c>
      <c r="C94510" s="2">
        <v>44394.368205816827</v>
      </c>
      <c r="D94510">
        <v>56396</v>
      </c>
      <c r="E94510">
        <f t="shared" si="2952"/>
        <v>8</v>
      </c>
      <c r="F94510" t="str">
        <f t="shared" si="2953"/>
        <v>суббота</v>
      </c>
    </row>
    <row r="94511" spans="1:6" x14ac:dyDescent="0.25">
      <c r="A94511">
        <v>133209</v>
      </c>
      <c r="B94511">
        <v>286312</v>
      </c>
      <c r="C94511" s="2">
        <v>44394.368333333339</v>
      </c>
      <c r="D94511">
        <v>304128</v>
      </c>
      <c r="E94511">
        <f t="shared" si="2952"/>
        <v>8</v>
      </c>
      <c r="F94511" t="str">
        <f t="shared" si="2953"/>
        <v>суббота</v>
      </c>
    </row>
    <row r="94512" spans="1:6" x14ac:dyDescent="0.25">
      <c r="A94512">
        <v>324935</v>
      </c>
      <c r="B94512">
        <v>286314</v>
      </c>
      <c r="C94512" s="2">
        <v>44394.368907742544</v>
      </c>
      <c r="D94512">
        <v>222412</v>
      </c>
      <c r="E94512">
        <f t="shared" si="2952"/>
        <v>8</v>
      </c>
      <c r="F94512" t="str">
        <f t="shared" si="2953"/>
        <v>суббота</v>
      </c>
    </row>
    <row r="94513" spans="1:6" x14ac:dyDescent="0.25">
      <c r="A94513">
        <v>23698</v>
      </c>
      <c r="B94513">
        <v>286316</v>
      </c>
      <c r="C94513" s="2">
        <v>44394.370006408884</v>
      </c>
      <c r="D94513">
        <v>347008</v>
      </c>
      <c r="E94513">
        <f t="shared" si="2952"/>
        <v>8</v>
      </c>
      <c r="F94513" t="str">
        <f t="shared" si="2953"/>
        <v>суббота</v>
      </c>
    </row>
    <row r="94514" spans="1:6" x14ac:dyDescent="0.25">
      <c r="A94514">
        <v>95565</v>
      </c>
      <c r="B94514">
        <v>286318</v>
      </c>
      <c r="C94514" s="2">
        <v>44394.370159001432</v>
      </c>
      <c r="D94514">
        <v>82850</v>
      </c>
      <c r="E94514">
        <f t="shared" si="2952"/>
        <v>8</v>
      </c>
      <c r="F94514" t="str">
        <f t="shared" si="2953"/>
        <v>суббота</v>
      </c>
    </row>
    <row r="94515" spans="1:6" x14ac:dyDescent="0.25">
      <c r="A94515">
        <v>87672</v>
      </c>
      <c r="B94515">
        <v>286320</v>
      </c>
      <c r="C94515" s="2">
        <v>44394.370525223545</v>
      </c>
      <c r="D94515">
        <v>343712</v>
      </c>
      <c r="E94515">
        <f t="shared" si="2952"/>
        <v>8</v>
      </c>
      <c r="F94515" t="str">
        <f t="shared" si="2953"/>
        <v>суббота</v>
      </c>
    </row>
    <row r="94516" spans="1:6" x14ac:dyDescent="0.25">
      <c r="A94516">
        <v>101744</v>
      </c>
      <c r="B94516">
        <v>286324</v>
      </c>
      <c r="C94516" s="2">
        <v>44394.372760517799</v>
      </c>
      <c r="D94516">
        <v>17862</v>
      </c>
      <c r="E94516">
        <f t="shared" si="2952"/>
        <v>8</v>
      </c>
      <c r="F94516" t="str">
        <f t="shared" si="2953"/>
        <v>суббота</v>
      </c>
    </row>
    <row r="94517" spans="1:6" x14ac:dyDescent="0.25">
      <c r="A94517">
        <v>332835</v>
      </c>
      <c r="B94517">
        <v>286325</v>
      </c>
      <c r="C94517" s="2">
        <v>44394.374095889158</v>
      </c>
      <c r="D94517">
        <v>439981</v>
      </c>
      <c r="E94517">
        <f t="shared" si="2952"/>
        <v>8</v>
      </c>
      <c r="F94517" t="str">
        <f t="shared" si="2953"/>
        <v>суббота</v>
      </c>
    </row>
    <row r="94518" spans="1:6" x14ac:dyDescent="0.25">
      <c r="A94518">
        <v>49897</v>
      </c>
      <c r="B94518">
        <v>286326</v>
      </c>
      <c r="C94518" s="2">
        <v>44394.374378640779</v>
      </c>
      <c r="D94518">
        <v>411922</v>
      </c>
      <c r="E94518">
        <f t="shared" si="2952"/>
        <v>8</v>
      </c>
      <c r="F94518" t="str">
        <f t="shared" si="2953"/>
        <v>суббота</v>
      </c>
    </row>
    <row r="94519" spans="1:6" x14ac:dyDescent="0.25">
      <c r="A94519">
        <v>75182</v>
      </c>
      <c r="B94519">
        <v>286331</v>
      </c>
      <c r="C94519" s="2">
        <v>44394.376666666663</v>
      </c>
      <c r="D94519">
        <v>348155</v>
      </c>
      <c r="E94519">
        <f t="shared" si="2952"/>
        <v>9</v>
      </c>
      <c r="F94519" t="str">
        <f t="shared" si="2953"/>
        <v>суббота</v>
      </c>
    </row>
    <row r="94520" spans="1:6" x14ac:dyDescent="0.25">
      <c r="A94520">
        <v>81145</v>
      </c>
      <c r="B94520">
        <v>286336</v>
      </c>
      <c r="C94520" s="2">
        <v>44394.377636036254</v>
      </c>
      <c r="D94520">
        <v>122902</v>
      </c>
      <c r="E94520">
        <f t="shared" si="2952"/>
        <v>9</v>
      </c>
      <c r="F94520" t="str">
        <f t="shared" si="2953"/>
        <v>суббота</v>
      </c>
    </row>
    <row r="94521" spans="1:6" x14ac:dyDescent="0.25">
      <c r="A94521">
        <v>251588</v>
      </c>
      <c r="B94521">
        <v>286337</v>
      </c>
      <c r="C94521" s="2">
        <v>44394.380840479753</v>
      </c>
      <c r="D94521">
        <v>329362</v>
      </c>
      <c r="E94521">
        <f t="shared" si="2952"/>
        <v>9</v>
      </c>
      <c r="F94521" t="str">
        <f t="shared" si="2953"/>
        <v>суббота</v>
      </c>
    </row>
    <row r="94522" spans="1:6" x14ac:dyDescent="0.25">
      <c r="A94522">
        <v>249611</v>
      </c>
      <c r="B94522">
        <v>286342</v>
      </c>
      <c r="C94522" s="2">
        <v>44394.382000183112</v>
      </c>
      <c r="D94522">
        <v>361821</v>
      </c>
      <c r="E94522">
        <f t="shared" si="2952"/>
        <v>9</v>
      </c>
      <c r="F94522" t="str">
        <f t="shared" si="2953"/>
        <v>суббота</v>
      </c>
    </row>
    <row r="94523" spans="1:6" x14ac:dyDescent="0.25">
      <c r="A94523">
        <v>252239</v>
      </c>
      <c r="B94523">
        <v>286343</v>
      </c>
      <c r="C94523" s="2">
        <v>44394.382457960754</v>
      </c>
      <c r="D94523">
        <v>324893</v>
      </c>
      <c r="E94523">
        <f t="shared" si="2952"/>
        <v>9</v>
      </c>
      <c r="F94523" t="str">
        <f t="shared" si="2953"/>
        <v>суббота</v>
      </c>
    </row>
    <row r="94524" spans="1:6" x14ac:dyDescent="0.25">
      <c r="A94524">
        <v>101387</v>
      </c>
      <c r="B94524">
        <v>286344</v>
      </c>
      <c r="C94524" s="2">
        <v>44394.383526108584</v>
      </c>
      <c r="D94524">
        <v>153893</v>
      </c>
      <c r="E94524">
        <f t="shared" si="2952"/>
        <v>9</v>
      </c>
      <c r="F94524" t="str">
        <f t="shared" si="2953"/>
        <v>суббота</v>
      </c>
    </row>
    <row r="94525" spans="1:6" x14ac:dyDescent="0.25">
      <c r="A94525">
        <v>39596</v>
      </c>
      <c r="B94525">
        <v>286346</v>
      </c>
      <c r="C94525" s="2">
        <v>44394.384896440126</v>
      </c>
      <c r="D94525">
        <v>192331</v>
      </c>
      <c r="E94525">
        <f t="shared" si="2952"/>
        <v>9</v>
      </c>
      <c r="F94525" t="str">
        <f t="shared" si="2953"/>
        <v>суббота</v>
      </c>
    </row>
    <row r="94526" spans="1:6" x14ac:dyDescent="0.25">
      <c r="A94526">
        <v>17739</v>
      </c>
      <c r="B94526">
        <v>286349</v>
      </c>
      <c r="C94526" s="2">
        <v>44394.384929960019</v>
      </c>
      <c r="D94526">
        <v>265820</v>
      </c>
      <c r="E94526">
        <f t="shared" si="2952"/>
        <v>9</v>
      </c>
      <c r="F94526" t="str">
        <f t="shared" si="2953"/>
        <v>суббота</v>
      </c>
    </row>
    <row r="94527" spans="1:6" x14ac:dyDescent="0.25">
      <c r="A94527">
        <v>47453</v>
      </c>
      <c r="B94527">
        <v>286352</v>
      </c>
      <c r="C94527" s="2">
        <v>44394.38570550162</v>
      </c>
      <c r="D94527">
        <v>191608</v>
      </c>
      <c r="E94527">
        <f t="shared" si="2952"/>
        <v>9</v>
      </c>
      <c r="F94527" t="str">
        <f t="shared" si="2953"/>
        <v>суббота</v>
      </c>
    </row>
    <row r="94528" spans="1:6" x14ac:dyDescent="0.25">
      <c r="A94528">
        <v>120235</v>
      </c>
      <c r="B94528">
        <v>286355</v>
      </c>
      <c r="C94528" s="2">
        <v>44394.385876033812</v>
      </c>
      <c r="D94528">
        <v>398027</v>
      </c>
      <c r="E94528">
        <f t="shared" si="2952"/>
        <v>9</v>
      </c>
      <c r="F94528" t="str">
        <f t="shared" si="2953"/>
        <v>суббота</v>
      </c>
    </row>
    <row r="94529" spans="1:6" x14ac:dyDescent="0.25">
      <c r="A94529">
        <v>260081</v>
      </c>
      <c r="B94529">
        <v>286359</v>
      </c>
      <c r="C94529" s="2">
        <v>44394.386730552083</v>
      </c>
      <c r="D94529">
        <v>265188</v>
      </c>
      <c r="E94529">
        <f t="shared" si="2952"/>
        <v>9</v>
      </c>
      <c r="F94529" t="str">
        <f t="shared" si="2953"/>
        <v>суббота</v>
      </c>
    </row>
    <row r="94530" spans="1:6" x14ac:dyDescent="0.25">
      <c r="A94530">
        <v>239243</v>
      </c>
      <c r="B94530">
        <v>286364</v>
      </c>
      <c r="C94530" s="2">
        <v>44394.387728155343</v>
      </c>
      <c r="D94530">
        <v>389689</v>
      </c>
      <c r="E94530">
        <f t="shared" si="2952"/>
        <v>9</v>
      </c>
      <c r="F94530" t="str">
        <f t="shared" si="2953"/>
        <v>суббота</v>
      </c>
    </row>
    <row r="94531" spans="1:6" x14ac:dyDescent="0.25">
      <c r="A94531">
        <v>90991</v>
      </c>
      <c r="B94531">
        <v>286368</v>
      </c>
      <c r="C94531" s="2">
        <v>44394.388744773707</v>
      </c>
      <c r="D94531">
        <v>111368</v>
      </c>
      <c r="E94531">
        <f t="shared" ref="E94531:E94594" si="2954">HOUR(C94531)</f>
        <v>9</v>
      </c>
      <c r="F94531" t="str">
        <f t="shared" ref="F94531:F94594" si="2955">TEXT(C94531,"дддд")</f>
        <v>суббота</v>
      </c>
    </row>
    <row r="94532" spans="1:6" x14ac:dyDescent="0.25">
      <c r="A94532">
        <v>186540</v>
      </c>
      <c r="B94532">
        <v>286370</v>
      </c>
      <c r="C94532" s="2">
        <v>44394.389172032839</v>
      </c>
      <c r="D94532">
        <v>41396</v>
      </c>
      <c r="E94532">
        <f t="shared" si="2954"/>
        <v>9</v>
      </c>
      <c r="F94532" t="str">
        <f t="shared" si="2955"/>
        <v>суббота</v>
      </c>
    </row>
    <row r="94533" spans="1:6" x14ac:dyDescent="0.25">
      <c r="A94533">
        <v>189548</v>
      </c>
      <c r="B94533">
        <v>286374</v>
      </c>
      <c r="C94533" s="2">
        <v>44394.389385662405</v>
      </c>
      <c r="D94533">
        <v>35405</v>
      </c>
      <c r="E94533">
        <f t="shared" si="2954"/>
        <v>9</v>
      </c>
      <c r="F94533" t="str">
        <f t="shared" si="2955"/>
        <v>суббота</v>
      </c>
    </row>
    <row r="94534" spans="1:6" x14ac:dyDescent="0.25">
      <c r="A94534">
        <v>144103</v>
      </c>
      <c r="B94534">
        <v>286375</v>
      </c>
      <c r="C94534" s="2">
        <v>44394.389751884519</v>
      </c>
      <c r="D94534">
        <v>116321</v>
      </c>
      <c r="E94534">
        <f t="shared" si="2954"/>
        <v>9</v>
      </c>
      <c r="F94534" t="str">
        <f t="shared" si="2955"/>
        <v>суббота</v>
      </c>
    </row>
    <row r="94535" spans="1:6" x14ac:dyDescent="0.25">
      <c r="A94535">
        <v>252375</v>
      </c>
      <c r="B94535">
        <v>286380</v>
      </c>
      <c r="C94535" s="2">
        <v>44394.390881069368</v>
      </c>
      <c r="D94535">
        <v>347393</v>
      </c>
      <c r="E94535">
        <f t="shared" si="2954"/>
        <v>9</v>
      </c>
      <c r="F94535" t="str">
        <f t="shared" si="2955"/>
        <v>суббота</v>
      </c>
    </row>
    <row r="94536" spans="1:6" x14ac:dyDescent="0.25">
      <c r="A94536">
        <v>145942</v>
      </c>
      <c r="B94536">
        <v>286383</v>
      </c>
      <c r="C94536" s="2">
        <v>44394.39136893204</v>
      </c>
      <c r="D94536">
        <v>458081</v>
      </c>
      <c r="E94536">
        <f t="shared" si="2954"/>
        <v>9</v>
      </c>
      <c r="F94536" t="str">
        <f t="shared" si="2955"/>
        <v>суббота</v>
      </c>
    </row>
    <row r="94537" spans="1:6" x14ac:dyDescent="0.25">
      <c r="A94537">
        <v>15291</v>
      </c>
      <c r="B94537">
        <v>286385</v>
      </c>
      <c r="C94537" s="2">
        <v>44394.391552476576</v>
      </c>
      <c r="D94537">
        <v>398027</v>
      </c>
      <c r="E94537">
        <f t="shared" si="2954"/>
        <v>9</v>
      </c>
      <c r="F94537" t="str">
        <f t="shared" si="2955"/>
        <v>суббота</v>
      </c>
    </row>
    <row r="94538" spans="1:6" x14ac:dyDescent="0.25">
      <c r="A94538">
        <v>160767</v>
      </c>
      <c r="B94538">
        <v>286387</v>
      </c>
      <c r="C94538" s="2">
        <v>44394.392040772727</v>
      </c>
      <c r="D94538">
        <v>294433</v>
      </c>
      <c r="E94538">
        <f t="shared" si="2954"/>
        <v>9</v>
      </c>
      <c r="F94538" t="str">
        <f t="shared" si="2955"/>
        <v>суббота</v>
      </c>
    </row>
    <row r="94539" spans="1:6" x14ac:dyDescent="0.25">
      <c r="A94539">
        <v>174164</v>
      </c>
      <c r="B94539">
        <v>286392</v>
      </c>
      <c r="C94539" s="2">
        <v>44394.392651142916</v>
      </c>
      <c r="D94539">
        <v>60239</v>
      </c>
      <c r="E94539">
        <f t="shared" si="2954"/>
        <v>9</v>
      </c>
      <c r="F94539" t="str">
        <f t="shared" si="2955"/>
        <v>суббота</v>
      </c>
    </row>
    <row r="94540" spans="1:6" x14ac:dyDescent="0.25">
      <c r="A94540">
        <v>297810</v>
      </c>
      <c r="B94540">
        <v>286393</v>
      </c>
      <c r="C94540" s="2">
        <v>44394.392742698445</v>
      </c>
      <c r="D94540">
        <v>381626</v>
      </c>
      <c r="E94540">
        <f t="shared" si="2954"/>
        <v>9</v>
      </c>
      <c r="F94540" t="str">
        <f t="shared" si="2955"/>
        <v>суббота</v>
      </c>
    </row>
    <row r="94541" spans="1:6" x14ac:dyDescent="0.25">
      <c r="A94541">
        <v>75827</v>
      </c>
      <c r="B94541">
        <v>286395</v>
      </c>
      <c r="C94541" s="2">
        <v>44394.392987055013</v>
      </c>
      <c r="D94541">
        <v>312954</v>
      </c>
      <c r="E94541">
        <f t="shared" si="2954"/>
        <v>9</v>
      </c>
      <c r="F94541" t="str">
        <f t="shared" si="2955"/>
        <v>суббота</v>
      </c>
    </row>
    <row r="94542" spans="1:6" x14ac:dyDescent="0.25">
      <c r="A94542">
        <v>26452</v>
      </c>
      <c r="B94542">
        <v>286400</v>
      </c>
      <c r="C94542" s="2">
        <v>44394.393230994596</v>
      </c>
      <c r="D94542">
        <v>294042</v>
      </c>
      <c r="E94542">
        <f t="shared" si="2954"/>
        <v>9</v>
      </c>
      <c r="F94542" t="str">
        <f t="shared" si="2955"/>
        <v>суббота</v>
      </c>
    </row>
    <row r="94543" spans="1:6" x14ac:dyDescent="0.25">
      <c r="A94543">
        <v>53195</v>
      </c>
      <c r="B94543">
        <v>286403</v>
      </c>
      <c r="C94543" s="2">
        <v>44394.393505661181</v>
      </c>
      <c r="D94543">
        <v>439981</v>
      </c>
      <c r="E94543">
        <f t="shared" si="2954"/>
        <v>9</v>
      </c>
      <c r="F94543" t="str">
        <f t="shared" si="2955"/>
        <v>суббота</v>
      </c>
    </row>
    <row r="94544" spans="1:6" x14ac:dyDescent="0.25">
      <c r="A94544">
        <v>344459</v>
      </c>
      <c r="B94544">
        <v>286406</v>
      </c>
      <c r="C94544" s="2">
        <v>44394.393666666663</v>
      </c>
      <c r="D94544">
        <v>389883</v>
      </c>
      <c r="E94544">
        <f t="shared" si="2954"/>
        <v>9</v>
      </c>
      <c r="F94544" t="str">
        <f t="shared" si="2955"/>
        <v>суббота</v>
      </c>
    </row>
    <row r="94545" spans="1:6" x14ac:dyDescent="0.25">
      <c r="A94545">
        <v>201034</v>
      </c>
      <c r="B94545">
        <v>286408</v>
      </c>
      <c r="C94545" s="2">
        <v>44394.394024475841</v>
      </c>
      <c r="D94545">
        <v>122902</v>
      </c>
      <c r="E94545">
        <f t="shared" si="2954"/>
        <v>9</v>
      </c>
      <c r="F94545" t="str">
        <f t="shared" si="2955"/>
        <v>суббота</v>
      </c>
    </row>
    <row r="94546" spans="1:6" x14ac:dyDescent="0.25">
      <c r="A94546">
        <v>142431</v>
      </c>
      <c r="B94546">
        <v>286411</v>
      </c>
      <c r="C94546" s="2">
        <v>44394.394726401566</v>
      </c>
      <c r="D94546">
        <v>246549</v>
      </c>
      <c r="E94546">
        <f t="shared" si="2954"/>
        <v>9</v>
      </c>
      <c r="F94546" t="str">
        <f t="shared" si="2955"/>
        <v>суббота</v>
      </c>
    </row>
    <row r="94547" spans="1:6" x14ac:dyDescent="0.25">
      <c r="A94547">
        <v>88847</v>
      </c>
      <c r="B94547">
        <v>286416</v>
      </c>
      <c r="C94547" s="2">
        <v>44394.397320474869</v>
      </c>
      <c r="D94547">
        <v>411922</v>
      </c>
      <c r="E94547">
        <f t="shared" si="2954"/>
        <v>9</v>
      </c>
      <c r="F94547" t="str">
        <f t="shared" si="2955"/>
        <v>суббота</v>
      </c>
    </row>
    <row r="94548" spans="1:6" x14ac:dyDescent="0.25">
      <c r="A94548">
        <v>193724</v>
      </c>
      <c r="B94548">
        <v>286417</v>
      </c>
      <c r="C94548" s="2">
        <v>44394.40390938511</v>
      </c>
      <c r="D94548">
        <v>81226</v>
      </c>
      <c r="E94548">
        <f t="shared" si="2954"/>
        <v>9</v>
      </c>
      <c r="F94548" t="str">
        <f t="shared" si="2955"/>
        <v>суббота</v>
      </c>
    </row>
    <row r="94549" spans="1:6" x14ac:dyDescent="0.25">
      <c r="A94549">
        <v>96635</v>
      </c>
      <c r="B94549">
        <v>286420</v>
      </c>
      <c r="C94549" s="2">
        <v>44394.405932038833</v>
      </c>
      <c r="D94549">
        <v>351192</v>
      </c>
      <c r="E94549">
        <f t="shared" si="2954"/>
        <v>9</v>
      </c>
      <c r="F94549" t="str">
        <f t="shared" si="2955"/>
        <v>суббота</v>
      </c>
    </row>
    <row r="94550" spans="1:6" x14ac:dyDescent="0.25">
      <c r="A94550">
        <v>19602</v>
      </c>
      <c r="B94550">
        <v>286423</v>
      </c>
      <c r="C94550" s="2">
        <v>44394.406903286843</v>
      </c>
      <c r="D94550">
        <v>153893</v>
      </c>
      <c r="E94550">
        <f t="shared" si="2954"/>
        <v>9</v>
      </c>
      <c r="F94550" t="str">
        <f t="shared" si="2955"/>
        <v>суббота</v>
      </c>
    </row>
    <row r="94551" spans="1:6" x14ac:dyDescent="0.25">
      <c r="A94551">
        <v>313413</v>
      </c>
      <c r="B94551">
        <v>286428</v>
      </c>
      <c r="C94551" s="2">
        <v>44394.407145631063</v>
      </c>
      <c r="D94551">
        <v>351192</v>
      </c>
      <c r="E94551">
        <f t="shared" si="2954"/>
        <v>9</v>
      </c>
      <c r="F94551" t="str">
        <f t="shared" si="2955"/>
        <v>суббота</v>
      </c>
    </row>
    <row r="94552" spans="1:6" x14ac:dyDescent="0.25">
      <c r="A94552">
        <v>84720</v>
      </c>
      <c r="B94552">
        <v>286431</v>
      </c>
      <c r="C94552" s="2">
        <v>44394.407550161814</v>
      </c>
      <c r="D94552">
        <v>146115</v>
      </c>
      <c r="E94552">
        <f t="shared" si="2954"/>
        <v>9</v>
      </c>
      <c r="F94552" t="str">
        <f t="shared" si="2955"/>
        <v>суббота</v>
      </c>
    </row>
    <row r="94553" spans="1:6" x14ac:dyDescent="0.25">
      <c r="A94553">
        <v>169405</v>
      </c>
      <c r="B94553">
        <v>286434</v>
      </c>
      <c r="C94553" s="2">
        <v>44394.408978545485</v>
      </c>
      <c r="D94553">
        <v>318588</v>
      </c>
      <c r="E94553">
        <f t="shared" si="2954"/>
        <v>9</v>
      </c>
      <c r="F94553" t="str">
        <f t="shared" si="2955"/>
        <v>суббота</v>
      </c>
    </row>
    <row r="94554" spans="1:6" x14ac:dyDescent="0.25">
      <c r="A94554">
        <v>328425</v>
      </c>
      <c r="B94554">
        <v>286437</v>
      </c>
      <c r="C94554" s="2">
        <v>44394.409955137788</v>
      </c>
      <c r="D94554">
        <v>192331</v>
      </c>
      <c r="E94554">
        <f t="shared" si="2954"/>
        <v>9</v>
      </c>
      <c r="F94554" t="str">
        <f t="shared" si="2955"/>
        <v>суббота</v>
      </c>
    </row>
    <row r="94555" spans="1:6" x14ac:dyDescent="0.25">
      <c r="A94555">
        <v>163916</v>
      </c>
      <c r="B94555">
        <v>286438</v>
      </c>
      <c r="C94555" s="2">
        <v>44394.410962248607</v>
      </c>
      <c r="D94555">
        <v>330576</v>
      </c>
      <c r="E94555">
        <f t="shared" si="2954"/>
        <v>9</v>
      </c>
      <c r="F94555" t="str">
        <f t="shared" si="2955"/>
        <v>суббота</v>
      </c>
    </row>
    <row r="94556" spans="1:6" x14ac:dyDescent="0.25">
      <c r="A94556">
        <v>217579</v>
      </c>
      <c r="B94556">
        <v>286443</v>
      </c>
      <c r="C94556" s="2">
        <v>44394.41119093851</v>
      </c>
      <c r="D94556">
        <v>158978</v>
      </c>
      <c r="E94556">
        <f t="shared" si="2954"/>
        <v>9</v>
      </c>
      <c r="F94556" t="str">
        <f t="shared" si="2955"/>
        <v>суббота</v>
      </c>
    </row>
    <row r="94557" spans="1:6" x14ac:dyDescent="0.25">
      <c r="A94557">
        <v>293008</v>
      </c>
      <c r="B94557">
        <v>286446</v>
      </c>
      <c r="C94557" s="2">
        <v>44394.412404530747</v>
      </c>
      <c r="D94557">
        <v>113183</v>
      </c>
      <c r="E94557">
        <f t="shared" si="2954"/>
        <v>9</v>
      </c>
      <c r="F94557" t="str">
        <f t="shared" si="2955"/>
        <v>суббота</v>
      </c>
    </row>
    <row r="94558" spans="1:6" x14ac:dyDescent="0.25">
      <c r="A94558">
        <v>96923</v>
      </c>
      <c r="B94558">
        <v>286449</v>
      </c>
      <c r="C94558" s="2">
        <v>44394.413213592234</v>
      </c>
      <c r="D94558">
        <v>250679</v>
      </c>
      <c r="E94558">
        <f t="shared" si="2954"/>
        <v>9</v>
      </c>
      <c r="F94558" t="str">
        <f t="shared" si="2955"/>
        <v>суббота</v>
      </c>
    </row>
    <row r="94559" spans="1:6" x14ac:dyDescent="0.25">
      <c r="A94559">
        <v>122250</v>
      </c>
      <c r="B94559">
        <v>286453</v>
      </c>
      <c r="C94559" s="2">
        <v>44394.416045307444</v>
      </c>
      <c r="D94559">
        <v>439981</v>
      </c>
      <c r="E94559">
        <f t="shared" si="2954"/>
        <v>9</v>
      </c>
      <c r="F94559" t="str">
        <f t="shared" si="2955"/>
        <v>суббота</v>
      </c>
    </row>
    <row r="94560" spans="1:6" x14ac:dyDescent="0.25">
      <c r="A94560">
        <v>21019</v>
      </c>
      <c r="B94560">
        <v>286456</v>
      </c>
      <c r="C94560" s="2">
        <v>44394.417258899673</v>
      </c>
      <c r="D94560">
        <v>318314</v>
      </c>
      <c r="E94560">
        <f t="shared" si="2954"/>
        <v>10</v>
      </c>
      <c r="F94560" t="str">
        <f t="shared" si="2955"/>
        <v>суббота</v>
      </c>
    </row>
    <row r="94561" spans="1:6" x14ac:dyDescent="0.25">
      <c r="A94561">
        <v>287552</v>
      </c>
      <c r="B94561">
        <v>286460</v>
      </c>
      <c r="C94561" s="2">
        <v>44394.417258899681</v>
      </c>
      <c r="D94561">
        <v>182984</v>
      </c>
      <c r="E94561">
        <f t="shared" si="2954"/>
        <v>10</v>
      </c>
      <c r="F94561" t="str">
        <f t="shared" si="2955"/>
        <v>суббота</v>
      </c>
    </row>
    <row r="94562" spans="1:6" x14ac:dyDescent="0.25">
      <c r="A94562">
        <v>144858</v>
      </c>
      <c r="B94562">
        <v>286462</v>
      </c>
      <c r="C94562" s="2">
        <v>44394.418472491911</v>
      </c>
      <c r="D94562">
        <v>241927</v>
      </c>
      <c r="E94562">
        <f t="shared" si="2954"/>
        <v>10</v>
      </c>
      <c r="F94562" t="str">
        <f t="shared" si="2955"/>
        <v>суббота</v>
      </c>
    </row>
    <row r="94563" spans="1:6" x14ac:dyDescent="0.25">
      <c r="A94563">
        <v>83901</v>
      </c>
      <c r="B94563">
        <v>286465</v>
      </c>
      <c r="C94563" s="2">
        <v>44394.418877022654</v>
      </c>
      <c r="D94563">
        <v>343712</v>
      </c>
      <c r="E94563">
        <f t="shared" si="2954"/>
        <v>10</v>
      </c>
      <c r="F94563" t="str">
        <f t="shared" si="2955"/>
        <v>суббота</v>
      </c>
    </row>
    <row r="94564" spans="1:6" x14ac:dyDescent="0.25">
      <c r="A94564">
        <v>103699</v>
      </c>
      <c r="B94564">
        <v>286467</v>
      </c>
      <c r="C94564" s="2">
        <v>44394.4222235786</v>
      </c>
      <c r="D94564">
        <v>250679</v>
      </c>
      <c r="E94564">
        <f t="shared" si="2954"/>
        <v>10</v>
      </c>
      <c r="F94564" t="str">
        <f t="shared" si="2955"/>
        <v>суббота</v>
      </c>
    </row>
    <row r="94565" spans="1:6" x14ac:dyDescent="0.25">
      <c r="A94565">
        <v>100297</v>
      </c>
      <c r="B94565">
        <v>286471</v>
      </c>
      <c r="C94565" s="2">
        <v>44394.422315134128</v>
      </c>
      <c r="D94565">
        <v>89186</v>
      </c>
      <c r="E94565">
        <f t="shared" si="2954"/>
        <v>10</v>
      </c>
      <c r="F94565" t="str">
        <f t="shared" si="2955"/>
        <v>суббота</v>
      </c>
    </row>
    <row r="94566" spans="1:6" x14ac:dyDescent="0.25">
      <c r="A94566">
        <v>69409</v>
      </c>
      <c r="B94566">
        <v>286472</v>
      </c>
      <c r="C94566" s="2">
        <v>44394.422517799358</v>
      </c>
      <c r="D94566">
        <v>182191</v>
      </c>
      <c r="E94566">
        <f t="shared" si="2954"/>
        <v>10</v>
      </c>
      <c r="F94566" t="str">
        <f t="shared" si="2955"/>
        <v>суббота</v>
      </c>
    </row>
    <row r="94567" spans="1:6" x14ac:dyDescent="0.25">
      <c r="A94567">
        <v>339534</v>
      </c>
      <c r="B94567">
        <v>286473</v>
      </c>
      <c r="C94567" s="2">
        <v>44394.422922330094</v>
      </c>
      <c r="D94567">
        <v>203035</v>
      </c>
      <c r="E94567">
        <f t="shared" si="2954"/>
        <v>10</v>
      </c>
      <c r="F94567" t="str">
        <f t="shared" si="2955"/>
        <v>суббота</v>
      </c>
    </row>
    <row r="94568" spans="1:6" x14ac:dyDescent="0.25">
      <c r="A94568">
        <v>277999</v>
      </c>
      <c r="B94568">
        <v>286478</v>
      </c>
      <c r="C94568" s="2">
        <v>44394.424817651903</v>
      </c>
      <c r="D94568">
        <v>304722</v>
      </c>
      <c r="E94568">
        <f t="shared" si="2954"/>
        <v>10</v>
      </c>
      <c r="F94568" t="str">
        <f t="shared" si="2955"/>
        <v>суббота</v>
      </c>
    </row>
    <row r="94569" spans="1:6" x14ac:dyDescent="0.25">
      <c r="A94569">
        <v>237495</v>
      </c>
      <c r="B94569">
        <v>286480</v>
      </c>
      <c r="C94569" s="2">
        <v>44394.425000000003</v>
      </c>
      <c r="D94569">
        <v>347008</v>
      </c>
      <c r="E94569">
        <f t="shared" si="2954"/>
        <v>10</v>
      </c>
      <c r="F94569" t="str">
        <f t="shared" si="2955"/>
        <v>суббота</v>
      </c>
    </row>
    <row r="94570" spans="1:6" x14ac:dyDescent="0.25">
      <c r="A94570">
        <v>296295</v>
      </c>
      <c r="B94570">
        <v>286485</v>
      </c>
      <c r="C94570" s="2">
        <v>44394.42534951456</v>
      </c>
      <c r="D94570">
        <v>182191</v>
      </c>
      <c r="E94570">
        <f t="shared" si="2954"/>
        <v>10</v>
      </c>
      <c r="F94570" t="str">
        <f t="shared" si="2955"/>
        <v>суббота</v>
      </c>
    </row>
    <row r="94571" spans="1:6" x14ac:dyDescent="0.25">
      <c r="A94571">
        <v>267179</v>
      </c>
      <c r="B94571">
        <v>286486</v>
      </c>
      <c r="C94571" s="2">
        <v>44394.426333333337</v>
      </c>
      <c r="D94571">
        <v>158978</v>
      </c>
      <c r="E94571">
        <f t="shared" si="2954"/>
        <v>10</v>
      </c>
      <c r="F94571" t="str">
        <f t="shared" si="2955"/>
        <v>суббота</v>
      </c>
    </row>
    <row r="94572" spans="1:6" x14ac:dyDescent="0.25">
      <c r="A94572">
        <v>29919</v>
      </c>
      <c r="B94572">
        <v>286489</v>
      </c>
      <c r="C94572" s="2">
        <v>44394.426967637541</v>
      </c>
      <c r="D94572">
        <v>113137</v>
      </c>
      <c r="E94572">
        <f t="shared" si="2954"/>
        <v>10</v>
      </c>
      <c r="F94572" t="str">
        <f t="shared" si="2955"/>
        <v>суббота</v>
      </c>
    </row>
    <row r="94573" spans="1:6" x14ac:dyDescent="0.25">
      <c r="A94573">
        <v>31576</v>
      </c>
      <c r="B94573">
        <v>286491</v>
      </c>
      <c r="C94573" s="2">
        <v>44394.431822006474</v>
      </c>
      <c r="D94573">
        <v>180863</v>
      </c>
      <c r="E94573">
        <f t="shared" si="2954"/>
        <v>10</v>
      </c>
      <c r="F94573" t="str">
        <f t="shared" si="2955"/>
        <v>суббота</v>
      </c>
    </row>
    <row r="94574" spans="1:6" x14ac:dyDescent="0.25">
      <c r="A94574">
        <v>206963</v>
      </c>
      <c r="B94574">
        <v>286492</v>
      </c>
      <c r="C94574" s="2">
        <v>44394.433035598704</v>
      </c>
      <c r="D94574">
        <v>148570</v>
      </c>
      <c r="E94574">
        <f t="shared" si="2954"/>
        <v>10</v>
      </c>
      <c r="F94574" t="str">
        <f t="shared" si="2955"/>
        <v>суббота</v>
      </c>
    </row>
    <row r="94575" spans="1:6" x14ac:dyDescent="0.25">
      <c r="A94575">
        <v>36919</v>
      </c>
      <c r="B94575">
        <v>286496</v>
      </c>
      <c r="C94575" s="2">
        <v>44394.435462783171</v>
      </c>
      <c r="D94575">
        <v>304722</v>
      </c>
      <c r="E94575">
        <f t="shared" si="2954"/>
        <v>10</v>
      </c>
      <c r="F94575" t="str">
        <f t="shared" si="2955"/>
        <v>суббота</v>
      </c>
    </row>
    <row r="94576" spans="1:6" x14ac:dyDescent="0.25">
      <c r="A94576">
        <v>11721</v>
      </c>
      <c r="B94576">
        <v>286498</v>
      </c>
      <c r="C94576" s="2">
        <v>44394.435865352338</v>
      </c>
      <c r="D94576">
        <v>238134</v>
      </c>
      <c r="E94576">
        <f t="shared" si="2954"/>
        <v>10</v>
      </c>
      <c r="F94576" t="str">
        <f t="shared" si="2955"/>
        <v>суббота</v>
      </c>
    </row>
    <row r="94577" spans="1:6" x14ac:dyDescent="0.25">
      <c r="A94577">
        <v>50613</v>
      </c>
      <c r="B94577">
        <v>286503</v>
      </c>
      <c r="C94577" s="2">
        <v>44394.436475722527</v>
      </c>
      <c r="D94577">
        <v>439981</v>
      </c>
      <c r="E94577">
        <f t="shared" si="2954"/>
        <v>10</v>
      </c>
      <c r="F94577" t="str">
        <f t="shared" si="2955"/>
        <v>суббота</v>
      </c>
    </row>
    <row r="94578" spans="1:6" x14ac:dyDescent="0.25">
      <c r="A94578">
        <v>290628</v>
      </c>
      <c r="B94578">
        <v>286507</v>
      </c>
      <c r="C94578" s="2">
        <v>44394.436506241036</v>
      </c>
      <c r="D94578">
        <v>42035</v>
      </c>
      <c r="E94578">
        <f t="shared" si="2954"/>
        <v>10</v>
      </c>
      <c r="F94578" t="str">
        <f t="shared" si="2955"/>
        <v>суббота</v>
      </c>
    </row>
    <row r="94579" spans="1:6" x14ac:dyDescent="0.25">
      <c r="A94579">
        <v>85335</v>
      </c>
      <c r="B94579">
        <v>286509</v>
      </c>
      <c r="C94579" s="2">
        <v>44394.439466536453</v>
      </c>
      <c r="D94579">
        <v>58674</v>
      </c>
      <c r="E94579">
        <f t="shared" si="2954"/>
        <v>10</v>
      </c>
      <c r="F94579" t="str">
        <f t="shared" si="2955"/>
        <v>суббота</v>
      </c>
    </row>
    <row r="94580" spans="1:6" x14ac:dyDescent="0.25">
      <c r="A94580">
        <v>249542</v>
      </c>
      <c r="B94580">
        <v>286511</v>
      </c>
      <c r="C94580" s="2">
        <v>44394.439508090618</v>
      </c>
      <c r="D94580">
        <v>226824</v>
      </c>
      <c r="E94580">
        <f t="shared" si="2954"/>
        <v>10</v>
      </c>
      <c r="F94580" t="str">
        <f t="shared" si="2955"/>
        <v>суббота</v>
      </c>
    </row>
    <row r="94581" spans="1:6" x14ac:dyDescent="0.25">
      <c r="A94581">
        <v>146406</v>
      </c>
      <c r="B94581">
        <v>286514</v>
      </c>
      <c r="C94581" s="2">
        <v>44394.439558091981</v>
      </c>
      <c r="D94581">
        <v>471403</v>
      </c>
      <c r="E94581">
        <f t="shared" si="2954"/>
        <v>10</v>
      </c>
      <c r="F94581" t="str">
        <f t="shared" si="2955"/>
        <v>суббота</v>
      </c>
    </row>
    <row r="94582" spans="1:6" x14ac:dyDescent="0.25">
      <c r="A94582">
        <v>178745</v>
      </c>
      <c r="B94582">
        <v>286516</v>
      </c>
      <c r="C94582" s="2">
        <v>44394.439741203038</v>
      </c>
      <c r="D94582">
        <v>154256</v>
      </c>
      <c r="E94582">
        <f t="shared" si="2954"/>
        <v>10</v>
      </c>
      <c r="F94582" t="str">
        <f t="shared" si="2955"/>
        <v>суббота</v>
      </c>
    </row>
    <row r="94583" spans="1:6" x14ac:dyDescent="0.25">
      <c r="A94583">
        <v>25336</v>
      </c>
      <c r="B94583">
        <v>286521</v>
      </c>
      <c r="C94583" s="2">
        <v>44394.440015869623</v>
      </c>
      <c r="D94583">
        <v>182676</v>
      </c>
      <c r="E94583">
        <f t="shared" si="2954"/>
        <v>10</v>
      </c>
      <c r="F94583" t="str">
        <f t="shared" si="2955"/>
        <v>суббота</v>
      </c>
    </row>
    <row r="94584" spans="1:6" x14ac:dyDescent="0.25">
      <c r="A94584">
        <v>112620</v>
      </c>
      <c r="B94584">
        <v>286522</v>
      </c>
      <c r="C94584" s="2">
        <v>44394.440595721302</v>
      </c>
      <c r="D94584">
        <v>171935</v>
      </c>
      <c r="E94584">
        <f t="shared" si="2954"/>
        <v>10</v>
      </c>
      <c r="F94584" t="str">
        <f t="shared" si="2955"/>
        <v>суббота</v>
      </c>
    </row>
    <row r="94585" spans="1:6" x14ac:dyDescent="0.25">
      <c r="A94585">
        <v>204271</v>
      </c>
      <c r="B94585">
        <v>286525</v>
      </c>
      <c r="C94585" s="2">
        <v>44394.441511276593</v>
      </c>
      <c r="D94585">
        <v>107303</v>
      </c>
      <c r="E94585">
        <f t="shared" si="2954"/>
        <v>10</v>
      </c>
      <c r="F94585" t="str">
        <f t="shared" si="2955"/>
        <v>суббота</v>
      </c>
    </row>
    <row r="94586" spans="1:6" x14ac:dyDescent="0.25">
      <c r="A94586">
        <v>196024</v>
      </c>
      <c r="B94586">
        <v>286528</v>
      </c>
      <c r="C94586" s="2">
        <v>44394.442999999999</v>
      </c>
      <c r="D94586">
        <v>428362</v>
      </c>
      <c r="E94586">
        <f t="shared" si="2954"/>
        <v>10</v>
      </c>
      <c r="F94586" t="str">
        <f t="shared" si="2955"/>
        <v>суббота</v>
      </c>
    </row>
    <row r="94587" spans="1:6" x14ac:dyDescent="0.25">
      <c r="A94587">
        <v>330345</v>
      </c>
      <c r="B94587">
        <v>286530</v>
      </c>
      <c r="C94587" s="2">
        <v>44394.443333333336</v>
      </c>
      <c r="D94587">
        <v>377180</v>
      </c>
      <c r="E94587">
        <f t="shared" si="2954"/>
        <v>10</v>
      </c>
      <c r="F94587" t="str">
        <f t="shared" si="2955"/>
        <v>суббота</v>
      </c>
    </row>
    <row r="94588" spans="1:6" x14ac:dyDescent="0.25">
      <c r="A94588">
        <v>226813</v>
      </c>
      <c r="B94588">
        <v>286533</v>
      </c>
      <c r="C94588" s="2">
        <v>44394.44334238716</v>
      </c>
      <c r="D94588">
        <v>436070</v>
      </c>
      <c r="E94588">
        <f t="shared" si="2954"/>
        <v>10</v>
      </c>
      <c r="F94588" t="str">
        <f t="shared" si="2955"/>
        <v>суббота</v>
      </c>
    </row>
    <row r="94589" spans="1:6" x14ac:dyDescent="0.25">
      <c r="A94589">
        <v>32255</v>
      </c>
      <c r="B94589">
        <v>286536</v>
      </c>
      <c r="C94589" s="2">
        <v>44394.44389172033</v>
      </c>
      <c r="D94589">
        <v>230507</v>
      </c>
      <c r="E94589">
        <f t="shared" si="2954"/>
        <v>10</v>
      </c>
      <c r="F94589" t="str">
        <f t="shared" si="2955"/>
        <v>суббота</v>
      </c>
    </row>
    <row r="94590" spans="1:6" x14ac:dyDescent="0.25">
      <c r="A94590">
        <v>306659</v>
      </c>
      <c r="B94590">
        <v>286537</v>
      </c>
      <c r="C94590" s="2">
        <v>44394.444074831386</v>
      </c>
      <c r="D94590">
        <v>230507</v>
      </c>
      <c r="E94590">
        <f t="shared" si="2954"/>
        <v>10</v>
      </c>
      <c r="F94590" t="str">
        <f t="shared" si="2955"/>
        <v>суббота</v>
      </c>
    </row>
    <row r="94591" spans="1:6" x14ac:dyDescent="0.25">
      <c r="A94591">
        <v>13148</v>
      </c>
      <c r="B94591">
        <v>286542</v>
      </c>
      <c r="C94591" s="2">
        <v>44394.444746238594</v>
      </c>
      <c r="D94591">
        <v>106403</v>
      </c>
      <c r="E94591">
        <f t="shared" si="2954"/>
        <v>10</v>
      </c>
      <c r="F94591" t="str">
        <f t="shared" si="2955"/>
        <v>суббота</v>
      </c>
    </row>
    <row r="94592" spans="1:6" x14ac:dyDescent="0.25">
      <c r="A94592">
        <v>100561</v>
      </c>
      <c r="B94592">
        <v>286543</v>
      </c>
      <c r="C94592" s="2">
        <v>44394.445</v>
      </c>
      <c r="D94592">
        <v>455878</v>
      </c>
      <c r="E94592">
        <f t="shared" si="2954"/>
        <v>10</v>
      </c>
      <c r="F94592" t="str">
        <f t="shared" si="2955"/>
        <v>суббота</v>
      </c>
    </row>
    <row r="94593" spans="1:6" x14ac:dyDescent="0.25">
      <c r="A94593">
        <v>185215</v>
      </c>
      <c r="B94593">
        <v>286545</v>
      </c>
      <c r="C94593" s="2">
        <v>44394.447340311897</v>
      </c>
      <c r="D94593">
        <v>158978</v>
      </c>
      <c r="E94593">
        <f t="shared" si="2954"/>
        <v>10</v>
      </c>
      <c r="F94593" t="str">
        <f t="shared" si="2955"/>
        <v>суббота</v>
      </c>
    </row>
    <row r="94594" spans="1:6" x14ac:dyDescent="0.25">
      <c r="A94594">
        <v>261020</v>
      </c>
      <c r="B94594">
        <v>286547</v>
      </c>
      <c r="C94594" s="2">
        <v>44394.448003236248</v>
      </c>
      <c r="D94594">
        <v>394819</v>
      </c>
      <c r="E94594">
        <f t="shared" si="2954"/>
        <v>10</v>
      </c>
      <c r="F94594" t="str">
        <f t="shared" si="2955"/>
        <v>суббота</v>
      </c>
    </row>
    <row r="94595" spans="1:6" x14ac:dyDescent="0.25">
      <c r="A94595">
        <v>230456</v>
      </c>
      <c r="B94595">
        <v>286551</v>
      </c>
      <c r="C94595" s="2">
        <v>44394.448407766991</v>
      </c>
      <c r="D94595">
        <v>48991</v>
      </c>
      <c r="E94595">
        <f t="shared" ref="E94595:E94658" si="2956">HOUR(C94595)</f>
        <v>10</v>
      </c>
      <c r="F94595" t="str">
        <f t="shared" ref="F94595:F94658" si="2957">TEXT(C94595,"дддд")</f>
        <v>суббота</v>
      </c>
    </row>
    <row r="94596" spans="1:6" x14ac:dyDescent="0.25">
      <c r="A94596">
        <v>215146</v>
      </c>
      <c r="B94596">
        <v>286555</v>
      </c>
      <c r="C94596" s="2">
        <v>44394.448666666663</v>
      </c>
      <c r="D94596">
        <v>161088</v>
      </c>
      <c r="E94596">
        <f t="shared" si="2956"/>
        <v>10</v>
      </c>
      <c r="F94596" t="str">
        <f t="shared" si="2957"/>
        <v>суббота</v>
      </c>
    </row>
    <row r="94597" spans="1:6" x14ac:dyDescent="0.25">
      <c r="A94597">
        <v>15608</v>
      </c>
      <c r="B94597">
        <v>286558</v>
      </c>
      <c r="C94597" s="2">
        <v>44394.449216828478</v>
      </c>
      <c r="D94597">
        <v>130005</v>
      </c>
      <c r="E94597">
        <f t="shared" si="2956"/>
        <v>10</v>
      </c>
      <c r="F94597" t="str">
        <f t="shared" si="2957"/>
        <v>суббота</v>
      </c>
    </row>
    <row r="94598" spans="1:6" x14ac:dyDescent="0.25">
      <c r="A94598">
        <v>83110</v>
      </c>
      <c r="B94598">
        <v>286563</v>
      </c>
      <c r="C94598" s="2">
        <v>44394.449720755641</v>
      </c>
      <c r="D94598">
        <v>313853</v>
      </c>
      <c r="E94598">
        <f t="shared" si="2956"/>
        <v>10</v>
      </c>
      <c r="F94598" t="str">
        <f t="shared" si="2957"/>
        <v>суббота</v>
      </c>
    </row>
    <row r="94599" spans="1:6" x14ac:dyDescent="0.25">
      <c r="A94599">
        <v>83968</v>
      </c>
      <c r="B94599">
        <v>286564</v>
      </c>
      <c r="C94599" s="2">
        <v>44394.449903866698</v>
      </c>
      <c r="D94599">
        <v>5151</v>
      </c>
      <c r="E94599">
        <f t="shared" si="2956"/>
        <v>10</v>
      </c>
      <c r="F94599" t="str">
        <f t="shared" si="2957"/>
        <v>суббота</v>
      </c>
    </row>
    <row r="94600" spans="1:6" x14ac:dyDescent="0.25">
      <c r="A94600">
        <v>32464</v>
      </c>
      <c r="B94600">
        <v>286567</v>
      </c>
      <c r="C94600" s="2">
        <v>44394.45</v>
      </c>
      <c r="D94600">
        <v>158978</v>
      </c>
      <c r="E94600">
        <f t="shared" si="2956"/>
        <v>10</v>
      </c>
      <c r="F94600" t="str">
        <f t="shared" si="2957"/>
        <v>суббота</v>
      </c>
    </row>
    <row r="94601" spans="1:6" x14ac:dyDescent="0.25">
      <c r="A94601">
        <v>10970</v>
      </c>
      <c r="B94601">
        <v>286569</v>
      </c>
      <c r="C94601" s="2">
        <v>44394.450430420708</v>
      </c>
      <c r="D94601">
        <v>119655</v>
      </c>
      <c r="E94601">
        <f t="shared" si="2956"/>
        <v>10</v>
      </c>
      <c r="F94601" t="str">
        <f t="shared" si="2957"/>
        <v>суббота</v>
      </c>
    </row>
    <row r="94602" spans="1:6" x14ac:dyDescent="0.25">
      <c r="A94602">
        <v>246429</v>
      </c>
      <c r="B94602">
        <v>286573</v>
      </c>
      <c r="C94602" s="2">
        <v>44394.450834951451</v>
      </c>
      <c r="D94602">
        <v>357547</v>
      </c>
      <c r="E94602">
        <f t="shared" si="2956"/>
        <v>10</v>
      </c>
      <c r="F94602" t="str">
        <f t="shared" si="2957"/>
        <v>суббота</v>
      </c>
    </row>
    <row r="94603" spans="1:6" x14ac:dyDescent="0.25">
      <c r="A94603">
        <v>8102</v>
      </c>
      <c r="B94603">
        <v>286576</v>
      </c>
      <c r="C94603" s="2">
        <v>44394.451333333338</v>
      </c>
      <c r="D94603">
        <v>411922</v>
      </c>
      <c r="E94603">
        <f t="shared" si="2956"/>
        <v>10</v>
      </c>
      <c r="F94603" t="str">
        <f t="shared" si="2957"/>
        <v>суббота</v>
      </c>
    </row>
    <row r="94604" spans="1:6" x14ac:dyDescent="0.25">
      <c r="A94604">
        <v>306112</v>
      </c>
      <c r="B94604">
        <v>286579</v>
      </c>
      <c r="C94604" s="2">
        <v>44394.451999999997</v>
      </c>
      <c r="D94604">
        <v>111742</v>
      </c>
      <c r="E94604">
        <f t="shared" si="2956"/>
        <v>10</v>
      </c>
      <c r="F94604" t="str">
        <f t="shared" si="2957"/>
        <v>суббота</v>
      </c>
    </row>
    <row r="94605" spans="1:6" x14ac:dyDescent="0.25">
      <c r="A94605">
        <v>155583</v>
      </c>
      <c r="B94605">
        <v>286583</v>
      </c>
      <c r="C94605" s="2">
        <v>44394.452453074431</v>
      </c>
      <c r="D94605">
        <v>16463</v>
      </c>
      <c r="E94605">
        <f t="shared" si="2956"/>
        <v>10</v>
      </c>
      <c r="F94605" t="str">
        <f t="shared" si="2957"/>
        <v>суббота</v>
      </c>
    </row>
    <row r="94606" spans="1:6" x14ac:dyDescent="0.25">
      <c r="A94606">
        <v>98586</v>
      </c>
      <c r="B94606">
        <v>286586</v>
      </c>
      <c r="C94606" s="2">
        <v>44394.452986236152</v>
      </c>
      <c r="D94606">
        <v>230507</v>
      </c>
      <c r="E94606">
        <f t="shared" si="2956"/>
        <v>10</v>
      </c>
      <c r="F94606" t="str">
        <f t="shared" si="2957"/>
        <v>суббота</v>
      </c>
    </row>
    <row r="94607" spans="1:6" x14ac:dyDescent="0.25">
      <c r="A94607">
        <v>207036</v>
      </c>
      <c r="B94607">
        <v>286591</v>
      </c>
      <c r="C94607" s="2">
        <v>44394.453666666668</v>
      </c>
      <c r="D94607">
        <v>154228</v>
      </c>
      <c r="E94607">
        <f t="shared" si="2956"/>
        <v>10</v>
      </c>
      <c r="F94607" t="str">
        <f t="shared" si="2957"/>
        <v>суббота</v>
      </c>
    </row>
    <row r="94608" spans="1:6" x14ac:dyDescent="0.25">
      <c r="A94608">
        <v>285448</v>
      </c>
      <c r="B94608">
        <v>286592</v>
      </c>
      <c r="C94608" s="2">
        <v>44394.454475728155</v>
      </c>
      <c r="D94608">
        <v>230507</v>
      </c>
      <c r="E94608">
        <f t="shared" si="2956"/>
        <v>10</v>
      </c>
      <c r="F94608" t="str">
        <f t="shared" si="2957"/>
        <v>суббота</v>
      </c>
    </row>
    <row r="94609" spans="1:6" x14ac:dyDescent="0.25">
      <c r="A94609">
        <v>211624</v>
      </c>
      <c r="B94609">
        <v>286596</v>
      </c>
      <c r="C94609" s="2">
        <v>44394.454725791191</v>
      </c>
      <c r="D94609">
        <v>178044</v>
      </c>
      <c r="E94609">
        <f t="shared" si="2956"/>
        <v>10</v>
      </c>
      <c r="F94609" t="str">
        <f t="shared" si="2957"/>
        <v>суббота</v>
      </c>
    </row>
    <row r="94610" spans="1:6" x14ac:dyDescent="0.25">
      <c r="A94610">
        <v>88602</v>
      </c>
      <c r="B94610">
        <v>286599</v>
      </c>
      <c r="C94610" s="2">
        <v>44394.454880258898</v>
      </c>
      <c r="D94610">
        <v>411922</v>
      </c>
      <c r="E94610">
        <f t="shared" si="2956"/>
        <v>10</v>
      </c>
      <c r="F94610" t="str">
        <f t="shared" si="2957"/>
        <v>суббота</v>
      </c>
    </row>
    <row r="94611" spans="1:6" x14ac:dyDescent="0.25">
      <c r="A94611">
        <v>259266</v>
      </c>
      <c r="B94611">
        <v>286602</v>
      </c>
      <c r="C94611" s="2">
        <v>44394.4579607532</v>
      </c>
      <c r="D94611">
        <v>471403</v>
      </c>
      <c r="E94611">
        <f t="shared" si="2956"/>
        <v>10</v>
      </c>
      <c r="F94611" t="str">
        <f t="shared" si="2957"/>
        <v>суббота</v>
      </c>
    </row>
    <row r="94612" spans="1:6" x14ac:dyDescent="0.25">
      <c r="A94612">
        <v>72793</v>
      </c>
      <c r="B94612">
        <v>286603</v>
      </c>
      <c r="C94612" s="2">
        <v>44394.458235419785</v>
      </c>
      <c r="D94612">
        <v>470762</v>
      </c>
      <c r="E94612">
        <f t="shared" si="2956"/>
        <v>10</v>
      </c>
      <c r="F94612" t="str">
        <f t="shared" si="2957"/>
        <v>суббота</v>
      </c>
    </row>
    <row r="94613" spans="1:6" x14ac:dyDescent="0.25">
      <c r="A94613">
        <v>249472</v>
      </c>
      <c r="B94613">
        <v>286604</v>
      </c>
      <c r="C94613" s="2">
        <v>44394.458521035602</v>
      </c>
      <c r="D94613">
        <v>62540</v>
      </c>
      <c r="E94613">
        <f t="shared" si="2956"/>
        <v>11</v>
      </c>
      <c r="F94613" t="str">
        <f t="shared" si="2957"/>
        <v>суббота</v>
      </c>
    </row>
    <row r="94614" spans="1:6" x14ac:dyDescent="0.25">
      <c r="A94614">
        <v>267611</v>
      </c>
      <c r="B94614">
        <v>286606</v>
      </c>
      <c r="C94614" s="2">
        <v>44394.458925566345</v>
      </c>
      <c r="D94614">
        <v>104958</v>
      </c>
      <c r="E94614">
        <f t="shared" si="2956"/>
        <v>11</v>
      </c>
      <c r="F94614" t="str">
        <f t="shared" si="2957"/>
        <v>суббота</v>
      </c>
    </row>
    <row r="94615" spans="1:6" x14ac:dyDescent="0.25">
      <c r="A94615">
        <v>160222</v>
      </c>
      <c r="B94615">
        <v>286608</v>
      </c>
      <c r="C94615" s="2">
        <v>44394.45905941954</v>
      </c>
      <c r="D94615">
        <v>48280</v>
      </c>
      <c r="E94615">
        <f t="shared" si="2956"/>
        <v>11</v>
      </c>
      <c r="F94615" t="str">
        <f t="shared" si="2957"/>
        <v>суббота</v>
      </c>
    </row>
    <row r="94616" spans="1:6" x14ac:dyDescent="0.25">
      <c r="A94616">
        <v>20945</v>
      </c>
      <c r="B94616">
        <v>286611</v>
      </c>
      <c r="C94616" s="2">
        <v>44394.459734627831</v>
      </c>
      <c r="D94616">
        <v>219311</v>
      </c>
      <c r="E94616">
        <f t="shared" si="2956"/>
        <v>11</v>
      </c>
      <c r="F94616" t="str">
        <f t="shared" si="2957"/>
        <v>суббота</v>
      </c>
    </row>
    <row r="94617" spans="1:6" x14ac:dyDescent="0.25">
      <c r="A94617">
        <v>78892</v>
      </c>
      <c r="B94617">
        <v>286612</v>
      </c>
      <c r="C94617" s="2">
        <v>44394.460139158575</v>
      </c>
      <c r="D94617">
        <v>118549</v>
      </c>
      <c r="E94617">
        <f t="shared" si="2956"/>
        <v>11</v>
      </c>
      <c r="F94617" t="str">
        <f t="shared" si="2957"/>
        <v>суббота</v>
      </c>
    </row>
    <row r="94618" spans="1:6" x14ac:dyDescent="0.25">
      <c r="A94618">
        <v>108660</v>
      </c>
      <c r="B94618">
        <v>286615</v>
      </c>
      <c r="C94618" s="2">
        <v>44394.460280159918</v>
      </c>
      <c r="D94618">
        <v>283433</v>
      </c>
      <c r="E94618">
        <f t="shared" si="2956"/>
        <v>11</v>
      </c>
      <c r="F94618" t="str">
        <f t="shared" si="2957"/>
        <v>суббота</v>
      </c>
    </row>
    <row r="94619" spans="1:6" x14ac:dyDescent="0.25">
      <c r="A94619">
        <v>80166</v>
      </c>
      <c r="B94619">
        <v>286616</v>
      </c>
      <c r="C94619" s="2">
        <v>44394.461043122654</v>
      </c>
      <c r="D94619">
        <v>83136</v>
      </c>
      <c r="E94619">
        <f t="shared" si="2956"/>
        <v>11</v>
      </c>
      <c r="F94619" t="str">
        <f t="shared" si="2957"/>
        <v>суббота</v>
      </c>
    </row>
    <row r="94620" spans="1:6" x14ac:dyDescent="0.25">
      <c r="A94620">
        <v>155447</v>
      </c>
      <c r="B94620">
        <v>286617</v>
      </c>
      <c r="C94620" s="2">
        <v>44394.461714529862</v>
      </c>
      <c r="D94620">
        <v>357547</v>
      </c>
      <c r="E94620">
        <f t="shared" si="2956"/>
        <v>11</v>
      </c>
      <c r="F94620" t="str">
        <f t="shared" si="2957"/>
        <v>суббота</v>
      </c>
    </row>
    <row r="94621" spans="1:6" x14ac:dyDescent="0.25">
      <c r="A94621">
        <v>72473</v>
      </c>
      <c r="B94621">
        <v>286621</v>
      </c>
      <c r="C94621" s="2">
        <v>44394.462161812298</v>
      </c>
      <c r="D94621">
        <v>104958</v>
      </c>
      <c r="E94621">
        <f t="shared" si="2956"/>
        <v>11</v>
      </c>
      <c r="F94621" t="str">
        <f t="shared" si="2957"/>
        <v>суббота</v>
      </c>
    </row>
    <row r="94622" spans="1:6" x14ac:dyDescent="0.25">
      <c r="A94622">
        <v>38887</v>
      </c>
      <c r="B94622">
        <v>286626</v>
      </c>
      <c r="C94622" s="2">
        <v>44394.462566343042</v>
      </c>
      <c r="D94622">
        <v>242428</v>
      </c>
      <c r="E94622">
        <f t="shared" si="2956"/>
        <v>11</v>
      </c>
      <c r="F94622" t="str">
        <f t="shared" si="2957"/>
        <v>суббота</v>
      </c>
    </row>
    <row r="94623" spans="1:6" x14ac:dyDescent="0.25">
      <c r="A94623">
        <v>198818</v>
      </c>
      <c r="B94623">
        <v>286631</v>
      </c>
      <c r="C94623" s="2">
        <v>44394.463148899806</v>
      </c>
      <c r="D94623">
        <v>286645</v>
      </c>
      <c r="E94623">
        <f t="shared" si="2956"/>
        <v>11</v>
      </c>
      <c r="F94623" t="str">
        <f t="shared" si="2957"/>
        <v>суббота</v>
      </c>
    </row>
    <row r="94624" spans="1:6" x14ac:dyDescent="0.25">
      <c r="A94624">
        <v>128441</v>
      </c>
      <c r="B94624">
        <v>286635</v>
      </c>
      <c r="C94624" s="2">
        <v>44394.463667714466</v>
      </c>
      <c r="D94624">
        <v>394154</v>
      </c>
      <c r="E94624">
        <f t="shared" si="2956"/>
        <v>11</v>
      </c>
      <c r="F94624" t="str">
        <f t="shared" si="2957"/>
        <v>суббота</v>
      </c>
    </row>
    <row r="94625" spans="1:6" x14ac:dyDescent="0.25">
      <c r="A94625">
        <v>285833</v>
      </c>
      <c r="B94625">
        <v>286639</v>
      </c>
      <c r="C94625" s="2">
        <v>44394.463820307014</v>
      </c>
      <c r="D94625">
        <v>411922</v>
      </c>
      <c r="E94625">
        <f t="shared" si="2956"/>
        <v>11</v>
      </c>
      <c r="F94625" t="str">
        <f t="shared" si="2957"/>
        <v>суббота</v>
      </c>
    </row>
    <row r="94626" spans="1:6" x14ac:dyDescent="0.25">
      <c r="A94626">
        <v>66285</v>
      </c>
      <c r="B94626">
        <v>286641</v>
      </c>
      <c r="C94626" s="2">
        <v>44394.464184466022</v>
      </c>
      <c r="D94626">
        <v>308303</v>
      </c>
      <c r="E94626">
        <f t="shared" si="2956"/>
        <v>11</v>
      </c>
      <c r="F94626" t="str">
        <f t="shared" si="2957"/>
        <v>суббота</v>
      </c>
    </row>
    <row r="94627" spans="1:6" x14ac:dyDescent="0.25">
      <c r="A94627">
        <v>252476</v>
      </c>
      <c r="B94627">
        <v>286643</v>
      </c>
      <c r="C94627" s="2">
        <v>44394.46455275124</v>
      </c>
      <c r="D94627">
        <v>180939</v>
      </c>
      <c r="E94627">
        <f t="shared" si="2956"/>
        <v>11</v>
      </c>
      <c r="F94627" t="str">
        <f t="shared" si="2957"/>
        <v>суббота</v>
      </c>
    </row>
    <row r="94628" spans="1:6" x14ac:dyDescent="0.25">
      <c r="A94628">
        <v>164695</v>
      </c>
      <c r="B94628">
        <v>286644</v>
      </c>
      <c r="C94628" s="2">
        <v>44394.464588996765</v>
      </c>
      <c r="D94628">
        <v>165821</v>
      </c>
      <c r="E94628">
        <f t="shared" si="2956"/>
        <v>11</v>
      </c>
      <c r="F94628" t="str">
        <f t="shared" si="2957"/>
        <v>суббота</v>
      </c>
    </row>
    <row r="94629" spans="1:6" x14ac:dyDescent="0.25">
      <c r="A94629">
        <v>117196</v>
      </c>
      <c r="B94629">
        <v>286645</v>
      </c>
      <c r="C94629" s="2">
        <v>44394.465398058252</v>
      </c>
      <c r="D94629">
        <v>473327</v>
      </c>
      <c r="E94629">
        <f t="shared" si="2956"/>
        <v>11</v>
      </c>
      <c r="F94629" t="str">
        <f t="shared" si="2957"/>
        <v>суббота</v>
      </c>
    </row>
    <row r="94630" spans="1:6" x14ac:dyDescent="0.25">
      <c r="A94630">
        <v>126233</v>
      </c>
      <c r="B94630">
        <v>286648</v>
      </c>
      <c r="C94630" s="2">
        <v>44394.46549882504</v>
      </c>
      <c r="D94630">
        <v>303237</v>
      </c>
      <c r="E94630">
        <f t="shared" si="2956"/>
        <v>11</v>
      </c>
      <c r="F94630" t="str">
        <f t="shared" si="2957"/>
        <v>суббота</v>
      </c>
    </row>
    <row r="94631" spans="1:6" x14ac:dyDescent="0.25">
      <c r="A94631">
        <v>134976</v>
      </c>
      <c r="B94631">
        <v>286649</v>
      </c>
      <c r="C94631" s="2">
        <v>44394.465802589002</v>
      </c>
      <c r="D94631">
        <v>304128</v>
      </c>
      <c r="E94631">
        <f t="shared" si="2956"/>
        <v>11</v>
      </c>
      <c r="F94631" t="str">
        <f t="shared" si="2957"/>
        <v>суббота</v>
      </c>
    </row>
    <row r="94632" spans="1:6" x14ac:dyDescent="0.25">
      <c r="A94632">
        <v>241961</v>
      </c>
      <c r="B94632">
        <v>286652</v>
      </c>
      <c r="C94632" s="2">
        <v>44394.465926084173</v>
      </c>
      <c r="D94632">
        <v>10148</v>
      </c>
      <c r="E94632">
        <f t="shared" si="2956"/>
        <v>11</v>
      </c>
      <c r="F94632" t="str">
        <f t="shared" si="2957"/>
        <v>суббота</v>
      </c>
    </row>
    <row r="94633" spans="1:6" x14ac:dyDescent="0.25">
      <c r="A94633">
        <v>324574</v>
      </c>
      <c r="B94633">
        <v>286655</v>
      </c>
      <c r="C94633" s="2">
        <v>44394.467420711975</v>
      </c>
      <c r="D94633">
        <v>98789</v>
      </c>
      <c r="E94633">
        <f t="shared" si="2956"/>
        <v>11</v>
      </c>
      <c r="F94633" t="str">
        <f t="shared" si="2957"/>
        <v>суббота</v>
      </c>
    </row>
    <row r="94634" spans="1:6" x14ac:dyDescent="0.25">
      <c r="A94634">
        <v>128539</v>
      </c>
      <c r="B94634">
        <v>286656</v>
      </c>
      <c r="C94634" s="2">
        <v>44394.467666666664</v>
      </c>
      <c r="D94634">
        <v>316436</v>
      </c>
      <c r="E94634">
        <f t="shared" si="2956"/>
        <v>11</v>
      </c>
      <c r="F94634" t="str">
        <f t="shared" si="2957"/>
        <v>суббота</v>
      </c>
    </row>
    <row r="94635" spans="1:6" x14ac:dyDescent="0.25">
      <c r="A94635">
        <v>231030</v>
      </c>
      <c r="B94635">
        <v>286660</v>
      </c>
      <c r="C94635" s="2">
        <v>44394.468672750023</v>
      </c>
      <c r="D94635">
        <v>387595</v>
      </c>
      <c r="E94635">
        <f t="shared" si="2956"/>
        <v>11</v>
      </c>
      <c r="F94635" t="str">
        <f t="shared" si="2957"/>
        <v>суббота</v>
      </c>
    </row>
    <row r="94636" spans="1:6" x14ac:dyDescent="0.25">
      <c r="A94636">
        <v>240014</v>
      </c>
      <c r="B94636">
        <v>286664</v>
      </c>
      <c r="C94636" s="2">
        <v>44394.470333333338</v>
      </c>
      <c r="D94636">
        <v>312954</v>
      </c>
      <c r="E94636">
        <f t="shared" si="2956"/>
        <v>11</v>
      </c>
      <c r="F94636" t="str">
        <f t="shared" si="2957"/>
        <v>суббота</v>
      </c>
    </row>
    <row r="94637" spans="1:6" x14ac:dyDescent="0.25">
      <c r="A94637">
        <v>224636</v>
      </c>
      <c r="B94637">
        <v>286667</v>
      </c>
      <c r="C94637" s="2">
        <v>44394.470656957928</v>
      </c>
      <c r="D94637">
        <v>411922</v>
      </c>
      <c r="E94637">
        <f t="shared" si="2956"/>
        <v>11</v>
      </c>
      <c r="F94637" t="str">
        <f t="shared" si="2957"/>
        <v>суббота</v>
      </c>
    </row>
    <row r="94638" spans="1:6" x14ac:dyDescent="0.25">
      <c r="A94638">
        <v>321830</v>
      </c>
      <c r="B94638">
        <v>286669</v>
      </c>
      <c r="C94638" s="2">
        <v>44394.47102267525</v>
      </c>
      <c r="D94638">
        <v>73365</v>
      </c>
      <c r="E94638">
        <f t="shared" si="2956"/>
        <v>11</v>
      </c>
      <c r="F94638" t="str">
        <f t="shared" si="2957"/>
        <v>суббота</v>
      </c>
    </row>
    <row r="94639" spans="1:6" x14ac:dyDescent="0.25">
      <c r="A94639">
        <v>32010</v>
      </c>
      <c r="B94639">
        <v>286673</v>
      </c>
      <c r="C94639" s="2">
        <v>44394.471666666665</v>
      </c>
      <c r="D94639">
        <v>82901</v>
      </c>
      <c r="E94639">
        <f t="shared" si="2956"/>
        <v>11</v>
      </c>
      <c r="F94639" t="str">
        <f t="shared" si="2957"/>
        <v>суббота</v>
      </c>
    </row>
    <row r="94640" spans="1:6" x14ac:dyDescent="0.25">
      <c r="A94640">
        <v>70291</v>
      </c>
      <c r="B94640">
        <v>286677</v>
      </c>
      <c r="C94640" s="2">
        <v>44394.472426526685</v>
      </c>
      <c r="D94640">
        <v>409488</v>
      </c>
      <c r="E94640">
        <f t="shared" si="2956"/>
        <v>11</v>
      </c>
      <c r="F94640" t="str">
        <f t="shared" si="2957"/>
        <v>суббота</v>
      </c>
    </row>
    <row r="94641" spans="1:6" x14ac:dyDescent="0.25">
      <c r="A94641">
        <v>93474</v>
      </c>
      <c r="B94641">
        <v>286682</v>
      </c>
      <c r="C94641" s="2">
        <v>44394.473666666665</v>
      </c>
      <c r="D94641">
        <v>335129</v>
      </c>
      <c r="E94641">
        <f t="shared" si="2956"/>
        <v>11</v>
      </c>
      <c r="F94641" t="str">
        <f t="shared" si="2957"/>
        <v>суббота</v>
      </c>
    </row>
    <row r="94642" spans="1:6" x14ac:dyDescent="0.25">
      <c r="A94642">
        <v>278293</v>
      </c>
      <c r="B94642">
        <v>286687</v>
      </c>
      <c r="C94642" s="2">
        <v>44394.475106796112</v>
      </c>
      <c r="D94642">
        <v>411922</v>
      </c>
      <c r="E94642">
        <f t="shared" si="2956"/>
        <v>11</v>
      </c>
      <c r="F94642" t="str">
        <f t="shared" si="2957"/>
        <v>суббота</v>
      </c>
    </row>
    <row r="94643" spans="1:6" x14ac:dyDescent="0.25">
      <c r="A94643">
        <v>349465</v>
      </c>
      <c r="B94643">
        <v>286688</v>
      </c>
      <c r="C94643" s="2">
        <v>44394.475106796119</v>
      </c>
      <c r="D94643">
        <v>153893</v>
      </c>
      <c r="E94643">
        <f t="shared" si="2956"/>
        <v>11</v>
      </c>
      <c r="F94643" t="str">
        <f t="shared" si="2957"/>
        <v>суббота</v>
      </c>
    </row>
    <row r="94644" spans="1:6" x14ac:dyDescent="0.25">
      <c r="A94644">
        <v>195597</v>
      </c>
      <c r="B94644">
        <v>286692</v>
      </c>
      <c r="C94644" s="2">
        <v>44394.476241340373</v>
      </c>
      <c r="D94644">
        <v>81226</v>
      </c>
      <c r="E94644">
        <f t="shared" si="2956"/>
        <v>11</v>
      </c>
      <c r="F94644" t="str">
        <f t="shared" si="2957"/>
        <v>суббота</v>
      </c>
    </row>
    <row r="94645" spans="1:6" x14ac:dyDescent="0.25">
      <c r="A94645">
        <v>213189</v>
      </c>
      <c r="B94645">
        <v>286696</v>
      </c>
      <c r="C94645" s="2">
        <v>44394.476724919092</v>
      </c>
      <c r="D94645">
        <v>43842</v>
      </c>
      <c r="E94645">
        <f t="shared" si="2956"/>
        <v>11</v>
      </c>
      <c r="F94645" t="str">
        <f t="shared" si="2957"/>
        <v>суббота</v>
      </c>
    </row>
    <row r="94646" spans="1:6" x14ac:dyDescent="0.25">
      <c r="A94646">
        <v>203493</v>
      </c>
      <c r="B94646">
        <v>286701</v>
      </c>
      <c r="C94646" s="2">
        <v>44394.477533980578</v>
      </c>
      <c r="D94646">
        <v>153893</v>
      </c>
      <c r="E94646">
        <f t="shared" si="2956"/>
        <v>11</v>
      </c>
      <c r="F94646" t="str">
        <f t="shared" si="2957"/>
        <v>суббота</v>
      </c>
    </row>
    <row r="94647" spans="1:6" x14ac:dyDescent="0.25">
      <c r="A94647">
        <v>169880</v>
      </c>
      <c r="B94647">
        <v>286703</v>
      </c>
      <c r="C94647" s="2">
        <v>44394.479961165045</v>
      </c>
      <c r="D94647">
        <v>25218</v>
      </c>
      <c r="E94647">
        <f t="shared" si="2956"/>
        <v>11</v>
      </c>
      <c r="F94647" t="str">
        <f t="shared" si="2957"/>
        <v>суббота</v>
      </c>
    </row>
    <row r="94648" spans="1:6" x14ac:dyDescent="0.25">
      <c r="A94648">
        <v>137209</v>
      </c>
      <c r="B94648">
        <v>286707</v>
      </c>
      <c r="C94648" s="2">
        <v>44394.480365695796</v>
      </c>
      <c r="D94648">
        <v>122902</v>
      </c>
      <c r="E94648">
        <f t="shared" si="2956"/>
        <v>11</v>
      </c>
      <c r="F94648" t="str">
        <f t="shared" si="2957"/>
        <v>суббота</v>
      </c>
    </row>
    <row r="94649" spans="1:6" x14ac:dyDescent="0.25">
      <c r="A94649">
        <v>340670</v>
      </c>
      <c r="B94649">
        <v>286708</v>
      </c>
      <c r="C94649" s="2">
        <v>44394.484145634327</v>
      </c>
      <c r="D94649">
        <v>372986</v>
      </c>
      <c r="E94649">
        <f t="shared" si="2956"/>
        <v>11</v>
      </c>
      <c r="F94649" t="str">
        <f t="shared" si="2957"/>
        <v>суббота</v>
      </c>
    </row>
    <row r="94650" spans="1:6" x14ac:dyDescent="0.25">
      <c r="A94650">
        <v>90938</v>
      </c>
      <c r="B94650">
        <v>286710</v>
      </c>
      <c r="C94650" s="2">
        <v>44394.487716299933</v>
      </c>
      <c r="D94650">
        <v>322494</v>
      </c>
      <c r="E94650">
        <f t="shared" si="2956"/>
        <v>11</v>
      </c>
      <c r="F94650" t="str">
        <f t="shared" si="2957"/>
        <v>суббота</v>
      </c>
    </row>
    <row r="94651" spans="1:6" x14ac:dyDescent="0.25">
      <c r="A94651">
        <v>37299</v>
      </c>
      <c r="B94651">
        <v>286711</v>
      </c>
      <c r="C94651" s="2">
        <v>44394.488456310683</v>
      </c>
      <c r="D94651">
        <v>351192</v>
      </c>
      <c r="E94651">
        <f t="shared" si="2956"/>
        <v>11</v>
      </c>
      <c r="F94651" t="str">
        <f t="shared" si="2957"/>
        <v>суббота</v>
      </c>
    </row>
    <row r="94652" spans="1:6" x14ac:dyDescent="0.25">
      <c r="A94652">
        <v>274155</v>
      </c>
      <c r="B94652">
        <v>286713</v>
      </c>
      <c r="C94652" s="2">
        <v>44394.491692556636</v>
      </c>
      <c r="D94652">
        <v>88863</v>
      </c>
      <c r="E94652">
        <f t="shared" si="2956"/>
        <v>11</v>
      </c>
      <c r="F94652" t="str">
        <f t="shared" si="2957"/>
        <v>суббота</v>
      </c>
    </row>
    <row r="94653" spans="1:6" x14ac:dyDescent="0.25">
      <c r="A94653">
        <v>138343</v>
      </c>
      <c r="B94653">
        <v>286716</v>
      </c>
      <c r="C94653" s="2">
        <v>44394.491988891263</v>
      </c>
      <c r="D94653">
        <v>411922</v>
      </c>
      <c r="E94653">
        <f t="shared" si="2956"/>
        <v>11</v>
      </c>
      <c r="F94653" t="str">
        <f t="shared" si="2957"/>
        <v>суббота</v>
      </c>
    </row>
    <row r="94654" spans="1:6" x14ac:dyDescent="0.25">
      <c r="A94654">
        <v>93392</v>
      </c>
      <c r="B94654">
        <v>286717</v>
      </c>
      <c r="C94654" s="2">
        <v>44394.492812891018</v>
      </c>
      <c r="D94654">
        <v>234632</v>
      </c>
      <c r="E94654">
        <f t="shared" si="2956"/>
        <v>11</v>
      </c>
      <c r="F94654" t="str">
        <f t="shared" si="2957"/>
        <v>суббота</v>
      </c>
    </row>
    <row r="94655" spans="1:6" x14ac:dyDescent="0.25">
      <c r="A94655">
        <v>30410</v>
      </c>
      <c r="B94655">
        <v>286720</v>
      </c>
      <c r="C94655" s="2">
        <v>44394.493423261207</v>
      </c>
      <c r="D94655">
        <v>347393</v>
      </c>
      <c r="E94655">
        <f t="shared" si="2956"/>
        <v>11</v>
      </c>
      <c r="F94655" t="str">
        <f t="shared" si="2957"/>
        <v>суббота</v>
      </c>
    </row>
    <row r="94656" spans="1:6" x14ac:dyDescent="0.25">
      <c r="A94656">
        <v>276765</v>
      </c>
      <c r="B94656">
        <v>286723</v>
      </c>
      <c r="C94656" s="2">
        <v>44394.493715210359</v>
      </c>
      <c r="D94656">
        <v>397390</v>
      </c>
      <c r="E94656">
        <f t="shared" si="2956"/>
        <v>11</v>
      </c>
      <c r="F94656" t="str">
        <f t="shared" si="2957"/>
        <v>суббота</v>
      </c>
    </row>
    <row r="94657" spans="1:6" x14ac:dyDescent="0.25">
      <c r="A94657">
        <v>21446</v>
      </c>
      <c r="B94657">
        <v>286727</v>
      </c>
      <c r="C94657" s="2">
        <v>44394.494119741103</v>
      </c>
      <c r="D94657">
        <v>37644</v>
      </c>
      <c r="E94657">
        <f t="shared" si="2956"/>
        <v>11</v>
      </c>
      <c r="F94657" t="str">
        <f t="shared" si="2957"/>
        <v>суббота</v>
      </c>
    </row>
    <row r="94658" spans="1:6" x14ac:dyDescent="0.25">
      <c r="A94658">
        <v>189169</v>
      </c>
      <c r="B94658">
        <v>286728</v>
      </c>
      <c r="C94658" s="2">
        <v>44394.494521927547</v>
      </c>
      <c r="D94658">
        <v>351192</v>
      </c>
      <c r="E94658">
        <f t="shared" si="2956"/>
        <v>11</v>
      </c>
      <c r="F94658" t="str">
        <f t="shared" si="2957"/>
        <v>суббота</v>
      </c>
    </row>
    <row r="94659" spans="1:6" x14ac:dyDescent="0.25">
      <c r="A94659">
        <v>259863</v>
      </c>
      <c r="B94659">
        <v>286730</v>
      </c>
      <c r="C94659" s="2">
        <v>44394.494644001585</v>
      </c>
      <c r="D94659">
        <v>347393</v>
      </c>
      <c r="E94659">
        <f t="shared" ref="E94659:E94722" si="2958">HOUR(C94659)</f>
        <v>11</v>
      </c>
      <c r="F94659" t="str">
        <f t="shared" ref="F94659:F94722" si="2959">TEXT(C94659,"дддд")</f>
        <v>суббота</v>
      </c>
    </row>
    <row r="94660" spans="1:6" x14ac:dyDescent="0.25">
      <c r="A94660">
        <v>331166</v>
      </c>
      <c r="B94660">
        <v>286735</v>
      </c>
      <c r="C94660" s="2">
        <v>44394.494928802589</v>
      </c>
      <c r="D94660">
        <v>152631</v>
      </c>
      <c r="E94660">
        <f t="shared" si="2958"/>
        <v>11</v>
      </c>
      <c r="F94660" t="str">
        <f t="shared" si="2959"/>
        <v>суббота</v>
      </c>
    </row>
    <row r="94661" spans="1:6" x14ac:dyDescent="0.25">
      <c r="A94661">
        <v>41082</v>
      </c>
      <c r="B94661">
        <v>286738</v>
      </c>
      <c r="C94661" s="2">
        <v>44394.495333333332</v>
      </c>
      <c r="D94661">
        <v>102086</v>
      </c>
      <c r="E94661">
        <f t="shared" si="2958"/>
        <v>11</v>
      </c>
      <c r="F94661" t="str">
        <f t="shared" si="2959"/>
        <v>суббота</v>
      </c>
    </row>
    <row r="94662" spans="1:6" x14ac:dyDescent="0.25">
      <c r="A94662">
        <v>340422</v>
      </c>
      <c r="B94662">
        <v>286743</v>
      </c>
      <c r="C94662" s="2">
        <v>44394.496142394819</v>
      </c>
      <c r="D94662">
        <v>367148</v>
      </c>
      <c r="E94662">
        <f t="shared" si="2958"/>
        <v>11</v>
      </c>
      <c r="F94662" t="str">
        <f t="shared" si="2959"/>
        <v>суббота</v>
      </c>
    </row>
    <row r="94663" spans="1:6" x14ac:dyDescent="0.25">
      <c r="A94663">
        <v>339654</v>
      </c>
      <c r="B94663">
        <v>286747</v>
      </c>
      <c r="C94663" s="2">
        <v>44394.496333333336</v>
      </c>
      <c r="D94663">
        <v>104958</v>
      </c>
      <c r="E94663">
        <f t="shared" si="2958"/>
        <v>11</v>
      </c>
      <c r="F94663" t="str">
        <f t="shared" si="2959"/>
        <v>суббота</v>
      </c>
    </row>
    <row r="94664" spans="1:6" x14ac:dyDescent="0.25">
      <c r="A94664">
        <v>277879</v>
      </c>
      <c r="B94664">
        <v>286751</v>
      </c>
      <c r="C94664" s="2">
        <v>44394.497054963838</v>
      </c>
      <c r="D94664">
        <v>108812</v>
      </c>
      <c r="E94664">
        <f t="shared" si="2958"/>
        <v>11</v>
      </c>
      <c r="F94664" t="str">
        <f t="shared" si="2959"/>
        <v>суббота</v>
      </c>
    </row>
    <row r="94665" spans="1:6" x14ac:dyDescent="0.25">
      <c r="A94665">
        <v>28835</v>
      </c>
      <c r="B94665">
        <v>286756</v>
      </c>
      <c r="C94665" s="2">
        <v>44394.497116000857</v>
      </c>
      <c r="D94665">
        <v>88863</v>
      </c>
      <c r="E94665">
        <f t="shared" si="2958"/>
        <v>11</v>
      </c>
      <c r="F94665" t="str">
        <f t="shared" si="2959"/>
        <v>суббота</v>
      </c>
    </row>
    <row r="94666" spans="1:6" x14ac:dyDescent="0.25">
      <c r="A94666">
        <v>50018</v>
      </c>
      <c r="B94666">
        <v>286760</v>
      </c>
      <c r="C94666" s="2">
        <v>44394.498165048542</v>
      </c>
      <c r="D94666">
        <v>162482</v>
      </c>
      <c r="E94666">
        <f t="shared" si="2958"/>
        <v>11</v>
      </c>
      <c r="F94666" t="str">
        <f t="shared" si="2959"/>
        <v>суббота</v>
      </c>
    </row>
    <row r="94667" spans="1:6" x14ac:dyDescent="0.25">
      <c r="A94667">
        <v>339346</v>
      </c>
      <c r="B94667">
        <v>286762</v>
      </c>
      <c r="C94667" s="2">
        <v>44394.498569579286</v>
      </c>
      <c r="D94667">
        <v>465525</v>
      </c>
      <c r="E94667">
        <f t="shared" si="2958"/>
        <v>11</v>
      </c>
      <c r="F94667" t="str">
        <f t="shared" si="2959"/>
        <v>суббота</v>
      </c>
    </row>
    <row r="94668" spans="1:6" x14ac:dyDescent="0.25">
      <c r="A94668">
        <v>261084</v>
      </c>
      <c r="B94668">
        <v>286763</v>
      </c>
      <c r="C94668" s="2">
        <v>44394.49861140782</v>
      </c>
      <c r="D94668">
        <v>36482</v>
      </c>
      <c r="E94668">
        <f t="shared" si="2958"/>
        <v>11</v>
      </c>
      <c r="F94668" t="str">
        <f t="shared" si="2959"/>
        <v>суббота</v>
      </c>
    </row>
    <row r="94669" spans="1:6" x14ac:dyDescent="0.25">
      <c r="A94669">
        <v>170175</v>
      </c>
      <c r="B94669">
        <v>286765</v>
      </c>
      <c r="C94669" s="2">
        <v>44394.498974110029</v>
      </c>
      <c r="D94669">
        <v>411922</v>
      </c>
      <c r="E94669">
        <f t="shared" si="2958"/>
        <v>11</v>
      </c>
      <c r="F94669" t="str">
        <f t="shared" si="2959"/>
        <v>суббота</v>
      </c>
    </row>
    <row r="94670" spans="1:6" x14ac:dyDescent="0.25">
      <c r="A94670">
        <v>74544</v>
      </c>
      <c r="B94670">
        <v>286767</v>
      </c>
      <c r="C94670" s="2">
        <v>44394.498974110036</v>
      </c>
      <c r="D94670">
        <v>450380</v>
      </c>
      <c r="E94670">
        <f t="shared" si="2958"/>
        <v>11</v>
      </c>
      <c r="F94670" t="str">
        <f t="shared" si="2959"/>
        <v>суббота</v>
      </c>
    </row>
    <row r="94671" spans="1:6" x14ac:dyDescent="0.25">
      <c r="A94671">
        <v>260792</v>
      </c>
      <c r="B94671">
        <v>286771</v>
      </c>
      <c r="C94671" s="2">
        <v>44394.499465926085</v>
      </c>
      <c r="D94671">
        <v>411922</v>
      </c>
      <c r="E94671">
        <f t="shared" si="2958"/>
        <v>11</v>
      </c>
      <c r="F94671" t="str">
        <f t="shared" si="2959"/>
        <v>суббота</v>
      </c>
    </row>
    <row r="94672" spans="1:6" x14ac:dyDescent="0.25">
      <c r="A94672">
        <v>298453</v>
      </c>
      <c r="B94672">
        <v>286774</v>
      </c>
      <c r="C94672" s="2">
        <v>44394.500592233009</v>
      </c>
      <c r="D94672">
        <v>149755</v>
      </c>
      <c r="E94672">
        <f t="shared" si="2958"/>
        <v>12</v>
      </c>
      <c r="F94672" t="str">
        <f t="shared" si="2959"/>
        <v>суббота</v>
      </c>
    </row>
    <row r="94673" spans="1:6" x14ac:dyDescent="0.25">
      <c r="A94673">
        <v>270321</v>
      </c>
      <c r="B94673">
        <v>286779</v>
      </c>
      <c r="C94673" s="2">
        <v>44394.500996763752</v>
      </c>
      <c r="D94673">
        <v>397</v>
      </c>
      <c r="E94673">
        <f t="shared" si="2958"/>
        <v>12</v>
      </c>
      <c r="F94673" t="str">
        <f t="shared" si="2959"/>
        <v>суббота</v>
      </c>
    </row>
    <row r="94674" spans="1:6" x14ac:dyDescent="0.25">
      <c r="A94674">
        <v>244492</v>
      </c>
      <c r="B94674">
        <v>286783</v>
      </c>
      <c r="C94674" s="2">
        <v>44394.501401294496</v>
      </c>
      <c r="D94674">
        <v>117086</v>
      </c>
      <c r="E94674">
        <f t="shared" si="2958"/>
        <v>12</v>
      </c>
      <c r="F94674" t="str">
        <f t="shared" si="2959"/>
        <v>суббота</v>
      </c>
    </row>
    <row r="94675" spans="1:6" x14ac:dyDescent="0.25">
      <c r="A94675">
        <v>261549</v>
      </c>
      <c r="B94675">
        <v>286787</v>
      </c>
      <c r="C94675" s="2">
        <v>44394.505386516925</v>
      </c>
      <c r="D94675">
        <v>411922</v>
      </c>
      <c r="E94675">
        <f t="shared" si="2958"/>
        <v>12</v>
      </c>
      <c r="F94675" t="str">
        <f t="shared" si="2959"/>
        <v>суббота</v>
      </c>
    </row>
    <row r="94676" spans="1:6" x14ac:dyDescent="0.25">
      <c r="A94676">
        <v>120866</v>
      </c>
      <c r="B94676">
        <v>286791</v>
      </c>
      <c r="C94676" s="2">
        <v>44394.507064724923</v>
      </c>
      <c r="D94676">
        <v>150225</v>
      </c>
      <c r="E94676">
        <f t="shared" si="2958"/>
        <v>12</v>
      </c>
      <c r="F94676" t="str">
        <f t="shared" si="2959"/>
        <v>суббота</v>
      </c>
    </row>
    <row r="94677" spans="1:6" x14ac:dyDescent="0.25">
      <c r="A94677">
        <v>62863</v>
      </c>
      <c r="B94677">
        <v>286796</v>
      </c>
      <c r="C94677" s="2">
        <v>44394.509087378639</v>
      </c>
      <c r="D94677">
        <v>230347</v>
      </c>
      <c r="E94677">
        <f t="shared" si="2958"/>
        <v>12</v>
      </c>
      <c r="F94677" t="str">
        <f t="shared" si="2959"/>
        <v>суббота</v>
      </c>
    </row>
    <row r="94678" spans="1:6" x14ac:dyDescent="0.25">
      <c r="A94678">
        <v>131222</v>
      </c>
      <c r="B94678">
        <v>286798</v>
      </c>
      <c r="C94678" s="2">
        <v>44394.509087378639</v>
      </c>
      <c r="D94678">
        <v>122982</v>
      </c>
      <c r="E94678">
        <f t="shared" si="2958"/>
        <v>12</v>
      </c>
      <c r="F94678" t="str">
        <f t="shared" si="2959"/>
        <v>суббота</v>
      </c>
    </row>
    <row r="94679" spans="1:6" x14ac:dyDescent="0.25">
      <c r="A94679">
        <v>8791</v>
      </c>
      <c r="B94679">
        <v>286801</v>
      </c>
      <c r="C94679" s="2">
        <v>44394.510300970869</v>
      </c>
      <c r="D94679">
        <v>186937</v>
      </c>
      <c r="E94679">
        <f t="shared" si="2958"/>
        <v>12</v>
      </c>
      <c r="F94679" t="str">
        <f t="shared" si="2959"/>
        <v>суббота</v>
      </c>
    </row>
    <row r="94680" spans="1:6" x14ac:dyDescent="0.25">
      <c r="A94680">
        <v>270797</v>
      </c>
      <c r="B94680">
        <v>286804</v>
      </c>
      <c r="C94680" s="2">
        <v>44394.510705501612</v>
      </c>
      <c r="D94680">
        <v>262993</v>
      </c>
      <c r="E94680">
        <f t="shared" si="2958"/>
        <v>12</v>
      </c>
      <c r="F94680" t="str">
        <f t="shared" si="2959"/>
        <v>суббота</v>
      </c>
    </row>
    <row r="94681" spans="1:6" x14ac:dyDescent="0.25">
      <c r="A94681">
        <v>85277</v>
      </c>
      <c r="B94681">
        <v>286805</v>
      </c>
      <c r="C94681" s="2">
        <v>44394.512728155343</v>
      </c>
      <c r="D94681">
        <v>469849</v>
      </c>
      <c r="E94681">
        <f t="shared" si="2958"/>
        <v>12</v>
      </c>
      <c r="F94681" t="str">
        <f t="shared" si="2959"/>
        <v>суббота</v>
      </c>
    </row>
    <row r="94682" spans="1:6" x14ac:dyDescent="0.25">
      <c r="A94682">
        <v>198398</v>
      </c>
      <c r="B94682">
        <v>286808</v>
      </c>
      <c r="C94682" s="2">
        <v>44394.513333333336</v>
      </c>
      <c r="D94682">
        <v>411922</v>
      </c>
      <c r="E94682">
        <f t="shared" si="2958"/>
        <v>12</v>
      </c>
      <c r="F94682" t="str">
        <f t="shared" si="2959"/>
        <v>суббота</v>
      </c>
    </row>
    <row r="94683" spans="1:6" x14ac:dyDescent="0.25">
      <c r="A94683">
        <v>317943</v>
      </c>
      <c r="B94683">
        <v>286813</v>
      </c>
      <c r="C94683" s="2">
        <v>44394.513941747573</v>
      </c>
      <c r="D94683">
        <v>259288</v>
      </c>
      <c r="E94683">
        <f t="shared" si="2958"/>
        <v>12</v>
      </c>
      <c r="F94683" t="str">
        <f t="shared" si="2959"/>
        <v>суббота</v>
      </c>
    </row>
    <row r="94684" spans="1:6" x14ac:dyDescent="0.25">
      <c r="A94684">
        <v>270180</v>
      </c>
      <c r="B94684">
        <v>286814</v>
      </c>
      <c r="C94684" s="2">
        <v>44394.515671254616</v>
      </c>
      <c r="D94684">
        <v>158978</v>
      </c>
      <c r="E94684">
        <f t="shared" si="2958"/>
        <v>12</v>
      </c>
      <c r="F94684" t="str">
        <f t="shared" si="2959"/>
        <v>суббота</v>
      </c>
    </row>
    <row r="94685" spans="1:6" x14ac:dyDescent="0.25">
      <c r="A94685">
        <v>15903</v>
      </c>
      <c r="B94685">
        <v>286819</v>
      </c>
      <c r="C94685" s="2">
        <v>44394.516342661824</v>
      </c>
      <c r="D94685">
        <v>182191</v>
      </c>
      <c r="E94685">
        <f t="shared" si="2958"/>
        <v>12</v>
      </c>
      <c r="F94685" t="str">
        <f t="shared" si="2959"/>
        <v>суббота</v>
      </c>
    </row>
    <row r="94686" spans="1:6" x14ac:dyDescent="0.25">
      <c r="A94686">
        <v>64047</v>
      </c>
      <c r="B94686">
        <v>286824</v>
      </c>
      <c r="C94686" s="2">
        <v>44394.516666666663</v>
      </c>
      <c r="D94686">
        <v>162482</v>
      </c>
      <c r="E94686">
        <f t="shared" si="2958"/>
        <v>12</v>
      </c>
      <c r="F94686" t="str">
        <f t="shared" si="2959"/>
        <v>суббота</v>
      </c>
    </row>
    <row r="94687" spans="1:6" x14ac:dyDescent="0.25">
      <c r="A94687">
        <v>157979</v>
      </c>
      <c r="B94687">
        <v>286829</v>
      </c>
      <c r="C94687" s="2">
        <v>44394.518631550032</v>
      </c>
      <c r="D94687">
        <v>387595</v>
      </c>
      <c r="E94687">
        <f t="shared" si="2958"/>
        <v>12</v>
      </c>
      <c r="F94687" t="str">
        <f t="shared" si="2959"/>
        <v>суббота</v>
      </c>
    </row>
    <row r="94688" spans="1:6" x14ac:dyDescent="0.25">
      <c r="A94688">
        <v>43447</v>
      </c>
      <c r="B94688">
        <v>286832</v>
      </c>
      <c r="C94688" s="2">
        <v>44394.519605177993</v>
      </c>
      <c r="D94688">
        <v>304598</v>
      </c>
      <c r="E94688">
        <f t="shared" si="2958"/>
        <v>12</v>
      </c>
      <c r="F94688" t="str">
        <f t="shared" si="2959"/>
        <v>суббота</v>
      </c>
    </row>
    <row r="94689" spans="1:6" x14ac:dyDescent="0.25">
      <c r="A94689">
        <v>87357</v>
      </c>
      <c r="B94689">
        <v>286833</v>
      </c>
      <c r="C94689" s="2">
        <v>44394.519605177993</v>
      </c>
      <c r="D94689">
        <v>463334</v>
      </c>
      <c r="E94689">
        <f t="shared" si="2958"/>
        <v>12</v>
      </c>
      <c r="F94689" t="str">
        <f t="shared" si="2959"/>
        <v>суббота</v>
      </c>
    </row>
    <row r="94690" spans="1:6" x14ac:dyDescent="0.25">
      <c r="A94690">
        <v>261071</v>
      </c>
      <c r="B94690">
        <v>286835</v>
      </c>
      <c r="C94690" s="2">
        <v>44394.519605177993</v>
      </c>
      <c r="D94690">
        <v>304128</v>
      </c>
      <c r="E94690">
        <f t="shared" si="2958"/>
        <v>12</v>
      </c>
      <c r="F94690" t="str">
        <f t="shared" si="2959"/>
        <v>суббота</v>
      </c>
    </row>
    <row r="94691" spans="1:6" x14ac:dyDescent="0.25">
      <c r="A94691">
        <v>317749</v>
      </c>
      <c r="B94691">
        <v>286836</v>
      </c>
      <c r="C94691" s="2">
        <v>44394.520009708744</v>
      </c>
      <c r="D94691">
        <v>468237</v>
      </c>
      <c r="E94691">
        <f t="shared" si="2958"/>
        <v>12</v>
      </c>
      <c r="F94691" t="str">
        <f t="shared" si="2959"/>
        <v>суббота</v>
      </c>
    </row>
    <row r="94692" spans="1:6" x14ac:dyDescent="0.25">
      <c r="A94692">
        <v>233269</v>
      </c>
      <c r="B94692">
        <v>286839</v>
      </c>
      <c r="C94692" s="2">
        <v>44394.521591845456</v>
      </c>
      <c r="D94692">
        <v>230507</v>
      </c>
      <c r="E94692">
        <f t="shared" si="2958"/>
        <v>12</v>
      </c>
      <c r="F94692" t="str">
        <f t="shared" si="2959"/>
        <v>суббота</v>
      </c>
    </row>
    <row r="94693" spans="1:6" x14ac:dyDescent="0.25">
      <c r="A94693">
        <v>316800</v>
      </c>
      <c r="B94693">
        <v>286842</v>
      </c>
      <c r="C94693" s="2">
        <v>44394.522721030306</v>
      </c>
      <c r="D94693">
        <v>18748</v>
      </c>
      <c r="E94693">
        <f t="shared" si="2958"/>
        <v>12</v>
      </c>
      <c r="F94693" t="str">
        <f t="shared" si="2959"/>
        <v>суббота</v>
      </c>
    </row>
    <row r="94694" spans="1:6" x14ac:dyDescent="0.25">
      <c r="A94694">
        <v>115687</v>
      </c>
      <c r="B94694">
        <v>286845</v>
      </c>
      <c r="C94694" s="2">
        <v>44394.52324595469</v>
      </c>
      <c r="D94694">
        <v>104958</v>
      </c>
      <c r="E94694">
        <f t="shared" si="2958"/>
        <v>12</v>
      </c>
      <c r="F94694" t="str">
        <f t="shared" si="2959"/>
        <v>суббота</v>
      </c>
    </row>
    <row r="94695" spans="1:6" x14ac:dyDescent="0.25">
      <c r="A94695">
        <v>31561</v>
      </c>
      <c r="B94695">
        <v>286850</v>
      </c>
      <c r="C94695" s="2">
        <v>44394.523728141117</v>
      </c>
      <c r="D94695">
        <v>21407</v>
      </c>
      <c r="E94695">
        <f t="shared" si="2958"/>
        <v>12</v>
      </c>
      <c r="F94695" t="str">
        <f t="shared" si="2959"/>
        <v>суббота</v>
      </c>
    </row>
    <row r="94696" spans="1:6" x14ac:dyDescent="0.25">
      <c r="A94696">
        <v>55264</v>
      </c>
      <c r="B94696">
        <v>286855</v>
      </c>
      <c r="C94696" s="2">
        <v>44394.52467421491</v>
      </c>
      <c r="D94696">
        <v>401297</v>
      </c>
      <c r="E94696">
        <f t="shared" si="2958"/>
        <v>12</v>
      </c>
      <c r="F94696" t="str">
        <f t="shared" si="2959"/>
        <v>суббота</v>
      </c>
    </row>
    <row r="94697" spans="1:6" x14ac:dyDescent="0.25">
      <c r="A94697">
        <v>251659</v>
      </c>
      <c r="B94697">
        <v>286859</v>
      </c>
      <c r="C94697" s="2">
        <v>44394.52486407767</v>
      </c>
      <c r="D94697">
        <v>118549</v>
      </c>
      <c r="E94697">
        <f t="shared" si="2958"/>
        <v>12</v>
      </c>
      <c r="F94697" t="str">
        <f t="shared" si="2959"/>
        <v>суббота</v>
      </c>
    </row>
    <row r="94698" spans="1:6" x14ac:dyDescent="0.25">
      <c r="A94698">
        <v>16112</v>
      </c>
      <c r="B94698">
        <v>286860</v>
      </c>
      <c r="C94698" s="2">
        <v>44394.525268608413</v>
      </c>
      <c r="D94698">
        <v>285365</v>
      </c>
      <c r="E94698">
        <f t="shared" si="2958"/>
        <v>12</v>
      </c>
      <c r="F94698" t="str">
        <f t="shared" si="2959"/>
        <v>суббота</v>
      </c>
    </row>
    <row r="94699" spans="1:6" x14ac:dyDescent="0.25">
      <c r="A94699">
        <v>114264</v>
      </c>
      <c r="B94699">
        <v>286863</v>
      </c>
      <c r="C94699" s="2">
        <v>44394.525268608413</v>
      </c>
      <c r="D94699">
        <v>461611</v>
      </c>
      <c r="E94699">
        <f t="shared" si="2958"/>
        <v>12</v>
      </c>
      <c r="F94699" t="str">
        <f t="shared" si="2959"/>
        <v>суббота</v>
      </c>
    </row>
    <row r="94700" spans="1:6" x14ac:dyDescent="0.25">
      <c r="A94700">
        <v>11414</v>
      </c>
      <c r="B94700">
        <v>286867</v>
      </c>
      <c r="C94700" s="2">
        <v>44394.525666666661</v>
      </c>
      <c r="D94700">
        <v>20339</v>
      </c>
      <c r="E94700">
        <f t="shared" si="2958"/>
        <v>12</v>
      </c>
      <c r="F94700" t="str">
        <f t="shared" si="2959"/>
        <v>суббота</v>
      </c>
    </row>
    <row r="94701" spans="1:6" x14ac:dyDescent="0.25">
      <c r="A94701">
        <v>209114</v>
      </c>
      <c r="B94701">
        <v>286871</v>
      </c>
      <c r="C94701" s="2">
        <v>44394.52648220065</v>
      </c>
      <c r="D94701">
        <v>436070</v>
      </c>
      <c r="E94701">
        <f t="shared" si="2958"/>
        <v>12</v>
      </c>
      <c r="F94701" t="str">
        <f t="shared" si="2959"/>
        <v>суббота</v>
      </c>
    </row>
    <row r="94702" spans="1:6" x14ac:dyDescent="0.25">
      <c r="A94702">
        <v>129108</v>
      </c>
      <c r="B94702">
        <v>286872</v>
      </c>
      <c r="C94702" s="2">
        <v>44394.528100323623</v>
      </c>
      <c r="D94702">
        <v>250679</v>
      </c>
      <c r="E94702">
        <f t="shared" si="2958"/>
        <v>12</v>
      </c>
      <c r="F94702" t="str">
        <f t="shared" si="2959"/>
        <v>суббота</v>
      </c>
    </row>
    <row r="94703" spans="1:6" x14ac:dyDescent="0.25">
      <c r="A94703">
        <v>144480</v>
      </c>
      <c r="B94703">
        <v>286873</v>
      </c>
      <c r="C94703" s="2">
        <v>44394.52810032363</v>
      </c>
      <c r="D94703">
        <v>118549</v>
      </c>
      <c r="E94703">
        <f t="shared" si="2958"/>
        <v>12</v>
      </c>
      <c r="F94703" t="str">
        <f t="shared" si="2959"/>
        <v>суббота</v>
      </c>
    </row>
    <row r="94704" spans="1:6" x14ac:dyDescent="0.25">
      <c r="A94704">
        <v>163817</v>
      </c>
      <c r="B94704">
        <v>286876</v>
      </c>
      <c r="C94704" s="2">
        <v>44394.52931391586</v>
      </c>
      <c r="D94704">
        <v>161398</v>
      </c>
      <c r="E94704">
        <f t="shared" si="2958"/>
        <v>12</v>
      </c>
      <c r="F94704" t="str">
        <f t="shared" si="2959"/>
        <v>суббота</v>
      </c>
    </row>
    <row r="94705" spans="1:6" x14ac:dyDescent="0.25">
      <c r="A94705">
        <v>64322</v>
      </c>
      <c r="B94705">
        <v>286880</v>
      </c>
      <c r="C94705" s="2">
        <v>44394.529718446604</v>
      </c>
      <c r="D94705">
        <v>258219</v>
      </c>
      <c r="E94705">
        <f t="shared" si="2958"/>
        <v>12</v>
      </c>
      <c r="F94705" t="str">
        <f t="shared" si="2959"/>
        <v>суббота</v>
      </c>
    </row>
    <row r="94706" spans="1:6" x14ac:dyDescent="0.25">
      <c r="A94706">
        <v>139585</v>
      </c>
      <c r="B94706">
        <v>286882</v>
      </c>
      <c r="C94706" s="2">
        <v>44394.53052750809</v>
      </c>
      <c r="D94706">
        <v>180863</v>
      </c>
      <c r="E94706">
        <f t="shared" si="2958"/>
        <v>12</v>
      </c>
      <c r="F94706" t="str">
        <f t="shared" si="2959"/>
        <v>суббота</v>
      </c>
    </row>
    <row r="94707" spans="1:6" x14ac:dyDescent="0.25">
      <c r="A94707">
        <v>159301</v>
      </c>
      <c r="B94707">
        <v>286887</v>
      </c>
      <c r="C94707" s="2">
        <v>44394.53052750809</v>
      </c>
      <c r="D94707">
        <v>158978</v>
      </c>
      <c r="E94707">
        <f t="shared" si="2958"/>
        <v>12</v>
      </c>
      <c r="F94707" t="str">
        <f t="shared" si="2959"/>
        <v>суббота</v>
      </c>
    </row>
    <row r="94708" spans="1:6" x14ac:dyDescent="0.25">
      <c r="A94708">
        <v>348532</v>
      </c>
      <c r="B94708">
        <v>286888</v>
      </c>
      <c r="C94708" s="2">
        <v>44394.53052750809</v>
      </c>
      <c r="D94708">
        <v>206501</v>
      </c>
      <c r="E94708">
        <f t="shared" si="2958"/>
        <v>12</v>
      </c>
      <c r="F94708" t="str">
        <f t="shared" si="2959"/>
        <v>суббота</v>
      </c>
    </row>
    <row r="94709" spans="1:6" x14ac:dyDescent="0.25">
      <c r="A94709">
        <v>110334</v>
      </c>
      <c r="B94709">
        <v>286890</v>
      </c>
      <c r="C94709" s="2">
        <v>44394.530808435316</v>
      </c>
      <c r="D94709">
        <v>158978</v>
      </c>
      <c r="E94709">
        <f t="shared" si="2958"/>
        <v>12</v>
      </c>
      <c r="F94709" t="str">
        <f t="shared" si="2959"/>
        <v>суббота</v>
      </c>
    </row>
    <row r="94710" spans="1:6" x14ac:dyDescent="0.25">
      <c r="A94710">
        <v>50827</v>
      </c>
      <c r="B94710">
        <v>286894</v>
      </c>
      <c r="C94710" s="2">
        <v>44394.530932038833</v>
      </c>
      <c r="D94710">
        <v>397390</v>
      </c>
      <c r="E94710">
        <f t="shared" si="2958"/>
        <v>12</v>
      </c>
      <c r="F94710" t="str">
        <f t="shared" si="2959"/>
        <v>суббота</v>
      </c>
    </row>
    <row r="94711" spans="1:6" x14ac:dyDescent="0.25">
      <c r="A94711">
        <v>346663</v>
      </c>
      <c r="B94711">
        <v>286895</v>
      </c>
      <c r="C94711" s="2">
        <v>44394.531052583392</v>
      </c>
      <c r="D94711">
        <v>179296</v>
      </c>
      <c r="E94711">
        <f t="shared" si="2958"/>
        <v>12</v>
      </c>
      <c r="F94711" t="str">
        <f t="shared" si="2959"/>
        <v>суббота</v>
      </c>
    </row>
    <row r="94712" spans="1:6" x14ac:dyDescent="0.25">
      <c r="A94712">
        <v>251263</v>
      </c>
      <c r="B94712">
        <v>286900</v>
      </c>
      <c r="C94712" s="2">
        <v>44394.531388286996</v>
      </c>
      <c r="D94712">
        <v>298988</v>
      </c>
      <c r="E94712">
        <f t="shared" si="2958"/>
        <v>12</v>
      </c>
      <c r="F94712" t="str">
        <f t="shared" si="2959"/>
        <v>суббота</v>
      </c>
    </row>
    <row r="94713" spans="1:6" x14ac:dyDescent="0.25">
      <c r="A94713">
        <v>128984</v>
      </c>
      <c r="B94713">
        <v>286901</v>
      </c>
      <c r="C94713" s="2">
        <v>44394.532395397808</v>
      </c>
      <c r="D94713">
        <v>446536</v>
      </c>
      <c r="E94713">
        <f t="shared" si="2958"/>
        <v>12</v>
      </c>
      <c r="F94713" t="str">
        <f t="shared" si="2959"/>
        <v>суббота</v>
      </c>
    </row>
    <row r="94714" spans="1:6" x14ac:dyDescent="0.25">
      <c r="A94714">
        <v>20062</v>
      </c>
      <c r="B94714">
        <v>286904</v>
      </c>
      <c r="C94714" s="2">
        <v>44394.533310953091</v>
      </c>
      <c r="D94714">
        <v>325852</v>
      </c>
      <c r="E94714">
        <f t="shared" si="2958"/>
        <v>12</v>
      </c>
      <c r="F94714" t="str">
        <f t="shared" si="2959"/>
        <v>суббота</v>
      </c>
    </row>
    <row r="94715" spans="1:6" x14ac:dyDescent="0.25">
      <c r="A94715">
        <v>190304</v>
      </c>
      <c r="B94715">
        <v>286907</v>
      </c>
      <c r="C94715" s="2">
        <v>44394.533555101167</v>
      </c>
      <c r="D94715">
        <v>347393</v>
      </c>
      <c r="E94715">
        <f t="shared" si="2958"/>
        <v>12</v>
      </c>
      <c r="F94715" t="str">
        <f t="shared" si="2959"/>
        <v>суббота</v>
      </c>
    </row>
    <row r="94716" spans="1:6" x14ac:dyDescent="0.25">
      <c r="A94716">
        <v>105859</v>
      </c>
      <c r="B94716">
        <v>286909</v>
      </c>
      <c r="C94716" s="2">
        <v>44394.533799249242</v>
      </c>
      <c r="D94716">
        <v>250679</v>
      </c>
      <c r="E94716">
        <f t="shared" si="2958"/>
        <v>12</v>
      </c>
      <c r="F94716" t="str">
        <f t="shared" si="2959"/>
        <v>суббота</v>
      </c>
    </row>
    <row r="94717" spans="1:6" x14ac:dyDescent="0.25">
      <c r="A94717">
        <v>2377</v>
      </c>
      <c r="B94717">
        <v>286911</v>
      </c>
      <c r="C94717" s="2">
        <v>44394.53619093851</v>
      </c>
      <c r="D94717">
        <v>215696</v>
      </c>
      <c r="E94717">
        <f t="shared" si="2958"/>
        <v>12</v>
      </c>
      <c r="F94717" t="str">
        <f t="shared" si="2959"/>
        <v>суббота</v>
      </c>
    </row>
    <row r="94718" spans="1:6" x14ac:dyDescent="0.25">
      <c r="A94718">
        <v>181965</v>
      </c>
      <c r="B94718">
        <v>286913</v>
      </c>
      <c r="C94718" s="2">
        <v>44394.536595469253</v>
      </c>
      <c r="D94718">
        <v>470762</v>
      </c>
      <c r="E94718">
        <f t="shared" si="2958"/>
        <v>12</v>
      </c>
      <c r="F94718" t="str">
        <f t="shared" si="2959"/>
        <v>суббота</v>
      </c>
    </row>
    <row r="94719" spans="1:6" x14ac:dyDescent="0.25">
      <c r="A94719">
        <v>210958</v>
      </c>
      <c r="B94719">
        <v>286917</v>
      </c>
      <c r="C94719" s="2">
        <v>44394.536595469253</v>
      </c>
      <c r="D94719">
        <v>227775</v>
      </c>
      <c r="E94719">
        <f t="shared" si="2958"/>
        <v>12</v>
      </c>
      <c r="F94719" t="str">
        <f t="shared" si="2959"/>
        <v>суббота</v>
      </c>
    </row>
    <row r="94720" spans="1:6" x14ac:dyDescent="0.25">
      <c r="A94720">
        <v>341306</v>
      </c>
      <c r="B94720">
        <v>286922</v>
      </c>
      <c r="C94720" s="2">
        <v>44394.537217322308</v>
      </c>
      <c r="D94720">
        <v>95024</v>
      </c>
      <c r="E94720">
        <f t="shared" si="2958"/>
        <v>12</v>
      </c>
      <c r="F94720" t="str">
        <f t="shared" si="2959"/>
        <v>суббота</v>
      </c>
    </row>
    <row r="94721" spans="1:6" x14ac:dyDescent="0.25">
      <c r="A94721">
        <v>109050</v>
      </c>
      <c r="B94721">
        <v>286926</v>
      </c>
      <c r="C94721" s="2">
        <v>44394.538438062686</v>
      </c>
      <c r="D94721">
        <v>227775</v>
      </c>
      <c r="E94721">
        <f t="shared" si="2958"/>
        <v>12</v>
      </c>
      <c r="F94721" t="str">
        <f t="shared" si="2959"/>
        <v>суббота</v>
      </c>
    </row>
    <row r="94722" spans="1:6" x14ac:dyDescent="0.25">
      <c r="A94722">
        <v>18659</v>
      </c>
      <c r="B94722">
        <v>286927</v>
      </c>
      <c r="C94722" s="2">
        <v>44394.539109469893</v>
      </c>
      <c r="D94722">
        <v>382118</v>
      </c>
      <c r="E94722">
        <f t="shared" si="2958"/>
        <v>12</v>
      </c>
      <c r="F94722" t="str">
        <f t="shared" si="2959"/>
        <v>суббота</v>
      </c>
    </row>
    <row r="94723" spans="1:6" x14ac:dyDescent="0.25">
      <c r="A94723">
        <v>31361</v>
      </c>
      <c r="B94723">
        <v>286931</v>
      </c>
      <c r="C94723" s="2">
        <v>44394.539333333334</v>
      </c>
      <c r="D94723">
        <v>37346</v>
      </c>
      <c r="E94723">
        <f t="shared" ref="E94723:E94786" si="2960">HOUR(C94723)</f>
        <v>12</v>
      </c>
      <c r="F94723" t="str">
        <f t="shared" ref="F94723:F94786" si="2961">TEXT(C94723,"дддд")</f>
        <v>суббота</v>
      </c>
    </row>
    <row r="94724" spans="1:6" x14ac:dyDescent="0.25">
      <c r="A94724">
        <v>69686</v>
      </c>
      <c r="B94724">
        <v>286933</v>
      </c>
      <c r="C94724" s="2">
        <v>44394.539831715207</v>
      </c>
      <c r="D94724">
        <v>79351</v>
      </c>
      <c r="E94724">
        <f t="shared" si="2960"/>
        <v>12</v>
      </c>
      <c r="F94724" t="str">
        <f t="shared" si="2961"/>
        <v>суббота</v>
      </c>
    </row>
    <row r="94725" spans="1:6" x14ac:dyDescent="0.25">
      <c r="A94725">
        <v>157703</v>
      </c>
      <c r="B94725">
        <v>286937</v>
      </c>
      <c r="C94725" s="2">
        <v>44394.540238654743</v>
      </c>
      <c r="D94725">
        <v>173184</v>
      </c>
      <c r="E94725">
        <f t="shared" si="2960"/>
        <v>12</v>
      </c>
      <c r="F94725" t="str">
        <f t="shared" si="2961"/>
        <v>суббота</v>
      </c>
    </row>
    <row r="94726" spans="1:6" x14ac:dyDescent="0.25">
      <c r="A94726">
        <v>241976</v>
      </c>
      <c r="B94726">
        <v>286938</v>
      </c>
      <c r="C94726" s="2">
        <v>44394.541062654498</v>
      </c>
      <c r="D94726">
        <v>82901</v>
      </c>
      <c r="E94726">
        <f t="shared" si="2960"/>
        <v>12</v>
      </c>
      <c r="F94726" t="str">
        <f t="shared" si="2961"/>
        <v>суббота</v>
      </c>
    </row>
    <row r="94727" spans="1:6" x14ac:dyDescent="0.25">
      <c r="A94727">
        <v>29886</v>
      </c>
      <c r="B94727">
        <v>286943</v>
      </c>
      <c r="C94727" s="2">
        <v>44394.542663430424</v>
      </c>
      <c r="D94727">
        <v>351192</v>
      </c>
      <c r="E94727">
        <f t="shared" si="2960"/>
        <v>13</v>
      </c>
      <c r="F94727" t="str">
        <f t="shared" si="2961"/>
        <v>суббота</v>
      </c>
    </row>
    <row r="94728" spans="1:6" x14ac:dyDescent="0.25">
      <c r="A94728">
        <v>155175</v>
      </c>
      <c r="B94728">
        <v>286946</v>
      </c>
      <c r="C94728" s="2">
        <v>44394.54306796116</v>
      </c>
      <c r="D94728">
        <v>43697</v>
      </c>
      <c r="E94728">
        <f t="shared" si="2960"/>
        <v>13</v>
      </c>
      <c r="F94728" t="str">
        <f t="shared" si="2961"/>
        <v>суббота</v>
      </c>
    </row>
    <row r="94729" spans="1:6" x14ac:dyDescent="0.25">
      <c r="A94729">
        <v>212634</v>
      </c>
      <c r="B94729">
        <v>286947</v>
      </c>
      <c r="C94729" s="2">
        <v>44394.54306796116</v>
      </c>
      <c r="D94729">
        <v>35968</v>
      </c>
      <c r="E94729">
        <f t="shared" si="2960"/>
        <v>13</v>
      </c>
      <c r="F94729" t="str">
        <f t="shared" si="2961"/>
        <v>суббота</v>
      </c>
    </row>
    <row r="94730" spans="1:6" x14ac:dyDescent="0.25">
      <c r="A94730">
        <v>289267</v>
      </c>
      <c r="B94730">
        <v>286948</v>
      </c>
      <c r="C94730" s="2">
        <v>44394.54306796116</v>
      </c>
      <c r="D94730">
        <v>206501</v>
      </c>
      <c r="E94730">
        <f t="shared" si="2960"/>
        <v>13</v>
      </c>
      <c r="F94730" t="str">
        <f t="shared" si="2961"/>
        <v>суббота</v>
      </c>
    </row>
    <row r="94731" spans="1:6" x14ac:dyDescent="0.25">
      <c r="A94731">
        <v>199401</v>
      </c>
      <c r="B94731">
        <v>286949</v>
      </c>
      <c r="C94731" s="2">
        <v>44394.543472491911</v>
      </c>
      <c r="D94731">
        <v>250679</v>
      </c>
      <c r="E94731">
        <f t="shared" si="2960"/>
        <v>13</v>
      </c>
      <c r="F94731" t="str">
        <f t="shared" si="2961"/>
        <v>суббота</v>
      </c>
    </row>
    <row r="94732" spans="1:6" x14ac:dyDescent="0.25">
      <c r="A94732">
        <v>84390</v>
      </c>
      <c r="B94732">
        <v>286952</v>
      </c>
      <c r="C94732" s="2">
        <v>44394.543839838865</v>
      </c>
      <c r="D94732">
        <v>370651</v>
      </c>
      <c r="E94732">
        <f t="shared" si="2960"/>
        <v>13</v>
      </c>
      <c r="F94732" t="str">
        <f t="shared" si="2961"/>
        <v>суббота</v>
      </c>
    </row>
    <row r="94733" spans="1:6" x14ac:dyDescent="0.25">
      <c r="A94733">
        <v>41077</v>
      </c>
      <c r="B94733">
        <v>286956</v>
      </c>
      <c r="C94733" s="2">
        <v>44394.543877022654</v>
      </c>
      <c r="D94733">
        <v>249086</v>
      </c>
      <c r="E94733">
        <f t="shared" si="2960"/>
        <v>13</v>
      </c>
      <c r="F94733" t="str">
        <f t="shared" si="2961"/>
        <v>суббота</v>
      </c>
    </row>
    <row r="94734" spans="1:6" x14ac:dyDescent="0.25">
      <c r="A94734">
        <v>7501</v>
      </c>
      <c r="B94734">
        <v>286961</v>
      </c>
      <c r="C94734" s="2">
        <v>44394.544281553397</v>
      </c>
      <c r="D94734">
        <v>367087</v>
      </c>
      <c r="E94734">
        <f t="shared" si="2960"/>
        <v>13</v>
      </c>
      <c r="F94734" t="str">
        <f t="shared" si="2961"/>
        <v>суббота</v>
      </c>
    </row>
    <row r="94735" spans="1:6" x14ac:dyDescent="0.25">
      <c r="A94735">
        <v>225426</v>
      </c>
      <c r="B94735">
        <v>286965</v>
      </c>
      <c r="C94735" s="2">
        <v>44394.544755394149</v>
      </c>
      <c r="D94735">
        <v>411922</v>
      </c>
      <c r="E94735">
        <f t="shared" si="2960"/>
        <v>13</v>
      </c>
      <c r="F94735" t="str">
        <f t="shared" si="2961"/>
        <v>суббота</v>
      </c>
    </row>
    <row r="94736" spans="1:6" x14ac:dyDescent="0.25">
      <c r="A94736">
        <v>91934</v>
      </c>
      <c r="B94736">
        <v>286969</v>
      </c>
      <c r="C94736" s="2">
        <v>44394.545274208809</v>
      </c>
      <c r="D94736">
        <v>387595</v>
      </c>
      <c r="E94736">
        <f t="shared" si="2960"/>
        <v>13</v>
      </c>
      <c r="F94736" t="str">
        <f t="shared" si="2961"/>
        <v>суббота</v>
      </c>
    </row>
    <row r="94737" spans="1:6" x14ac:dyDescent="0.25">
      <c r="A94737">
        <v>10886</v>
      </c>
      <c r="B94737">
        <v>286972</v>
      </c>
      <c r="C94737" s="2">
        <v>44394.545495145634</v>
      </c>
      <c r="D94737">
        <v>380039</v>
      </c>
      <c r="E94737">
        <f t="shared" si="2960"/>
        <v>13</v>
      </c>
      <c r="F94737" t="str">
        <f t="shared" si="2961"/>
        <v>суббота</v>
      </c>
    </row>
    <row r="94738" spans="1:6" x14ac:dyDescent="0.25">
      <c r="A94738">
        <v>148815</v>
      </c>
      <c r="B94738">
        <v>286976</v>
      </c>
      <c r="C94738" s="2">
        <v>44394.545884578998</v>
      </c>
      <c r="D94738">
        <v>244574</v>
      </c>
      <c r="E94738">
        <f t="shared" si="2960"/>
        <v>13</v>
      </c>
      <c r="F94738" t="str">
        <f t="shared" si="2961"/>
        <v>суббота</v>
      </c>
    </row>
    <row r="94739" spans="1:6" x14ac:dyDescent="0.25">
      <c r="A94739">
        <v>263373</v>
      </c>
      <c r="B94739">
        <v>286981</v>
      </c>
      <c r="C94739" s="2">
        <v>44394.546304207121</v>
      </c>
      <c r="D94739">
        <v>334111</v>
      </c>
      <c r="E94739">
        <f t="shared" si="2960"/>
        <v>13</v>
      </c>
      <c r="F94739" t="str">
        <f t="shared" si="2961"/>
        <v>суббота</v>
      </c>
    </row>
    <row r="94740" spans="1:6" x14ac:dyDescent="0.25">
      <c r="A94740">
        <v>95758</v>
      </c>
      <c r="B94740">
        <v>286984</v>
      </c>
      <c r="C94740" s="2">
        <v>44394.547922330094</v>
      </c>
      <c r="D94740">
        <v>29544</v>
      </c>
      <c r="E94740">
        <f t="shared" si="2960"/>
        <v>13</v>
      </c>
      <c r="F94740" t="str">
        <f t="shared" si="2961"/>
        <v>суббота</v>
      </c>
    </row>
    <row r="94741" spans="1:6" x14ac:dyDescent="0.25">
      <c r="A94741">
        <v>188926</v>
      </c>
      <c r="B94741">
        <v>286985</v>
      </c>
      <c r="C94741" s="2">
        <v>44394.549135922331</v>
      </c>
      <c r="D94741">
        <v>304722</v>
      </c>
      <c r="E94741">
        <f t="shared" si="2960"/>
        <v>13</v>
      </c>
      <c r="F94741" t="str">
        <f t="shared" si="2961"/>
        <v>суббота</v>
      </c>
    </row>
    <row r="94742" spans="1:6" x14ac:dyDescent="0.25">
      <c r="A94742">
        <v>298248</v>
      </c>
      <c r="B94742">
        <v>286990</v>
      </c>
      <c r="C94742" s="2">
        <v>44394.550035096283</v>
      </c>
      <c r="D94742">
        <v>107006</v>
      </c>
      <c r="E94742">
        <f t="shared" si="2960"/>
        <v>13</v>
      </c>
      <c r="F94742" t="str">
        <f t="shared" si="2961"/>
        <v>суббота</v>
      </c>
    </row>
    <row r="94743" spans="1:6" x14ac:dyDescent="0.25">
      <c r="A94743">
        <v>58624</v>
      </c>
      <c r="B94743">
        <v>286991</v>
      </c>
      <c r="C94743" s="2">
        <v>44394.550999999999</v>
      </c>
      <c r="D94743">
        <v>23621</v>
      </c>
      <c r="E94743">
        <f t="shared" si="2960"/>
        <v>13</v>
      </c>
      <c r="F94743" t="str">
        <f t="shared" si="2961"/>
        <v>суббота</v>
      </c>
    </row>
    <row r="94744" spans="1:6" x14ac:dyDescent="0.25">
      <c r="A94744">
        <v>113794</v>
      </c>
      <c r="B94744">
        <v>286995</v>
      </c>
      <c r="C94744" s="2">
        <v>44394.551563106797</v>
      </c>
      <c r="D94744">
        <v>227775</v>
      </c>
      <c r="E94744">
        <f t="shared" si="2960"/>
        <v>13</v>
      </c>
      <c r="F94744" t="str">
        <f t="shared" si="2961"/>
        <v>суббота</v>
      </c>
    </row>
    <row r="94745" spans="1:6" x14ac:dyDescent="0.25">
      <c r="A94745">
        <v>239287</v>
      </c>
      <c r="B94745">
        <v>286999</v>
      </c>
      <c r="C94745" s="2">
        <v>44394.551563106797</v>
      </c>
      <c r="D94745">
        <v>129210</v>
      </c>
      <c r="E94745">
        <f t="shared" si="2960"/>
        <v>13</v>
      </c>
      <c r="F94745" t="str">
        <f t="shared" si="2961"/>
        <v>суббота</v>
      </c>
    </row>
    <row r="94746" spans="1:6" x14ac:dyDescent="0.25">
      <c r="A94746">
        <v>349020</v>
      </c>
      <c r="B94746">
        <v>287003</v>
      </c>
      <c r="C94746" s="2">
        <v>44394.551967637541</v>
      </c>
      <c r="D94746">
        <v>411922</v>
      </c>
      <c r="E94746">
        <f t="shared" si="2960"/>
        <v>13</v>
      </c>
      <c r="F94746" t="str">
        <f t="shared" si="2961"/>
        <v>суббота</v>
      </c>
    </row>
    <row r="94747" spans="1:6" x14ac:dyDescent="0.25">
      <c r="A94747">
        <v>145757</v>
      </c>
      <c r="B94747">
        <v>287006</v>
      </c>
      <c r="C94747" s="2">
        <v>44394.55223242897</v>
      </c>
      <c r="D94747">
        <v>143150</v>
      </c>
      <c r="E94747">
        <f t="shared" si="2960"/>
        <v>13</v>
      </c>
      <c r="F94747" t="str">
        <f t="shared" si="2961"/>
        <v>суббота</v>
      </c>
    </row>
    <row r="94748" spans="1:6" x14ac:dyDescent="0.25">
      <c r="A94748">
        <v>339523</v>
      </c>
      <c r="B94748">
        <v>287009</v>
      </c>
      <c r="C94748" s="2">
        <v>44394.552776699027</v>
      </c>
      <c r="D94748">
        <v>227775</v>
      </c>
      <c r="E94748">
        <f t="shared" si="2960"/>
        <v>13</v>
      </c>
      <c r="F94748" t="str">
        <f t="shared" si="2961"/>
        <v>суббота</v>
      </c>
    </row>
    <row r="94749" spans="1:6" x14ac:dyDescent="0.25">
      <c r="A94749">
        <v>193890</v>
      </c>
      <c r="B94749">
        <v>287011</v>
      </c>
      <c r="C94749" s="2">
        <v>44394.553025910216</v>
      </c>
      <c r="D94749">
        <v>16360</v>
      </c>
      <c r="E94749">
        <f t="shared" si="2960"/>
        <v>13</v>
      </c>
      <c r="F94749" t="str">
        <f t="shared" si="2961"/>
        <v>суббота</v>
      </c>
    </row>
    <row r="94750" spans="1:6" x14ac:dyDescent="0.25">
      <c r="A94750">
        <v>262261</v>
      </c>
      <c r="B94750">
        <v>287016</v>
      </c>
      <c r="C94750" s="2">
        <v>44394.55318122977</v>
      </c>
      <c r="D94750">
        <v>134080</v>
      </c>
      <c r="E94750">
        <f t="shared" si="2960"/>
        <v>13</v>
      </c>
      <c r="F94750" t="str">
        <f t="shared" si="2961"/>
        <v>суббота</v>
      </c>
    </row>
    <row r="94751" spans="1:6" x14ac:dyDescent="0.25">
      <c r="A94751">
        <v>314692</v>
      </c>
      <c r="B94751">
        <v>287018</v>
      </c>
      <c r="C94751" s="2">
        <v>44394.553990291257</v>
      </c>
      <c r="D94751">
        <v>158978</v>
      </c>
      <c r="E94751">
        <f t="shared" si="2960"/>
        <v>13</v>
      </c>
      <c r="F94751" t="str">
        <f t="shared" si="2961"/>
        <v>суббота</v>
      </c>
    </row>
    <row r="94752" spans="1:6" x14ac:dyDescent="0.25">
      <c r="A94752">
        <v>283587</v>
      </c>
      <c r="B94752">
        <v>287023</v>
      </c>
      <c r="C94752" s="2">
        <v>44394.554124576556</v>
      </c>
      <c r="D94752">
        <v>343712</v>
      </c>
      <c r="E94752">
        <f t="shared" si="2960"/>
        <v>13</v>
      </c>
      <c r="F94752" t="str">
        <f t="shared" si="2961"/>
        <v>суббота</v>
      </c>
    </row>
    <row r="94753" spans="1:6" x14ac:dyDescent="0.25">
      <c r="A94753">
        <v>79380</v>
      </c>
      <c r="B94753">
        <v>287025</v>
      </c>
      <c r="C94753" s="2">
        <v>44394.554799352751</v>
      </c>
      <c r="D94753">
        <v>404226</v>
      </c>
      <c r="E94753">
        <f t="shared" si="2960"/>
        <v>13</v>
      </c>
      <c r="F94753" t="str">
        <f t="shared" si="2961"/>
        <v>суббота</v>
      </c>
    </row>
    <row r="94754" spans="1:6" x14ac:dyDescent="0.25">
      <c r="A94754">
        <v>346079</v>
      </c>
      <c r="B94754">
        <v>287027</v>
      </c>
      <c r="C94754" s="2">
        <v>44394.555131687368</v>
      </c>
      <c r="D94754">
        <v>192748</v>
      </c>
      <c r="E94754">
        <f t="shared" si="2960"/>
        <v>13</v>
      </c>
      <c r="F94754" t="str">
        <f t="shared" si="2961"/>
        <v>суббота</v>
      </c>
    </row>
    <row r="94755" spans="1:6" x14ac:dyDescent="0.25">
      <c r="A94755">
        <v>179902</v>
      </c>
      <c r="B94755">
        <v>287032</v>
      </c>
      <c r="C94755" s="2">
        <v>44394.555528427991</v>
      </c>
      <c r="D94755">
        <v>250679</v>
      </c>
      <c r="E94755">
        <f t="shared" si="2960"/>
        <v>13</v>
      </c>
      <c r="F94755" t="str">
        <f t="shared" si="2961"/>
        <v>суббота</v>
      </c>
    </row>
    <row r="94756" spans="1:6" x14ac:dyDescent="0.25">
      <c r="A94756">
        <v>247936</v>
      </c>
      <c r="B94756">
        <v>287036</v>
      </c>
      <c r="C94756" s="2">
        <v>44394.556417475731</v>
      </c>
      <c r="D94756">
        <v>189009</v>
      </c>
      <c r="E94756">
        <f t="shared" si="2960"/>
        <v>13</v>
      </c>
      <c r="F94756" t="str">
        <f t="shared" si="2961"/>
        <v>суббота</v>
      </c>
    </row>
    <row r="94757" spans="1:6" x14ac:dyDescent="0.25">
      <c r="A94757">
        <v>44642</v>
      </c>
      <c r="B94757">
        <v>287038</v>
      </c>
      <c r="C94757" s="2">
        <v>44394.556822006467</v>
      </c>
      <c r="D94757">
        <v>445697</v>
      </c>
      <c r="E94757">
        <f t="shared" si="2960"/>
        <v>13</v>
      </c>
      <c r="F94757" t="str">
        <f t="shared" si="2961"/>
        <v>суббота</v>
      </c>
    </row>
    <row r="94758" spans="1:6" x14ac:dyDescent="0.25">
      <c r="A94758">
        <v>278982</v>
      </c>
      <c r="B94758">
        <v>287041</v>
      </c>
      <c r="C94758" s="2">
        <v>44394.559653721684</v>
      </c>
      <c r="D94758">
        <v>473233</v>
      </c>
      <c r="E94758">
        <f t="shared" si="2960"/>
        <v>13</v>
      </c>
      <c r="F94758" t="str">
        <f t="shared" si="2961"/>
        <v>суббота</v>
      </c>
    </row>
    <row r="94759" spans="1:6" x14ac:dyDescent="0.25">
      <c r="A94759">
        <v>246394</v>
      </c>
      <c r="B94759">
        <v>287043</v>
      </c>
      <c r="C94759" s="2">
        <v>44394.560380871</v>
      </c>
      <c r="D94759">
        <v>430019</v>
      </c>
      <c r="E94759">
        <f t="shared" si="2960"/>
        <v>13</v>
      </c>
      <c r="F94759" t="str">
        <f t="shared" si="2961"/>
        <v>суббота</v>
      </c>
    </row>
    <row r="94760" spans="1:6" x14ac:dyDescent="0.25">
      <c r="A94760">
        <v>168919</v>
      </c>
      <c r="B94760">
        <v>287045</v>
      </c>
      <c r="C94760" s="2">
        <v>44394.560462783171</v>
      </c>
      <c r="D94760">
        <v>164160</v>
      </c>
      <c r="E94760">
        <f t="shared" si="2960"/>
        <v>13</v>
      </c>
      <c r="F94760" t="str">
        <f t="shared" si="2961"/>
        <v>суббота</v>
      </c>
    </row>
    <row r="94761" spans="1:6" x14ac:dyDescent="0.25">
      <c r="A94761">
        <v>108640</v>
      </c>
      <c r="B94761">
        <v>287047</v>
      </c>
      <c r="C94761" s="2">
        <v>44394.560867313914</v>
      </c>
      <c r="D94761">
        <v>70072</v>
      </c>
      <c r="E94761">
        <f t="shared" si="2960"/>
        <v>13</v>
      </c>
      <c r="F94761" t="str">
        <f t="shared" si="2961"/>
        <v>суббота</v>
      </c>
    </row>
    <row r="94762" spans="1:6" x14ac:dyDescent="0.25">
      <c r="A94762">
        <v>49310</v>
      </c>
      <c r="B94762">
        <v>287049</v>
      </c>
      <c r="C94762" s="2">
        <v>44394.561052278208</v>
      </c>
      <c r="D94762">
        <v>73471</v>
      </c>
      <c r="E94762">
        <f t="shared" si="2960"/>
        <v>13</v>
      </c>
      <c r="F94762" t="str">
        <f t="shared" si="2961"/>
        <v>суббота</v>
      </c>
    </row>
    <row r="94763" spans="1:6" x14ac:dyDescent="0.25">
      <c r="A94763">
        <v>102356</v>
      </c>
      <c r="B94763">
        <v>287051</v>
      </c>
      <c r="C94763" s="2">
        <v>44394.562485436894</v>
      </c>
      <c r="D94763">
        <v>411922</v>
      </c>
      <c r="E94763">
        <f t="shared" si="2960"/>
        <v>13</v>
      </c>
      <c r="F94763" t="str">
        <f t="shared" si="2961"/>
        <v>суббота</v>
      </c>
    </row>
    <row r="94764" spans="1:6" x14ac:dyDescent="0.25">
      <c r="A94764">
        <v>291499</v>
      </c>
      <c r="B94764">
        <v>287053</v>
      </c>
      <c r="C94764" s="2">
        <v>44394.563294498381</v>
      </c>
      <c r="D94764">
        <v>141918</v>
      </c>
      <c r="E94764">
        <f t="shared" si="2960"/>
        <v>13</v>
      </c>
      <c r="F94764" t="str">
        <f t="shared" si="2961"/>
        <v>суббота</v>
      </c>
    </row>
    <row r="94765" spans="1:6" x14ac:dyDescent="0.25">
      <c r="A94765">
        <v>270607</v>
      </c>
      <c r="B94765">
        <v>287054</v>
      </c>
      <c r="C94765" s="2">
        <v>44394.564103559867</v>
      </c>
      <c r="D94765">
        <v>347008</v>
      </c>
      <c r="E94765">
        <f t="shared" si="2960"/>
        <v>13</v>
      </c>
      <c r="F94765" t="str">
        <f t="shared" si="2961"/>
        <v>суббота</v>
      </c>
    </row>
    <row r="94766" spans="1:6" x14ac:dyDescent="0.25">
      <c r="A94766">
        <v>330007</v>
      </c>
      <c r="B94766">
        <v>287055</v>
      </c>
      <c r="C94766" s="2">
        <v>44394.564103559867</v>
      </c>
      <c r="D94766">
        <v>411922</v>
      </c>
      <c r="E94766">
        <f t="shared" si="2960"/>
        <v>13</v>
      </c>
      <c r="F94766" t="str">
        <f t="shared" si="2961"/>
        <v>суббота</v>
      </c>
    </row>
    <row r="94767" spans="1:6" x14ac:dyDescent="0.25">
      <c r="A94767">
        <v>102114</v>
      </c>
      <c r="B94767">
        <v>287056</v>
      </c>
      <c r="C94767" s="2">
        <v>44394.564333333336</v>
      </c>
      <c r="D94767">
        <v>127233</v>
      </c>
      <c r="E94767">
        <f t="shared" si="2960"/>
        <v>13</v>
      </c>
      <c r="F94767" t="str">
        <f t="shared" si="2961"/>
        <v>суббота</v>
      </c>
    </row>
    <row r="94768" spans="1:6" x14ac:dyDescent="0.25">
      <c r="A94768">
        <v>271359</v>
      </c>
      <c r="B94768">
        <v>287057</v>
      </c>
      <c r="C94768" s="2">
        <v>44394.565202795493</v>
      </c>
      <c r="D94768">
        <v>7650</v>
      </c>
      <c r="E94768">
        <f t="shared" si="2960"/>
        <v>13</v>
      </c>
      <c r="F94768" t="str">
        <f t="shared" si="2961"/>
        <v>суббота</v>
      </c>
    </row>
    <row r="94769" spans="1:6" x14ac:dyDescent="0.25">
      <c r="A94769">
        <v>150953</v>
      </c>
      <c r="B94769">
        <v>287062</v>
      </c>
      <c r="C94769" s="2">
        <v>44394.565317152104</v>
      </c>
      <c r="D94769">
        <v>421914</v>
      </c>
      <c r="E94769">
        <f t="shared" si="2960"/>
        <v>13</v>
      </c>
      <c r="F94769" t="str">
        <f t="shared" si="2961"/>
        <v>суббота</v>
      </c>
    </row>
    <row r="94770" spans="1:6" x14ac:dyDescent="0.25">
      <c r="A94770">
        <v>207335</v>
      </c>
      <c r="B94770">
        <v>287067</v>
      </c>
      <c r="C94770" s="2">
        <v>44394.566393017361</v>
      </c>
      <c r="D94770">
        <v>351192</v>
      </c>
      <c r="E94770">
        <f t="shared" si="2960"/>
        <v>13</v>
      </c>
      <c r="F94770" t="str">
        <f t="shared" si="2961"/>
        <v>суббота</v>
      </c>
    </row>
    <row r="94771" spans="1:6" x14ac:dyDescent="0.25">
      <c r="A94771">
        <v>305105</v>
      </c>
      <c r="B94771">
        <v>287072</v>
      </c>
      <c r="C94771" s="2">
        <v>44394.566667683954</v>
      </c>
      <c r="D94771">
        <v>351192</v>
      </c>
      <c r="E94771">
        <f t="shared" si="2960"/>
        <v>13</v>
      </c>
      <c r="F94771" t="str">
        <f t="shared" si="2961"/>
        <v>суббота</v>
      </c>
    </row>
    <row r="94772" spans="1:6" x14ac:dyDescent="0.25">
      <c r="A94772">
        <v>188353</v>
      </c>
      <c r="B94772">
        <v>287077</v>
      </c>
      <c r="C94772" s="2">
        <v>44394.567339091162</v>
      </c>
      <c r="D94772">
        <v>470762</v>
      </c>
      <c r="E94772">
        <f t="shared" si="2960"/>
        <v>13</v>
      </c>
      <c r="F94772" t="str">
        <f t="shared" si="2961"/>
        <v>суббота</v>
      </c>
    </row>
    <row r="94773" spans="1:6" x14ac:dyDescent="0.25">
      <c r="A94773">
        <v>261215</v>
      </c>
      <c r="B94773">
        <v>287078</v>
      </c>
      <c r="C94773" s="2">
        <v>44394.567744336571</v>
      </c>
      <c r="D94773">
        <v>227775</v>
      </c>
      <c r="E94773">
        <f t="shared" si="2960"/>
        <v>13</v>
      </c>
      <c r="F94773" t="str">
        <f t="shared" si="2961"/>
        <v>суббота</v>
      </c>
    </row>
    <row r="94774" spans="1:6" x14ac:dyDescent="0.25">
      <c r="A94774">
        <v>235860</v>
      </c>
      <c r="B94774">
        <v>287080</v>
      </c>
      <c r="C94774" s="2">
        <v>44394.568071535388</v>
      </c>
      <c r="D94774">
        <v>111367</v>
      </c>
      <c r="E94774">
        <f t="shared" si="2960"/>
        <v>13</v>
      </c>
      <c r="F94774" t="str">
        <f t="shared" si="2961"/>
        <v>суббота</v>
      </c>
    </row>
    <row r="94775" spans="1:6" x14ac:dyDescent="0.25">
      <c r="A94775">
        <v>6583</v>
      </c>
      <c r="B94775">
        <v>287082</v>
      </c>
      <c r="C94775" s="2">
        <v>44394.568553398058</v>
      </c>
      <c r="D94775">
        <v>16360</v>
      </c>
      <c r="E94775">
        <f t="shared" si="2960"/>
        <v>13</v>
      </c>
      <c r="F94775" t="str">
        <f t="shared" si="2961"/>
        <v>суббота</v>
      </c>
    </row>
    <row r="94776" spans="1:6" x14ac:dyDescent="0.25">
      <c r="A94776">
        <v>181676</v>
      </c>
      <c r="B94776">
        <v>287086</v>
      </c>
      <c r="C94776" s="2">
        <v>44394.568742942596</v>
      </c>
      <c r="D94776">
        <v>154256</v>
      </c>
      <c r="E94776">
        <f t="shared" si="2960"/>
        <v>13</v>
      </c>
      <c r="F94776" t="str">
        <f t="shared" si="2961"/>
        <v>суббота</v>
      </c>
    </row>
    <row r="94777" spans="1:6" x14ac:dyDescent="0.25">
      <c r="A94777">
        <v>125242</v>
      </c>
      <c r="B94777">
        <v>287090</v>
      </c>
      <c r="C94777" s="2">
        <v>44394.568957928801</v>
      </c>
      <c r="D94777">
        <v>318969</v>
      </c>
      <c r="E94777">
        <f t="shared" si="2960"/>
        <v>13</v>
      </c>
      <c r="F94777" t="str">
        <f t="shared" si="2961"/>
        <v>суббота</v>
      </c>
    </row>
    <row r="94778" spans="1:6" x14ac:dyDescent="0.25">
      <c r="A94778">
        <v>329183</v>
      </c>
      <c r="B94778">
        <v>287091</v>
      </c>
      <c r="C94778" s="2">
        <v>44394.569444868313</v>
      </c>
      <c r="D94778">
        <v>297509</v>
      </c>
      <c r="E94778">
        <f t="shared" si="2960"/>
        <v>13</v>
      </c>
      <c r="F94778" t="str">
        <f t="shared" si="2961"/>
        <v>суббота</v>
      </c>
    </row>
    <row r="94779" spans="1:6" x14ac:dyDescent="0.25">
      <c r="A94779">
        <v>191658</v>
      </c>
      <c r="B94779">
        <v>287094</v>
      </c>
      <c r="C94779" s="2">
        <v>44394.570980582524</v>
      </c>
      <c r="D94779">
        <v>347008</v>
      </c>
      <c r="E94779">
        <f t="shared" si="2960"/>
        <v>13</v>
      </c>
      <c r="F94779" t="str">
        <f t="shared" si="2961"/>
        <v>суббота</v>
      </c>
    </row>
    <row r="94780" spans="1:6" x14ac:dyDescent="0.25">
      <c r="A94780">
        <v>41878</v>
      </c>
      <c r="B94780">
        <v>287097</v>
      </c>
      <c r="C94780" s="2">
        <v>44394.571385113268</v>
      </c>
      <c r="D94780">
        <v>473323</v>
      </c>
      <c r="E94780">
        <f t="shared" si="2960"/>
        <v>13</v>
      </c>
      <c r="F94780" t="str">
        <f t="shared" si="2961"/>
        <v>суббота</v>
      </c>
    </row>
    <row r="94781" spans="1:6" x14ac:dyDescent="0.25">
      <c r="A94781">
        <v>58030</v>
      </c>
      <c r="B94781">
        <v>287098</v>
      </c>
      <c r="C94781" s="2">
        <v>44394.571385113268</v>
      </c>
      <c r="D94781">
        <v>230507</v>
      </c>
      <c r="E94781">
        <f t="shared" si="2960"/>
        <v>13</v>
      </c>
      <c r="F94781" t="str">
        <f t="shared" si="2961"/>
        <v>суббота</v>
      </c>
    </row>
    <row r="94782" spans="1:6" x14ac:dyDescent="0.25">
      <c r="A94782">
        <v>314833</v>
      </c>
      <c r="B94782">
        <v>287100</v>
      </c>
      <c r="C94782" s="2">
        <v>44394.571789644018</v>
      </c>
      <c r="D94782">
        <v>343491</v>
      </c>
      <c r="E94782">
        <f t="shared" si="2960"/>
        <v>13</v>
      </c>
      <c r="F94782" t="str">
        <f t="shared" si="2961"/>
        <v>суббота</v>
      </c>
    </row>
    <row r="94783" spans="1:6" x14ac:dyDescent="0.25">
      <c r="A94783">
        <v>301971</v>
      </c>
      <c r="B94783">
        <v>287105</v>
      </c>
      <c r="C94783" s="2">
        <v>44394.572598705505</v>
      </c>
      <c r="D94783">
        <v>158978</v>
      </c>
      <c r="E94783">
        <f t="shared" si="2960"/>
        <v>13</v>
      </c>
      <c r="F94783" t="str">
        <f t="shared" si="2961"/>
        <v>суббота</v>
      </c>
    </row>
    <row r="94784" spans="1:6" x14ac:dyDescent="0.25">
      <c r="A94784">
        <v>232031</v>
      </c>
      <c r="B94784">
        <v>287108</v>
      </c>
      <c r="C94784" s="2">
        <v>44394.573407766991</v>
      </c>
      <c r="D94784">
        <v>343491</v>
      </c>
      <c r="E94784">
        <f t="shared" si="2960"/>
        <v>13</v>
      </c>
      <c r="F94784" t="str">
        <f t="shared" si="2961"/>
        <v>суббота</v>
      </c>
    </row>
    <row r="94785" spans="1:6" x14ac:dyDescent="0.25">
      <c r="A94785">
        <v>104812</v>
      </c>
      <c r="B94785">
        <v>287110</v>
      </c>
      <c r="C94785" s="2">
        <v>44394.573442793051</v>
      </c>
      <c r="D94785">
        <v>428248</v>
      </c>
      <c r="E94785">
        <f t="shared" si="2960"/>
        <v>13</v>
      </c>
      <c r="F94785" t="str">
        <f t="shared" si="2961"/>
        <v>суббота</v>
      </c>
    </row>
    <row r="94786" spans="1:6" x14ac:dyDescent="0.25">
      <c r="A94786">
        <v>102056</v>
      </c>
      <c r="B94786">
        <v>287111</v>
      </c>
      <c r="C94786" s="2">
        <v>44394.573812297735</v>
      </c>
      <c r="D94786">
        <v>230507</v>
      </c>
      <c r="E94786">
        <f t="shared" si="2960"/>
        <v>13</v>
      </c>
      <c r="F94786" t="str">
        <f t="shared" si="2961"/>
        <v>суббота</v>
      </c>
    </row>
    <row r="94787" spans="1:6" x14ac:dyDescent="0.25">
      <c r="A94787">
        <v>157976</v>
      </c>
      <c r="B94787">
        <v>287116</v>
      </c>
      <c r="C94787" s="2">
        <v>44394.573812297735</v>
      </c>
      <c r="D94787">
        <v>5151</v>
      </c>
      <c r="E94787">
        <f t="shared" ref="E94787:E94850" si="2962">HOUR(C94787)</f>
        <v>13</v>
      </c>
      <c r="F94787" t="str">
        <f t="shared" ref="F94787:F94850" si="2963">TEXT(C94787,"дддд")</f>
        <v>суббота</v>
      </c>
    </row>
    <row r="94788" spans="1:6" x14ac:dyDescent="0.25">
      <c r="A94788">
        <v>258966</v>
      </c>
      <c r="B94788">
        <v>287118</v>
      </c>
      <c r="C94788" s="2">
        <v>44394.575430420708</v>
      </c>
      <c r="D94788">
        <v>251823</v>
      </c>
      <c r="E94788">
        <f t="shared" si="2962"/>
        <v>13</v>
      </c>
      <c r="F94788" t="str">
        <f t="shared" si="2963"/>
        <v>суббота</v>
      </c>
    </row>
    <row r="94789" spans="1:6" x14ac:dyDescent="0.25">
      <c r="A94789">
        <v>73223</v>
      </c>
      <c r="B94789">
        <v>287120</v>
      </c>
      <c r="C94789" s="2">
        <v>44394.576666666668</v>
      </c>
      <c r="D94789">
        <v>294042</v>
      </c>
      <c r="E94789">
        <f t="shared" si="2962"/>
        <v>13</v>
      </c>
      <c r="F94789" t="str">
        <f t="shared" si="2963"/>
        <v>суббота</v>
      </c>
    </row>
    <row r="94790" spans="1:6" x14ac:dyDescent="0.25">
      <c r="A94790">
        <v>45938</v>
      </c>
      <c r="B94790">
        <v>287125</v>
      </c>
      <c r="C94790" s="2">
        <v>44394.577453074438</v>
      </c>
      <c r="D94790">
        <v>412429</v>
      </c>
      <c r="E94790">
        <f t="shared" si="2962"/>
        <v>13</v>
      </c>
      <c r="F94790" t="str">
        <f t="shared" si="2963"/>
        <v>суббота</v>
      </c>
    </row>
    <row r="94791" spans="1:6" x14ac:dyDescent="0.25">
      <c r="A94791">
        <v>62658</v>
      </c>
      <c r="B94791">
        <v>287126</v>
      </c>
      <c r="C94791" s="2">
        <v>44394.577453074438</v>
      </c>
      <c r="D94791">
        <v>221886</v>
      </c>
      <c r="E94791">
        <f t="shared" si="2962"/>
        <v>13</v>
      </c>
      <c r="F94791" t="str">
        <f t="shared" si="2963"/>
        <v>суббота</v>
      </c>
    </row>
    <row r="94792" spans="1:6" x14ac:dyDescent="0.25">
      <c r="A94792">
        <v>160255</v>
      </c>
      <c r="B94792">
        <v>287128</v>
      </c>
      <c r="C94792" s="2">
        <v>44394.578262135918</v>
      </c>
      <c r="D94792">
        <v>122902</v>
      </c>
      <c r="E94792">
        <f t="shared" si="2962"/>
        <v>13</v>
      </c>
      <c r="F94792" t="str">
        <f t="shared" si="2963"/>
        <v>суббота</v>
      </c>
    </row>
    <row r="94793" spans="1:6" x14ac:dyDescent="0.25">
      <c r="A94793">
        <v>288364</v>
      </c>
      <c r="B94793">
        <v>287129</v>
      </c>
      <c r="C94793" s="2">
        <v>44394.578356273079</v>
      </c>
      <c r="D94793">
        <v>60239</v>
      </c>
      <c r="E94793">
        <f t="shared" si="2962"/>
        <v>13</v>
      </c>
      <c r="F94793" t="str">
        <f t="shared" si="2963"/>
        <v>суббота</v>
      </c>
    </row>
    <row r="94794" spans="1:6" x14ac:dyDescent="0.25">
      <c r="A94794">
        <v>42628</v>
      </c>
      <c r="B94794">
        <v>287131</v>
      </c>
      <c r="C94794" s="2">
        <v>44394.578666666661</v>
      </c>
      <c r="D94794">
        <v>228405</v>
      </c>
      <c r="E94794">
        <f t="shared" si="2962"/>
        <v>13</v>
      </c>
      <c r="F94794" t="str">
        <f t="shared" si="2963"/>
        <v>суббота</v>
      </c>
    </row>
    <row r="94795" spans="1:6" x14ac:dyDescent="0.25">
      <c r="A94795">
        <v>294893</v>
      </c>
      <c r="B94795">
        <v>287132</v>
      </c>
      <c r="C94795" s="2">
        <v>44394.579332865382</v>
      </c>
      <c r="D94795">
        <v>1536</v>
      </c>
      <c r="E94795">
        <f t="shared" si="2962"/>
        <v>13</v>
      </c>
      <c r="F94795" t="str">
        <f t="shared" si="2963"/>
        <v>суббота</v>
      </c>
    </row>
    <row r="94796" spans="1:6" x14ac:dyDescent="0.25">
      <c r="A94796">
        <v>189405</v>
      </c>
      <c r="B94796">
        <v>287134</v>
      </c>
      <c r="C94796" s="2">
        <v>44394.579666666665</v>
      </c>
      <c r="D94796">
        <v>230507</v>
      </c>
      <c r="E94796">
        <f t="shared" si="2962"/>
        <v>13</v>
      </c>
      <c r="F94796" t="str">
        <f t="shared" si="2963"/>
        <v>суббота</v>
      </c>
    </row>
    <row r="94797" spans="1:6" x14ac:dyDescent="0.25">
      <c r="A94797">
        <v>281513</v>
      </c>
      <c r="B94797">
        <v>287138</v>
      </c>
      <c r="C94797" s="2">
        <v>44394.579880258905</v>
      </c>
      <c r="D94797">
        <v>50803</v>
      </c>
      <c r="E94797">
        <f t="shared" si="2962"/>
        <v>13</v>
      </c>
      <c r="F94797" t="str">
        <f t="shared" si="2963"/>
        <v>суббота</v>
      </c>
    </row>
    <row r="94798" spans="1:6" x14ac:dyDescent="0.25">
      <c r="A94798">
        <v>314654</v>
      </c>
      <c r="B94798">
        <v>287142</v>
      </c>
      <c r="C94798" s="2">
        <v>44394.580095828118</v>
      </c>
      <c r="D94798">
        <v>286726</v>
      </c>
      <c r="E94798">
        <f t="shared" si="2962"/>
        <v>13</v>
      </c>
      <c r="F94798" t="str">
        <f t="shared" si="2963"/>
        <v>суббота</v>
      </c>
    </row>
    <row r="94799" spans="1:6" x14ac:dyDescent="0.25">
      <c r="A94799">
        <v>101788</v>
      </c>
      <c r="B94799">
        <v>287144</v>
      </c>
      <c r="C94799" s="2">
        <v>44394.580689320392</v>
      </c>
      <c r="D94799">
        <v>401945</v>
      </c>
      <c r="E94799">
        <f t="shared" si="2962"/>
        <v>13</v>
      </c>
      <c r="F94799" t="str">
        <f t="shared" si="2963"/>
        <v>суббота</v>
      </c>
    </row>
    <row r="94800" spans="1:6" x14ac:dyDescent="0.25">
      <c r="A94800">
        <v>5376</v>
      </c>
      <c r="B94800">
        <v>287148</v>
      </c>
      <c r="C94800" s="2">
        <v>44394.581093851135</v>
      </c>
      <c r="D94800">
        <v>230507</v>
      </c>
      <c r="E94800">
        <f t="shared" si="2962"/>
        <v>13</v>
      </c>
      <c r="F94800" t="str">
        <f t="shared" si="2963"/>
        <v>суббота</v>
      </c>
    </row>
    <row r="94801" spans="1:6" x14ac:dyDescent="0.25">
      <c r="A94801">
        <v>267828</v>
      </c>
      <c r="B94801">
        <v>287151</v>
      </c>
      <c r="C94801" s="2">
        <v>44394.581093851135</v>
      </c>
      <c r="D94801">
        <v>447933</v>
      </c>
      <c r="E94801">
        <f t="shared" si="2962"/>
        <v>13</v>
      </c>
      <c r="F94801" t="str">
        <f t="shared" si="2963"/>
        <v>суббота</v>
      </c>
    </row>
    <row r="94802" spans="1:6" x14ac:dyDescent="0.25">
      <c r="A94802">
        <v>310950</v>
      </c>
      <c r="B94802">
        <v>287155</v>
      </c>
      <c r="C94802" s="2">
        <v>44394.581133457439</v>
      </c>
      <c r="D94802">
        <v>344487</v>
      </c>
      <c r="E94802">
        <f t="shared" si="2962"/>
        <v>13</v>
      </c>
      <c r="F94802" t="str">
        <f t="shared" si="2963"/>
        <v>суббота</v>
      </c>
    </row>
    <row r="94803" spans="1:6" x14ac:dyDescent="0.25">
      <c r="A94803">
        <v>206004</v>
      </c>
      <c r="B94803">
        <v>287158</v>
      </c>
      <c r="C94803" s="2">
        <v>44394.582307443365</v>
      </c>
      <c r="D94803">
        <v>389195</v>
      </c>
      <c r="E94803">
        <f t="shared" si="2962"/>
        <v>13</v>
      </c>
      <c r="F94803" t="str">
        <f t="shared" si="2963"/>
        <v>суббота</v>
      </c>
    </row>
    <row r="94804" spans="1:6" x14ac:dyDescent="0.25">
      <c r="A94804">
        <v>258366</v>
      </c>
      <c r="B94804">
        <v>287160</v>
      </c>
      <c r="C94804" s="2">
        <v>44394.582307443365</v>
      </c>
      <c r="D94804">
        <v>57103</v>
      </c>
      <c r="E94804">
        <f t="shared" si="2962"/>
        <v>13</v>
      </c>
      <c r="F94804" t="str">
        <f t="shared" si="2963"/>
        <v>суббота</v>
      </c>
    </row>
    <row r="94805" spans="1:6" x14ac:dyDescent="0.25">
      <c r="A94805">
        <v>113882</v>
      </c>
      <c r="B94805">
        <v>287162</v>
      </c>
      <c r="C94805" s="2">
        <v>44394.582711974108</v>
      </c>
      <c r="D94805">
        <v>463334</v>
      </c>
      <c r="E94805">
        <f t="shared" si="2962"/>
        <v>13</v>
      </c>
      <c r="F94805" t="str">
        <f t="shared" si="2963"/>
        <v>суббота</v>
      </c>
    </row>
    <row r="94806" spans="1:6" x14ac:dyDescent="0.25">
      <c r="A94806">
        <v>32194</v>
      </c>
      <c r="B94806">
        <v>287166</v>
      </c>
      <c r="C94806" s="2">
        <v>44394.583116504858</v>
      </c>
      <c r="D94806">
        <v>198051</v>
      </c>
      <c r="E94806">
        <f t="shared" si="2962"/>
        <v>13</v>
      </c>
      <c r="F94806" t="str">
        <f t="shared" si="2963"/>
        <v>суббота</v>
      </c>
    </row>
    <row r="94807" spans="1:6" x14ac:dyDescent="0.25">
      <c r="A94807">
        <v>344464</v>
      </c>
      <c r="B94807">
        <v>287170</v>
      </c>
      <c r="C94807" s="2">
        <v>44394.583300271617</v>
      </c>
      <c r="D94807">
        <v>349014</v>
      </c>
      <c r="E94807">
        <f t="shared" si="2962"/>
        <v>13</v>
      </c>
      <c r="F94807" t="str">
        <f t="shared" si="2963"/>
        <v>суббота</v>
      </c>
    </row>
    <row r="94808" spans="1:6" x14ac:dyDescent="0.25">
      <c r="A94808">
        <v>88747</v>
      </c>
      <c r="B94808">
        <v>287174</v>
      </c>
      <c r="C94808" s="2">
        <v>44394.583925566345</v>
      </c>
      <c r="D94808">
        <v>466497</v>
      </c>
      <c r="E94808">
        <f t="shared" si="2962"/>
        <v>14</v>
      </c>
      <c r="F94808" t="str">
        <f t="shared" si="2963"/>
        <v>суббота</v>
      </c>
    </row>
    <row r="94809" spans="1:6" x14ac:dyDescent="0.25">
      <c r="A94809">
        <v>295654</v>
      </c>
      <c r="B94809">
        <v>287178</v>
      </c>
      <c r="C94809" s="2">
        <v>44394.584429456467</v>
      </c>
      <c r="D94809">
        <v>228405</v>
      </c>
      <c r="E94809">
        <f t="shared" si="2962"/>
        <v>14</v>
      </c>
      <c r="F94809" t="str">
        <f t="shared" si="2963"/>
        <v>суббота</v>
      </c>
    </row>
    <row r="94810" spans="1:6" x14ac:dyDescent="0.25">
      <c r="A94810">
        <v>17985</v>
      </c>
      <c r="B94810">
        <v>287179</v>
      </c>
      <c r="C94810" s="2">
        <v>44394.584643086033</v>
      </c>
      <c r="D94810">
        <v>298988</v>
      </c>
      <c r="E94810">
        <f t="shared" si="2962"/>
        <v>14</v>
      </c>
      <c r="F94810" t="str">
        <f t="shared" si="2963"/>
        <v>суббота</v>
      </c>
    </row>
    <row r="94811" spans="1:6" x14ac:dyDescent="0.25">
      <c r="A94811">
        <v>90308</v>
      </c>
      <c r="B94811">
        <v>287181</v>
      </c>
      <c r="C94811" s="2">
        <v>44394.584734627831</v>
      </c>
      <c r="D94811">
        <v>87897</v>
      </c>
      <c r="E94811">
        <f t="shared" si="2962"/>
        <v>14</v>
      </c>
      <c r="F94811" t="str">
        <f t="shared" si="2963"/>
        <v>суббота</v>
      </c>
    </row>
    <row r="94812" spans="1:6" x14ac:dyDescent="0.25">
      <c r="A94812">
        <v>14537</v>
      </c>
      <c r="B94812">
        <v>287186</v>
      </c>
      <c r="C94812" s="2">
        <v>44394.585543689318</v>
      </c>
      <c r="D94812">
        <v>317239</v>
      </c>
      <c r="E94812">
        <f t="shared" si="2962"/>
        <v>14</v>
      </c>
      <c r="F94812" t="str">
        <f t="shared" si="2963"/>
        <v>суббота</v>
      </c>
    </row>
    <row r="94813" spans="1:6" x14ac:dyDescent="0.25">
      <c r="A94813">
        <v>313419</v>
      </c>
      <c r="B94813">
        <v>287189</v>
      </c>
      <c r="C94813" s="2">
        <v>44394.586352750812</v>
      </c>
      <c r="D94813">
        <v>76405</v>
      </c>
      <c r="E94813">
        <f t="shared" si="2962"/>
        <v>14</v>
      </c>
      <c r="F94813" t="str">
        <f t="shared" si="2963"/>
        <v>суббота</v>
      </c>
    </row>
    <row r="94814" spans="1:6" x14ac:dyDescent="0.25">
      <c r="A94814">
        <v>340543</v>
      </c>
      <c r="B94814">
        <v>287193</v>
      </c>
      <c r="C94814" s="2">
        <v>44394.586757281548</v>
      </c>
      <c r="D94814">
        <v>75550</v>
      </c>
      <c r="E94814">
        <f t="shared" si="2962"/>
        <v>14</v>
      </c>
      <c r="F94814" t="str">
        <f t="shared" si="2963"/>
        <v>суббота</v>
      </c>
    </row>
    <row r="94815" spans="1:6" x14ac:dyDescent="0.25">
      <c r="A94815">
        <v>284828</v>
      </c>
      <c r="B94815">
        <v>287194</v>
      </c>
      <c r="C94815" s="2">
        <v>44394.586779381694</v>
      </c>
      <c r="D94815">
        <v>108812</v>
      </c>
      <c r="E94815">
        <f t="shared" si="2962"/>
        <v>14</v>
      </c>
      <c r="F94815" t="str">
        <f t="shared" si="2963"/>
        <v>суббота</v>
      </c>
    </row>
    <row r="94816" spans="1:6" x14ac:dyDescent="0.25">
      <c r="A94816">
        <v>272798</v>
      </c>
      <c r="B94816">
        <v>287199</v>
      </c>
      <c r="C94816" s="2">
        <v>44394.587566343042</v>
      </c>
      <c r="D94816">
        <v>76405</v>
      </c>
      <c r="E94816">
        <f t="shared" si="2962"/>
        <v>14</v>
      </c>
      <c r="F94816" t="str">
        <f t="shared" si="2963"/>
        <v>суббота</v>
      </c>
    </row>
    <row r="94817" spans="1:6" x14ac:dyDescent="0.25">
      <c r="A94817">
        <v>84988</v>
      </c>
      <c r="B94817">
        <v>287202</v>
      </c>
      <c r="C94817" s="2">
        <v>44394.589184466022</v>
      </c>
      <c r="D94817">
        <v>250679</v>
      </c>
      <c r="E94817">
        <f t="shared" si="2962"/>
        <v>14</v>
      </c>
      <c r="F94817" t="str">
        <f t="shared" si="2963"/>
        <v>суббота</v>
      </c>
    </row>
    <row r="94818" spans="1:6" x14ac:dyDescent="0.25">
      <c r="A94818">
        <v>74273</v>
      </c>
      <c r="B94818">
        <v>287206</v>
      </c>
      <c r="C94818" s="2">
        <v>44394.590398058252</v>
      </c>
      <c r="D94818">
        <v>181584</v>
      </c>
      <c r="E94818">
        <f t="shared" si="2962"/>
        <v>14</v>
      </c>
      <c r="F94818" t="str">
        <f t="shared" si="2963"/>
        <v>суббота</v>
      </c>
    </row>
    <row r="94819" spans="1:6" x14ac:dyDescent="0.25">
      <c r="A94819">
        <v>62091</v>
      </c>
      <c r="B94819">
        <v>287207</v>
      </c>
      <c r="C94819" s="2">
        <v>44394.591611650481</v>
      </c>
      <c r="D94819">
        <v>5151</v>
      </c>
      <c r="E94819">
        <f t="shared" si="2962"/>
        <v>14</v>
      </c>
      <c r="F94819" t="str">
        <f t="shared" si="2963"/>
        <v>суббота</v>
      </c>
    </row>
    <row r="94820" spans="1:6" x14ac:dyDescent="0.25">
      <c r="A94820">
        <v>22336</v>
      </c>
      <c r="B94820">
        <v>287210</v>
      </c>
      <c r="C94820" s="2">
        <v>44394.593229773462</v>
      </c>
      <c r="D94820">
        <v>21760</v>
      </c>
      <c r="E94820">
        <f t="shared" si="2962"/>
        <v>14</v>
      </c>
      <c r="F94820" t="str">
        <f t="shared" si="2963"/>
        <v>суббота</v>
      </c>
    </row>
    <row r="94821" spans="1:6" x14ac:dyDescent="0.25">
      <c r="A94821">
        <v>77900</v>
      </c>
      <c r="B94821">
        <v>287213</v>
      </c>
      <c r="C94821" s="2">
        <v>44394.593310342723</v>
      </c>
      <c r="D94821">
        <v>60514</v>
      </c>
      <c r="E94821">
        <f t="shared" si="2962"/>
        <v>14</v>
      </c>
      <c r="F94821" t="str">
        <f t="shared" si="2963"/>
        <v>суббота</v>
      </c>
    </row>
    <row r="94822" spans="1:6" x14ac:dyDescent="0.25">
      <c r="A94822">
        <v>270851</v>
      </c>
      <c r="B94822">
        <v>287215</v>
      </c>
      <c r="C94822" s="2">
        <v>44394.593340861233</v>
      </c>
      <c r="D94822">
        <v>347008</v>
      </c>
      <c r="E94822">
        <f t="shared" si="2962"/>
        <v>14</v>
      </c>
      <c r="F94822" t="str">
        <f t="shared" si="2963"/>
        <v>суббота</v>
      </c>
    </row>
    <row r="94823" spans="1:6" x14ac:dyDescent="0.25">
      <c r="A94823">
        <v>40526</v>
      </c>
      <c r="B94823">
        <v>287220</v>
      </c>
      <c r="C94823" s="2">
        <v>44394.593371379742</v>
      </c>
      <c r="D94823">
        <v>129210</v>
      </c>
      <c r="E94823">
        <f t="shared" si="2962"/>
        <v>14</v>
      </c>
      <c r="F94823" t="str">
        <f t="shared" si="2963"/>
        <v>суббота</v>
      </c>
    </row>
    <row r="94824" spans="1:6" x14ac:dyDescent="0.25">
      <c r="A94824">
        <v>89199</v>
      </c>
      <c r="B94824">
        <v>287221</v>
      </c>
      <c r="C94824" s="2">
        <v>44394.594012268441</v>
      </c>
      <c r="D94824">
        <v>397390</v>
      </c>
      <c r="E94824">
        <f t="shared" si="2962"/>
        <v>14</v>
      </c>
      <c r="F94824" t="str">
        <f t="shared" si="2963"/>
        <v>суббота</v>
      </c>
    </row>
    <row r="94825" spans="1:6" x14ac:dyDescent="0.25">
      <c r="A94825">
        <v>331267</v>
      </c>
      <c r="B94825">
        <v>287222</v>
      </c>
      <c r="C94825" s="2">
        <v>44394.594443365691</v>
      </c>
      <c r="D94825">
        <v>183290</v>
      </c>
      <c r="E94825">
        <f t="shared" si="2962"/>
        <v>14</v>
      </c>
      <c r="F94825" t="str">
        <f t="shared" si="2963"/>
        <v>суббота</v>
      </c>
    </row>
    <row r="94826" spans="1:6" x14ac:dyDescent="0.25">
      <c r="A94826">
        <v>254220</v>
      </c>
      <c r="B94826">
        <v>287224</v>
      </c>
      <c r="C94826" s="2">
        <v>44394.595252427185</v>
      </c>
      <c r="D94826">
        <v>21407</v>
      </c>
      <c r="E94826">
        <f t="shared" si="2962"/>
        <v>14</v>
      </c>
      <c r="F94826" t="str">
        <f t="shared" si="2963"/>
        <v>суббота</v>
      </c>
    </row>
    <row r="94827" spans="1:6" x14ac:dyDescent="0.25">
      <c r="A94827">
        <v>323798</v>
      </c>
      <c r="B94827">
        <v>287226</v>
      </c>
      <c r="C94827" s="2">
        <v>44394.596061488672</v>
      </c>
      <c r="D94827">
        <v>381626</v>
      </c>
      <c r="E94827">
        <f t="shared" si="2962"/>
        <v>14</v>
      </c>
      <c r="F94827" t="str">
        <f t="shared" si="2963"/>
        <v>суббота</v>
      </c>
    </row>
    <row r="94828" spans="1:6" x14ac:dyDescent="0.25">
      <c r="A94828">
        <v>80042</v>
      </c>
      <c r="B94828">
        <v>287230</v>
      </c>
      <c r="C94828" s="2">
        <v>44394.596466019415</v>
      </c>
      <c r="D94828">
        <v>158978</v>
      </c>
      <c r="E94828">
        <f t="shared" si="2962"/>
        <v>14</v>
      </c>
      <c r="F94828" t="str">
        <f t="shared" si="2963"/>
        <v>суббота</v>
      </c>
    </row>
    <row r="94829" spans="1:6" x14ac:dyDescent="0.25">
      <c r="A94829">
        <v>236317</v>
      </c>
      <c r="B94829">
        <v>287233</v>
      </c>
      <c r="C94829" s="2">
        <v>44394.596466019415</v>
      </c>
      <c r="D94829">
        <v>209122</v>
      </c>
      <c r="E94829">
        <f t="shared" si="2962"/>
        <v>14</v>
      </c>
      <c r="F94829" t="str">
        <f t="shared" si="2963"/>
        <v>суббота</v>
      </c>
    </row>
    <row r="94830" spans="1:6" x14ac:dyDescent="0.25">
      <c r="A94830">
        <v>247577</v>
      </c>
      <c r="B94830">
        <v>287238</v>
      </c>
      <c r="C94830" s="2">
        <v>44394.596466019415</v>
      </c>
      <c r="D94830">
        <v>130739</v>
      </c>
      <c r="E94830">
        <f t="shared" si="2962"/>
        <v>14</v>
      </c>
      <c r="F94830" t="str">
        <f t="shared" si="2963"/>
        <v>суббота</v>
      </c>
    </row>
    <row r="94831" spans="1:6" x14ac:dyDescent="0.25">
      <c r="A94831">
        <v>117685</v>
      </c>
      <c r="B94831">
        <v>287242</v>
      </c>
      <c r="C94831" s="2">
        <v>44394.596870550158</v>
      </c>
      <c r="D94831">
        <v>138209</v>
      </c>
      <c r="E94831">
        <f t="shared" si="2962"/>
        <v>14</v>
      </c>
      <c r="F94831" t="str">
        <f t="shared" si="2963"/>
        <v>суббота</v>
      </c>
    </row>
    <row r="94832" spans="1:6" x14ac:dyDescent="0.25">
      <c r="A94832">
        <v>75956</v>
      </c>
      <c r="B94832">
        <v>287244</v>
      </c>
      <c r="C94832" s="2">
        <v>44394.597000000002</v>
      </c>
      <c r="D94832">
        <v>336965</v>
      </c>
      <c r="E94832">
        <f t="shared" si="2962"/>
        <v>14</v>
      </c>
      <c r="F94832" t="str">
        <f t="shared" si="2963"/>
        <v>суббота</v>
      </c>
    </row>
    <row r="94833" spans="1:6" x14ac:dyDescent="0.25">
      <c r="A94833">
        <v>231651</v>
      </c>
      <c r="B94833">
        <v>287247</v>
      </c>
      <c r="C94833" s="2">
        <v>44394.597275080909</v>
      </c>
      <c r="D94833">
        <v>128932</v>
      </c>
      <c r="E94833">
        <f t="shared" si="2962"/>
        <v>14</v>
      </c>
      <c r="F94833" t="str">
        <f t="shared" si="2963"/>
        <v>суббота</v>
      </c>
    </row>
    <row r="94834" spans="1:6" x14ac:dyDescent="0.25">
      <c r="A94834">
        <v>12543</v>
      </c>
      <c r="B94834">
        <v>287249</v>
      </c>
      <c r="C94834" s="2">
        <v>44394.597679611652</v>
      </c>
      <c r="D94834">
        <v>123952</v>
      </c>
      <c r="E94834">
        <f t="shared" si="2962"/>
        <v>14</v>
      </c>
      <c r="F94834" t="str">
        <f t="shared" si="2963"/>
        <v>суббота</v>
      </c>
    </row>
    <row r="94835" spans="1:6" x14ac:dyDescent="0.25">
      <c r="A94835">
        <v>157077</v>
      </c>
      <c r="B94835">
        <v>287251</v>
      </c>
      <c r="C94835" s="2">
        <v>44394.598488673138</v>
      </c>
      <c r="D94835">
        <v>154256</v>
      </c>
      <c r="E94835">
        <f t="shared" si="2962"/>
        <v>14</v>
      </c>
      <c r="F94835" t="str">
        <f t="shared" si="2963"/>
        <v>суббота</v>
      </c>
    </row>
    <row r="94836" spans="1:6" x14ac:dyDescent="0.25">
      <c r="A94836">
        <v>90477</v>
      </c>
      <c r="B94836">
        <v>287256</v>
      </c>
      <c r="C94836" s="2">
        <v>44394.598529007846</v>
      </c>
      <c r="D94836">
        <v>153893</v>
      </c>
      <c r="E94836">
        <f t="shared" si="2962"/>
        <v>14</v>
      </c>
      <c r="F94836" t="str">
        <f t="shared" si="2963"/>
        <v>суббота</v>
      </c>
    </row>
    <row r="94837" spans="1:6" x14ac:dyDescent="0.25">
      <c r="A94837">
        <v>91852</v>
      </c>
      <c r="B94837">
        <v>287258</v>
      </c>
      <c r="C94837" s="2">
        <v>44394.599297734625</v>
      </c>
      <c r="D94837">
        <v>411922</v>
      </c>
      <c r="E94837">
        <f t="shared" si="2962"/>
        <v>14</v>
      </c>
      <c r="F94837" t="str">
        <f t="shared" si="2963"/>
        <v>суббота</v>
      </c>
    </row>
    <row r="94838" spans="1:6" x14ac:dyDescent="0.25">
      <c r="A94838">
        <v>239950</v>
      </c>
      <c r="B94838">
        <v>287261</v>
      </c>
      <c r="C94838" s="2">
        <v>44394.599297734632</v>
      </c>
      <c r="D94838">
        <v>250679</v>
      </c>
      <c r="E94838">
        <f t="shared" si="2962"/>
        <v>14</v>
      </c>
      <c r="F94838" t="str">
        <f t="shared" si="2963"/>
        <v>суббота</v>
      </c>
    </row>
    <row r="94839" spans="1:6" x14ac:dyDescent="0.25">
      <c r="A94839">
        <v>226297</v>
      </c>
      <c r="B94839">
        <v>287262</v>
      </c>
      <c r="C94839" s="2">
        <v>44394.600511326862</v>
      </c>
      <c r="D94839">
        <v>405774</v>
      </c>
      <c r="E94839">
        <f t="shared" si="2962"/>
        <v>14</v>
      </c>
      <c r="F94839" t="str">
        <f t="shared" si="2963"/>
        <v>суббота</v>
      </c>
    </row>
    <row r="94840" spans="1:6" x14ac:dyDescent="0.25">
      <c r="A94840">
        <v>261841</v>
      </c>
      <c r="B94840">
        <v>287265</v>
      </c>
      <c r="C94840" s="2">
        <v>44394.600511326862</v>
      </c>
      <c r="D94840">
        <v>293021</v>
      </c>
      <c r="E94840">
        <f t="shared" si="2962"/>
        <v>14</v>
      </c>
      <c r="F94840" t="str">
        <f t="shared" si="2963"/>
        <v>суббота</v>
      </c>
    </row>
    <row r="94841" spans="1:6" x14ac:dyDescent="0.25">
      <c r="A94841">
        <v>153641</v>
      </c>
      <c r="B94841">
        <v>287266</v>
      </c>
      <c r="C94841" s="2">
        <v>44394.600915857605</v>
      </c>
      <c r="D94841">
        <v>250679</v>
      </c>
      <c r="E94841">
        <f t="shared" si="2962"/>
        <v>14</v>
      </c>
      <c r="F94841" t="str">
        <f t="shared" si="2963"/>
        <v>суббота</v>
      </c>
    </row>
    <row r="94842" spans="1:6" x14ac:dyDescent="0.25">
      <c r="A94842">
        <v>289738</v>
      </c>
      <c r="B94842">
        <v>287268</v>
      </c>
      <c r="C94842" s="2">
        <v>44394.600939970092</v>
      </c>
      <c r="D94842">
        <v>308796</v>
      </c>
      <c r="E94842">
        <f t="shared" si="2962"/>
        <v>14</v>
      </c>
      <c r="F94842" t="str">
        <f t="shared" si="2963"/>
        <v>суббота</v>
      </c>
    </row>
    <row r="94843" spans="1:6" x14ac:dyDescent="0.25">
      <c r="A94843">
        <v>73844</v>
      </c>
      <c r="B94843">
        <v>287269</v>
      </c>
      <c r="C94843" s="2">
        <v>44394.601320388349</v>
      </c>
      <c r="D94843">
        <v>401945</v>
      </c>
      <c r="E94843">
        <f t="shared" si="2962"/>
        <v>14</v>
      </c>
      <c r="F94843" t="str">
        <f t="shared" si="2963"/>
        <v>суббота</v>
      </c>
    </row>
    <row r="94844" spans="1:6" x14ac:dyDescent="0.25">
      <c r="A94844">
        <v>282067</v>
      </c>
      <c r="B94844">
        <v>287274</v>
      </c>
      <c r="C94844" s="2">
        <v>44394.601519821772</v>
      </c>
      <c r="D94844">
        <v>411922</v>
      </c>
      <c r="E94844">
        <f t="shared" si="2962"/>
        <v>14</v>
      </c>
      <c r="F94844" t="str">
        <f t="shared" si="2963"/>
        <v>суббота</v>
      </c>
    </row>
    <row r="94845" spans="1:6" x14ac:dyDescent="0.25">
      <c r="A94845">
        <v>18574</v>
      </c>
      <c r="B94845">
        <v>287276</v>
      </c>
      <c r="C94845" s="2">
        <v>44394.601724919092</v>
      </c>
      <c r="D94845">
        <v>470762</v>
      </c>
      <c r="E94845">
        <f t="shared" si="2962"/>
        <v>14</v>
      </c>
      <c r="F94845" t="str">
        <f t="shared" si="2963"/>
        <v>суббота</v>
      </c>
    </row>
    <row r="94846" spans="1:6" x14ac:dyDescent="0.25">
      <c r="A94846">
        <v>41235</v>
      </c>
      <c r="B94846">
        <v>287280</v>
      </c>
      <c r="C94846" s="2">
        <v>44394.601724919092</v>
      </c>
      <c r="D94846">
        <v>5151</v>
      </c>
      <c r="E94846">
        <f t="shared" si="2962"/>
        <v>14</v>
      </c>
      <c r="F94846" t="str">
        <f t="shared" si="2963"/>
        <v>суббота</v>
      </c>
    </row>
    <row r="94847" spans="1:6" x14ac:dyDescent="0.25">
      <c r="A94847">
        <v>345956</v>
      </c>
      <c r="B94847">
        <v>287283</v>
      </c>
      <c r="C94847" s="2">
        <v>44394.601724919092</v>
      </c>
      <c r="D94847">
        <v>470762</v>
      </c>
      <c r="E94847">
        <f t="shared" si="2962"/>
        <v>14</v>
      </c>
      <c r="F94847" t="str">
        <f t="shared" si="2963"/>
        <v>суббота</v>
      </c>
    </row>
    <row r="94848" spans="1:6" x14ac:dyDescent="0.25">
      <c r="A94848">
        <v>254367</v>
      </c>
      <c r="B94848">
        <v>287284</v>
      </c>
      <c r="C94848" s="2">
        <v>44394.602533980578</v>
      </c>
      <c r="D94848">
        <v>182984</v>
      </c>
      <c r="E94848">
        <f t="shared" si="2962"/>
        <v>14</v>
      </c>
      <c r="F94848" t="str">
        <f t="shared" si="2963"/>
        <v>суббота</v>
      </c>
    </row>
    <row r="94849" spans="1:6" x14ac:dyDescent="0.25">
      <c r="A94849">
        <v>192795</v>
      </c>
      <c r="B94849">
        <v>287287</v>
      </c>
      <c r="C94849" s="2">
        <v>44394.602533980586</v>
      </c>
      <c r="D94849">
        <v>19714</v>
      </c>
      <c r="E94849">
        <f t="shared" si="2962"/>
        <v>14</v>
      </c>
      <c r="F94849" t="str">
        <f t="shared" si="2963"/>
        <v>суббота</v>
      </c>
    </row>
    <row r="94850" spans="1:6" x14ac:dyDescent="0.25">
      <c r="A94850">
        <v>259655</v>
      </c>
      <c r="B94850">
        <v>287289</v>
      </c>
      <c r="C94850" s="2">
        <v>44394.602533980586</v>
      </c>
      <c r="D94850">
        <v>113137</v>
      </c>
      <c r="E94850">
        <f t="shared" si="2962"/>
        <v>14</v>
      </c>
      <c r="F94850" t="str">
        <f t="shared" si="2963"/>
        <v>суббота</v>
      </c>
    </row>
    <row r="94851" spans="1:6" x14ac:dyDescent="0.25">
      <c r="A94851">
        <v>284478</v>
      </c>
      <c r="B94851">
        <v>287292</v>
      </c>
      <c r="C94851" s="2">
        <v>44394.602533980586</v>
      </c>
      <c r="D94851">
        <v>122982</v>
      </c>
      <c r="E94851">
        <f t="shared" ref="E94851:E94914" si="2964">HOUR(C94851)</f>
        <v>14</v>
      </c>
      <c r="F94851" t="str">
        <f t="shared" ref="F94851:F94914" si="2965">TEXT(C94851,"дддд")</f>
        <v>суббота</v>
      </c>
    </row>
    <row r="94852" spans="1:6" x14ac:dyDescent="0.25">
      <c r="A94852">
        <v>187892</v>
      </c>
      <c r="B94852">
        <v>287295</v>
      </c>
      <c r="C94852" s="2">
        <v>44394.602666666666</v>
      </c>
      <c r="D94852">
        <v>98921</v>
      </c>
      <c r="E94852">
        <f t="shared" si="2964"/>
        <v>14</v>
      </c>
      <c r="F94852" t="str">
        <f t="shared" si="2965"/>
        <v>суббота</v>
      </c>
    </row>
    <row r="94853" spans="1:6" x14ac:dyDescent="0.25">
      <c r="A94853">
        <v>28457</v>
      </c>
      <c r="B94853">
        <v>287297</v>
      </c>
      <c r="C94853" s="2">
        <v>44394.602938511329</v>
      </c>
      <c r="D94853">
        <v>158978</v>
      </c>
      <c r="E94853">
        <f t="shared" si="2964"/>
        <v>14</v>
      </c>
      <c r="F94853" t="str">
        <f t="shared" si="2965"/>
        <v>суббота</v>
      </c>
    </row>
    <row r="94854" spans="1:6" x14ac:dyDescent="0.25">
      <c r="A94854">
        <v>140736</v>
      </c>
      <c r="B94854">
        <v>287298</v>
      </c>
      <c r="C94854" s="2">
        <v>44394.604961165045</v>
      </c>
      <c r="D94854">
        <v>242428</v>
      </c>
      <c r="E94854">
        <f t="shared" si="2964"/>
        <v>14</v>
      </c>
      <c r="F94854" t="str">
        <f t="shared" si="2965"/>
        <v>суббота</v>
      </c>
    </row>
    <row r="94855" spans="1:6" x14ac:dyDescent="0.25">
      <c r="A94855">
        <v>317969</v>
      </c>
      <c r="B94855">
        <v>287299</v>
      </c>
      <c r="C94855" s="2">
        <v>44394.605090487377</v>
      </c>
      <c r="D94855">
        <v>470762</v>
      </c>
      <c r="E94855">
        <f t="shared" si="2964"/>
        <v>14</v>
      </c>
      <c r="F94855" t="str">
        <f t="shared" si="2965"/>
        <v>суббота</v>
      </c>
    </row>
    <row r="94856" spans="1:6" x14ac:dyDescent="0.25">
      <c r="A94856">
        <v>212072</v>
      </c>
      <c r="B94856">
        <v>287300</v>
      </c>
      <c r="C94856" s="2">
        <v>44394.605670339064</v>
      </c>
      <c r="D94856">
        <v>167074</v>
      </c>
      <c r="E94856">
        <f t="shared" si="2964"/>
        <v>14</v>
      </c>
      <c r="F94856" t="str">
        <f t="shared" si="2965"/>
        <v>суббота</v>
      </c>
    </row>
    <row r="94857" spans="1:6" x14ac:dyDescent="0.25">
      <c r="A94857">
        <v>79248</v>
      </c>
      <c r="B94857">
        <v>287303</v>
      </c>
      <c r="C94857" s="2">
        <v>44394.605770226532</v>
      </c>
      <c r="D94857">
        <v>164057</v>
      </c>
      <c r="E94857">
        <f t="shared" si="2964"/>
        <v>14</v>
      </c>
      <c r="F94857" t="str">
        <f t="shared" si="2965"/>
        <v>суббота</v>
      </c>
    </row>
    <row r="94858" spans="1:6" x14ac:dyDescent="0.25">
      <c r="A94858">
        <v>284771</v>
      </c>
      <c r="B94858">
        <v>287308</v>
      </c>
      <c r="C94858" s="2">
        <v>44394.606</v>
      </c>
      <c r="D94858">
        <v>180863</v>
      </c>
      <c r="E94858">
        <f t="shared" si="2964"/>
        <v>14</v>
      </c>
      <c r="F94858" t="str">
        <f t="shared" si="2965"/>
        <v>суббота</v>
      </c>
    </row>
    <row r="94859" spans="1:6" x14ac:dyDescent="0.25">
      <c r="A94859">
        <v>40402</v>
      </c>
      <c r="B94859">
        <v>287309</v>
      </c>
      <c r="C94859" s="2">
        <v>44394.607388349519</v>
      </c>
      <c r="D94859">
        <v>4199</v>
      </c>
      <c r="E94859">
        <f t="shared" si="2964"/>
        <v>14</v>
      </c>
      <c r="F94859" t="str">
        <f t="shared" si="2965"/>
        <v>суббота</v>
      </c>
    </row>
    <row r="94860" spans="1:6" x14ac:dyDescent="0.25">
      <c r="A94860">
        <v>182935</v>
      </c>
      <c r="B94860">
        <v>287311</v>
      </c>
      <c r="C94860" s="2">
        <v>44394.607388349519</v>
      </c>
      <c r="D94860">
        <v>343491</v>
      </c>
      <c r="E94860">
        <f t="shared" si="2964"/>
        <v>14</v>
      </c>
      <c r="F94860" t="str">
        <f t="shared" si="2965"/>
        <v>суббота</v>
      </c>
    </row>
    <row r="94861" spans="1:6" x14ac:dyDescent="0.25">
      <c r="A94861">
        <v>325568</v>
      </c>
      <c r="B94861">
        <v>287316</v>
      </c>
      <c r="C94861" s="2">
        <v>44394.607388349519</v>
      </c>
      <c r="D94861">
        <v>63239</v>
      </c>
      <c r="E94861">
        <f t="shared" si="2964"/>
        <v>14</v>
      </c>
      <c r="F94861" t="str">
        <f t="shared" si="2965"/>
        <v>суббота</v>
      </c>
    </row>
    <row r="94862" spans="1:6" x14ac:dyDescent="0.25">
      <c r="A94862">
        <v>29980</v>
      </c>
      <c r="B94862">
        <v>287319</v>
      </c>
      <c r="C94862" s="2">
        <v>44394.608197411006</v>
      </c>
      <c r="D94862">
        <v>182191</v>
      </c>
      <c r="E94862">
        <f t="shared" si="2964"/>
        <v>14</v>
      </c>
      <c r="F94862" t="str">
        <f t="shared" si="2965"/>
        <v>суббота</v>
      </c>
    </row>
    <row r="94863" spans="1:6" x14ac:dyDescent="0.25">
      <c r="A94863">
        <v>142195</v>
      </c>
      <c r="B94863">
        <v>287321</v>
      </c>
      <c r="C94863" s="2">
        <v>44394.608197411006</v>
      </c>
      <c r="D94863">
        <v>182191</v>
      </c>
      <c r="E94863">
        <f t="shared" si="2964"/>
        <v>14</v>
      </c>
      <c r="F94863" t="str">
        <f t="shared" si="2965"/>
        <v>суббота</v>
      </c>
    </row>
    <row r="94864" spans="1:6" x14ac:dyDescent="0.25">
      <c r="A94864">
        <v>70411</v>
      </c>
      <c r="B94864">
        <v>287322</v>
      </c>
      <c r="C94864" s="2">
        <v>44394.609546189764</v>
      </c>
      <c r="D94864">
        <v>351192</v>
      </c>
      <c r="E94864">
        <f t="shared" si="2964"/>
        <v>14</v>
      </c>
      <c r="F94864" t="str">
        <f t="shared" si="2965"/>
        <v>суббота</v>
      </c>
    </row>
    <row r="94865" spans="1:6" x14ac:dyDescent="0.25">
      <c r="A94865">
        <v>173102</v>
      </c>
      <c r="B94865">
        <v>287325</v>
      </c>
      <c r="C94865" s="2">
        <v>44394.609666666664</v>
      </c>
      <c r="D94865">
        <v>432277</v>
      </c>
      <c r="E94865">
        <f t="shared" si="2964"/>
        <v>14</v>
      </c>
      <c r="F94865" t="str">
        <f t="shared" si="2965"/>
        <v>суббота</v>
      </c>
    </row>
    <row r="94866" spans="1:6" x14ac:dyDescent="0.25">
      <c r="A94866">
        <v>221953</v>
      </c>
      <c r="B94866">
        <v>287326</v>
      </c>
      <c r="C94866" s="2">
        <v>44394.610003967406</v>
      </c>
      <c r="D94866">
        <v>106039</v>
      </c>
      <c r="E94866">
        <f t="shared" si="2964"/>
        <v>14</v>
      </c>
      <c r="F94866" t="str">
        <f t="shared" si="2965"/>
        <v>суббота</v>
      </c>
    </row>
    <row r="94867" spans="1:6" x14ac:dyDescent="0.25">
      <c r="A94867">
        <v>178010</v>
      </c>
      <c r="B94867">
        <v>287330</v>
      </c>
      <c r="C94867" s="2">
        <v>44394.610156559953</v>
      </c>
      <c r="D94867">
        <v>158978</v>
      </c>
      <c r="E94867">
        <f t="shared" si="2964"/>
        <v>14</v>
      </c>
      <c r="F94867" t="str">
        <f t="shared" si="2965"/>
        <v>суббота</v>
      </c>
    </row>
    <row r="94868" spans="1:6" x14ac:dyDescent="0.25">
      <c r="A94868">
        <v>10724</v>
      </c>
      <c r="B94868">
        <v>287331</v>
      </c>
      <c r="C94868" s="2">
        <v>44394.610220064722</v>
      </c>
      <c r="D94868">
        <v>162482</v>
      </c>
      <c r="E94868">
        <f t="shared" si="2964"/>
        <v>14</v>
      </c>
      <c r="F94868" t="str">
        <f t="shared" si="2965"/>
        <v>суббота</v>
      </c>
    </row>
    <row r="94869" spans="1:6" x14ac:dyDescent="0.25">
      <c r="A94869">
        <v>201016</v>
      </c>
      <c r="B94869">
        <v>287335</v>
      </c>
      <c r="C94869" s="2">
        <v>44394.610220064722</v>
      </c>
      <c r="D94869">
        <v>25268</v>
      </c>
      <c r="E94869">
        <f t="shared" si="2964"/>
        <v>14</v>
      </c>
      <c r="F94869" t="str">
        <f t="shared" si="2965"/>
        <v>суббота</v>
      </c>
    </row>
    <row r="94870" spans="1:6" x14ac:dyDescent="0.25">
      <c r="A94870">
        <v>320812</v>
      </c>
      <c r="B94870">
        <v>287336</v>
      </c>
      <c r="C94870" s="2">
        <v>44394.610220064722</v>
      </c>
      <c r="D94870">
        <v>318588</v>
      </c>
      <c r="E94870">
        <f t="shared" si="2964"/>
        <v>14</v>
      </c>
      <c r="F94870" t="str">
        <f t="shared" si="2965"/>
        <v>суббота</v>
      </c>
    </row>
    <row r="94871" spans="1:6" x14ac:dyDescent="0.25">
      <c r="A94871">
        <v>166861</v>
      </c>
      <c r="B94871">
        <v>287338</v>
      </c>
      <c r="C94871" s="2">
        <v>44394.610624595472</v>
      </c>
      <c r="D94871">
        <v>347008</v>
      </c>
      <c r="E94871">
        <f t="shared" si="2964"/>
        <v>14</v>
      </c>
      <c r="F94871" t="str">
        <f t="shared" si="2965"/>
        <v>суббота</v>
      </c>
    </row>
    <row r="94872" spans="1:6" x14ac:dyDescent="0.25">
      <c r="A94872">
        <v>326559</v>
      </c>
      <c r="B94872">
        <v>287343</v>
      </c>
      <c r="C94872" s="2">
        <v>44394.611029126208</v>
      </c>
      <c r="D94872">
        <v>158978</v>
      </c>
      <c r="E94872">
        <f t="shared" si="2964"/>
        <v>14</v>
      </c>
      <c r="F94872" t="str">
        <f t="shared" si="2965"/>
        <v>суббота</v>
      </c>
    </row>
    <row r="94873" spans="1:6" x14ac:dyDescent="0.25">
      <c r="A94873">
        <v>211431</v>
      </c>
      <c r="B94873">
        <v>287347</v>
      </c>
      <c r="C94873" s="2">
        <v>44394.611713003935</v>
      </c>
      <c r="D94873">
        <v>61082</v>
      </c>
      <c r="E94873">
        <f t="shared" si="2964"/>
        <v>14</v>
      </c>
      <c r="F94873" t="str">
        <f t="shared" si="2965"/>
        <v>суббота</v>
      </c>
    </row>
    <row r="94874" spans="1:6" x14ac:dyDescent="0.25">
      <c r="A94874">
        <v>49751</v>
      </c>
      <c r="B94874">
        <v>287352</v>
      </c>
      <c r="C94874" s="2">
        <v>44394.612242718445</v>
      </c>
      <c r="D94874">
        <v>242428</v>
      </c>
      <c r="E94874">
        <f t="shared" si="2964"/>
        <v>14</v>
      </c>
      <c r="F94874" t="str">
        <f t="shared" si="2965"/>
        <v>суббота</v>
      </c>
    </row>
    <row r="94875" spans="1:6" x14ac:dyDescent="0.25">
      <c r="A94875">
        <v>83171</v>
      </c>
      <c r="B94875">
        <v>287357</v>
      </c>
      <c r="C94875" s="2">
        <v>44394.612242718445</v>
      </c>
      <c r="D94875">
        <v>118549</v>
      </c>
      <c r="E94875">
        <f t="shared" si="2964"/>
        <v>14</v>
      </c>
      <c r="F94875" t="str">
        <f t="shared" si="2965"/>
        <v>суббота</v>
      </c>
    </row>
    <row r="94876" spans="1:6" x14ac:dyDescent="0.25">
      <c r="A94876">
        <v>83462</v>
      </c>
      <c r="B94876">
        <v>287358</v>
      </c>
      <c r="C94876" s="2">
        <v>44394.612242718445</v>
      </c>
      <c r="D94876">
        <v>324991</v>
      </c>
      <c r="E94876">
        <f t="shared" si="2964"/>
        <v>14</v>
      </c>
      <c r="F94876" t="str">
        <f t="shared" si="2965"/>
        <v>суббота</v>
      </c>
    </row>
    <row r="94877" spans="1:6" x14ac:dyDescent="0.25">
      <c r="A94877">
        <v>110335</v>
      </c>
      <c r="B94877">
        <v>287360</v>
      </c>
      <c r="C94877" s="2">
        <v>44394.612242718445</v>
      </c>
      <c r="D94877">
        <v>217307</v>
      </c>
      <c r="E94877">
        <f t="shared" si="2964"/>
        <v>14</v>
      </c>
      <c r="F94877" t="str">
        <f t="shared" si="2965"/>
        <v>суббота</v>
      </c>
    </row>
    <row r="94878" spans="1:6" x14ac:dyDescent="0.25">
      <c r="A94878">
        <v>218606</v>
      </c>
      <c r="B94878">
        <v>287361</v>
      </c>
      <c r="C94878" s="2">
        <v>44394.612242718445</v>
      </c>
      <c r="D94878">
        <v>417548</v>
      </c>
      <c r="E94878">
        <f t="shared" si="2964"/>
        <v>14</v>
      </c>
      <c r="F94878" t="str">
        <f t="shared" si="2965"/>
        <v>суббота</v>
      </c>
    </row>
    <row r="94879" spans="1:6" x14ac:dyDescent="0.25">
      <c r="A94879">
        <v>234274</v>
      </c>
      <c r="B94879">
        <v>287366</v>
      </c>
      <c r="C94879" s="2">
        <v>44394.612647249189</v>
      </c>
      <c r="D94879">
        <v>158978</v>
      </c>
      <c r="E94879">
        <f t="shared" si="2964"/>
        <v>14</v>
      </c>
      <c r="F94879" t="str">
        <f t="shared" si="2965"/>
        <v>суббота</v>
      </c>
    </row>
    <row r="94880" spans="1:6" x14ac:dyDescent="0.25">
      <c r="A94880">
        <v>18280</v>
      </c>
      <c r="B94880">
        <v>287368</v>
      </c>
      <c r="C94880" s="2">
        <v>44394.613544114509</v>
      </c>
      <c r="D94880">
        <v>287493</v>
      </c>
      <c r="E94880">
        <f t="shared" si="2964"/>
        <v>14</v>
      </c>
      <c r="F94880" t="str">
        <f t="shared" si="2965"/>
        <v>суббота</v>
      </c>
    </row>
    <row r="94881" spans="1:6" x14ac:dyDescent="0.25">
      <c r="A94881">
        <v>346808</v>
      </c>
      <c r="B94881">
        <v>287372</v>
      </c>
      <c r="C94881" s="2">
        <v>44394.613696707056</v>
      </c>
      <c r="D94881">
        <v>411922</v>
      </c>
      <c r="E94881">
        <f t="shared" si="2964"/>
        <v>14</v>
      </c>
      <c r="F94881" t="str">
        <f t="shared" si="2965"/>
        <v>суббота</v>
      </c>
    </row>
    <row r="94882" spans="1:6" x14ac:dyDescent="0.25">
      <c r="A94882">
        <v>289665</v>
      </c>
      <c r="B94882">
        <v>287373</v>
      </c>
      <c r="C94882" s="2">
        <v>44394.613860841426</v>
      </c>
      <c r="D94882">
        <v>347393</v>
      </c>
      <c r="E94882">
        <f t="shared" si="2964"/>
        <v>14</v>
      </c>
      <c r="F94882" t="str">
        <f t="shared" si="2965"/>
        <v>суббота</v>
      </c>
    </row>
    <row r="94883" spans="1:6" x14ac:dyDescent="0.25">
      <c r="A94883">
        <v>319631</v>
      </c>
      <c r="B94883">
        <v>287374</v>
      </c>
      <c r="C94883" s="2">
        <v>44394.613860841426</v>
      </c>
      <c r="D94883">
        <v>419184</v>
      </c>
      <c r="E94883">
        <f t="shared" si="2964"/>
        <v>14</v>
      </c>
      <c r="F94883" t="str">
        <f t="shared" si="2965"/>
        <v>суббота</v>
      </c>
    </row>
    <row r="94884" spans="1:6" x14ac:dyDescent="0.25">
      <c r="A94884">
        <v>128715</v>
      </c>
      <c r="B94884">
        <v>287378</v>
      </c>
      <c r="C94884" s="2">
        <v>44394.614265372169</v>
      </c>
      <c r="D94884">
        <v>351192</v>
      </c>
      <c r="E94884">
        <f t="shared" si="2964"/>
        <v>14</v>
      </c>
      <c r="F94884" t="str">
        <f t="shared" si="2965"/>
        <v>суббота</v>
      </c>
    </row>
    <row r="94885" spans="1:6" x14ac:dyDescent="0.25">
      <c r="A94885">
        <v>284910</v>
      </c>
      <c r="B94885">
        <v>287379</v>
      </c>
      <c r="C94885" s="2">
        <v>44394.614265372169</v>
      </c>
      <c r="D94885">
        <v>21407</v>
      </c>
      <c r="E94885">
        <f t="shared" si="2964"/>
        <v>14</v>
      </c>
      <c r="F94885" t="str">
        <f t="shared" si="2965"/>
        <v>суббота</v>
      </c>
    </row>
    <row r="94886" spans="1:6" x14ac:dyDescent="0.25">
      <c r="A94886">
        <v>336045</v>
      </c>
      <c r="B94886">
        <v>287384</v>
      </c>
      <c r="C94886" s="2">
        <v>44394.614265372169</v>
      </c>
      <c r="D94886">
        <v>472712</v>
      </c>
      <c r="E94886">
        <f t="shared" si="2964"/>
        <v>14</v>
      </c>
      <c r="F94886" t="str">
        <f t="shared" si="2965"/>
        <v>суббота</v>
      </c>
    </row>
    <row r="94887" spans="1:6" x14ac:dyDescent="0.25">
      <c r="A94887">
        <v>179830</v>
      </c>
      <c r="B94887">
        <v>287386</v>
      </c>
      <c r="C94887" s="2">
        <v>44394.615436262095</v>
      </c>
      <c r="D94887">
        <v>286726</v>
      </c>
      <c r="E94887">
        <f t="shared" si="2964"/>
        <v>14</v>
      </c>
      <c r="F94887" t="str">
        <f t="shared" si="2965"/>
        <v>суббота</v>
      </c>
    </row>
    <row r="94888" spans="1:6" x14ac:dyDescent="0.25">
      <c r="A94888">
        <v>50008</v>
      </c>
      <c r="B94888">
        <v>287387</v>
      </c>
      <c r="C94888" s="2">
        <v>44394.616288025893</v>
      </c>
      <c r="D94888">
        <v>347008</v>
      </c>
      <c r="E94888">
        <f t="shared" si="2964"/>
        <v>14</v>
      </c>
      <c r="F94888" t="str">
        <f t="shared" si="2965"/>
        <v>суббота</v>
      </c>
    </row>
    <row r="94889" spans="1:6" x14ac:dyDescent="0.25">
      <c r="A94889">
        <v>106161</v>
      </c>
      <c r="B94889">
        <v>287390</v>
      </c>
      <c r="C94889" s="2">
        <v>44394.616288025893</v>
      </c>
      <c r="D94889">
        <v>230507</v>
      </c>
      <c r="E94889">
        <f t="shared" si="2964"/>
        <v>14</v>
      </c>
      <c r="F94889" t="str">
        <f t="shared" si="2965"/>
        <v>суббота</v>
      </c>
    </row>
    <row r="94890" spans="1:6" x14ac:dyDescent="0.25">
      <c r="A94890">
        <v>213505</v>
      </c>
      <c r="B94890">
        <v>287391</v>
      </c>
      <c r="C94890" s="2">
        <v>44394.616382335887</v>
      </c>
      <c r="D94890">
        <v>51162</v>
      </c>
      <c r="E94890">
        <f t="shared" si="2964"/>
        <v>14</v>
      </c>
      <c r="F94890" t="str">
        <f t="shared" si="2965"/>
        <v>суббота</v>
      </c>
    </row>
    <row r="94891" spans="1:6" x14ac:dyDescent="0.25">
      <c r="A94891">
        <v>1209</v>
      </c>
      <c r="B94891">
        <v>287392</v>
      </c>
      <c r="C94891" s="2">
        <v>44394.617097087379</v>
      </c>
      <c r="D94891">
        <v>78646</v>
      </c>
      <c r="E94891">
        <f t="shared" si="2964"/>
        <v>14</v>
      </c>
      <c r="F94891" t="str">
        <f t="shared" si="2965"/>
        <v>суббота</v>
      </c>
    </row>
    <row r="94892" spans="1:6" x14ac:dyDescent="0.25">
      <c r="A94892">
        <v>167288</v>
      </c>
      <c r="B94892">
        <v>287397</v>
      </c>
      <c r="C94892" s="2">
        <v>44394.617501618122</v>
      </c>
      <c r="D94892">
        <v>218037</v>
      </c>
      <c r="E94892">
        <f t="shared" si="2964"/>
        <v>14</v>
      </c>
      <c r="F94892" t="str">
        <f t="shared" si="2965"/>
        <v>суббота</v>
      </c>
    </row>
    <row r="94893" spans="1:6" x14ac:dyDescent="0.25">
      <c r="A94893">
        <v>57677</v>
      </c>
      <c r="B94893">
        <v>287398</v>
      </c>
      <c r="C94893" s="2">
        <v>44394.617666666665</v>
      </c>
      <c r="D94893">
        <v>312954</v>
      </c>
      <c r="E94893">
        <f t="shared" si="2964"/>
        <v>14</v>
      </c>
      <c r="F94893" t="str">
        <f t="shared" si="2965"/>
        <v>суббота</v>
      </c>
    </row>
    <row r="94894" spans="1:6" x14ac:dyDescent="0.25">
      <c r="A94894">
        <v>97000</v>
      </c>
      <c r="B94894">
        <v>287400</v>
      </c>
      <c r="C94894" s="2">
        <v>44394.617906148866</v>
      </c>
      <c r="D94894">
        <v>139440</v>
      </c>
      <c r="E94894">
        <f t="shared" si="2964"/>
        <v>14</v>
      </c>
      <c r="F94894" t="str">
        <f t="shared" si="2965"/>
        <v>суббота</v>
      </c>
    </row>
    <row r="94895" spans="1:6" x14ac:dyDescent="0.25">
      <c r="A94895">
        <v>249348</v>
      </c>
      <c r="B94895">
        <v>287405</v>
      </c>
      <c r="C94895" s="2">
        <v>44394.617906148866</v>
      </c>
      <c r="D94895">
        <v>238134</v>
      </c>
      <c r="E94895">
        <f t="shared" si="2964"/>
        <v>14</v>
      </c>
      <c r="F94895" t="str">
        <f t="shared" si="2965"/>
        <v>суббота</v>
      </c>
    </row>
    <row r="94896" spans="1:6" x14ac:dyDescent="0.25">
      <c r="A94896">
        <v>263595</v>
      </c>
      <c r="B94896">
        <v>287406</v>
      </c>
      <c r="C94896" s="2">
        <v>44394.617906148866</v>
      </c>
      <c r="D94896">
        <v>158978</v>
      </c>
      <c r="E94896">
        <f t="shared" si="2964"/>
        <v>14</v>
      </c>
      <c r="F94896" t="str">
        <f t="shared" si="2965"/>
        <v>суббота</v>
      </c>
    </row>
    <row r="94897" spans="1:6" x14ac:dyDescent="0.25">
      <c r="A94897">
        <v>65503</v>
      </c>
      <c r="B94897">
        <v>287410</v>
      </c>
      <c r="C94897" s="2">
        <v>44394.618310679609</v>
      </c>
      <c r="D94897">
        <v>226626</v>
      </c>
      <c r="E94897">
        <f t="shared" si="2964"/>
        <v>14</v>
      </c>
      <c r="F94897" t="str">
        <f t="shared" si="2965"/>
        <v>суббота</v>
      </c>
    </row>
    <row r="94898" spans="1:6" x14ac:dyDescent="0.25">
      <c r="A94898">
        <v>329679</v>
      </c>
      <c r="B94898">
        <v>287414</v>
      </c>
      <c r="C94898" s="2">
        <v>44394.618310679609</v>
      </c>
      <c r="D94898">
        <v>323966</v>
      </c>
      <c r="E94898">
        <f t="shared" si="2964"/>
        <v>14</v>
      </c>
      <c r="F94898" t="str">
        <f t="shared" si="2965"/>
        <v>суббота</v>
      </c>
    </row>
    <row r="94899" spans="1:6" x14ac:dyDescent="0.25">
      <c r="A94899">
        <v>74607</v>
      </c>
      <c r="B94899">
        <v>287415</v>
      </c>
      <c r="C94899" s="2">
        <v>44394.618310679616</v>
      </c>
      <c r="D94899">
        <v>411922</v>
      </c>
      <c r="E94899">
        <f t="shared" si="2964"/>
        <v>14</v>
      </c>
      <c r="F94899" t="str">
        <f t="shared" si="2965"/>
        <v>суббота</v>
      </c>
    </row>
    <row r="94900" spans="1:6" x14ac:dyDescent="0.25">
      <c r="A94900">
        <v>96197</v>
      </c>
      <c r="B94900">
        <v>287418</v>
      </c>
      <c r="C94900" s="2">
        <v>44394.618715210352</v>
      </c>
      <c r="D94900">
        <v>316541</v>
      </c>
      <c r="E94900">
        <f t="shared" si="2964"/>
        <v>14</v>
      </c>
      <c r="F94900" t="str">
        <f t="shared" si="2965"/>
        <v>суббота</v>
      </c>
    </row>
    <row r="94901" spans="1:6" x14ac:dyDescent="0.25">
      <c r="A94901">
        <v>35961</v>
      </c>
      <c r="B94901">
        <v>287420</v>
      </c>
      <c r="C94901" s="2">
        <v>44394.618715210359</v>
      </c>
      <c r="D94901">
        <v>348155</v>
      </c>
      <c r="E94901">
        <f t="shared" si="2964"/>
        <v>14</v>
      </c>
      <c r="F94901" t="str">
        <f t="shared" si="2965"/>
        <v>суббота</v>
      </c>
    </row>
    <row r="94902" spans="1:6" x14ac:dyDescent="0.25">
      <c r="A94902">
        <v>144241</v>
      </c>
      <c r="B94902">
        <v>287425</v>
      </c>
      <c r="C94902" s="2">
        <v>44394.618715210359</v>
      </c>
      <c r="D94902">
        <v>122902</v>
      </c>
      <c r="E94902">
        <f t="shared" si="2964"/>
        <v>14</v>
      </c>
      <c r="F94902" t="str">
        <f t="shared" si="2965"/>
        <v>суббота</v>
      </c>
    </row>
    <row r="94903" spans="1:6" x14ac:dyDescent="0.25">
      <c r="A94903">
        <v>328509</v>
      </c>
      <c r="B94903">
        <v>287428</v>
      </c>
      <c r="C94903" s="2">
        <v>44394.619524271846</v>
      </c>
      <c r="D94903">
        <v>153893</v>
      </c>
      <c r="E94903">
        <f t="shared" si="2964"/>
        <v>14</v>
      </c>
      <c r="F94903" t="str">
        <f t="shared" si="2965"/>
        <v>суббота</v>
      </c>
    </row>
    <row r="94904" spans="1:6" x14ac:dyDescent="0.25">
      <c r="A94904">
        <v>56315</v>
      </c>
      <c r="B94904">
        <v>287429</v>
      </c>
      <c r="C94904" s="2">
        <v>44394.620319223606</v>
      </c>
      <c r="D94904">
        <v>12149</v>
      </c>
      <c r="E94904">
        <f t="shared" si="2964"/>
        <v>14</v>
      </c>
      <c r="F94904" t="str">
        <f t="shared" si="2965"/>
        <v>суббота</v>
      </c>
    </row>
    <row r="94905" spans="1:6" x14ac:dyDescent="0.25">
      <c r="A94905">
        <v>143439</v>
      </c>
      <c r="B94905">
        <v>287432</v>
      </c>
      <c r="C94905" s="2">
        <v>44394.620333333332</v>
      </c>
      <c r="D94905">
        <v>284325</v>
      </c>
      <c r="E94905">
        <f t="shared" si="2964"/>
        <v>14</v>
      </c>
      <c r="F94905" t="str">
        <f t="shared" si="2965"/>
        <v>суббота</v>
      </c>
    </row>
    <row r="94906" spans="1:6" x14ac:dyDescent="0.25">
      <c r="A94906">
        <v>12132</v>
      </c>
      <c r="B94906">
        <v>287433</v>
      </c>
      <c r="C94906" s="2">
        <v>44394.620737864076</v>
      </c>
      <c r="D94906">
        <v>321417</v>
      </c>
      <c r="E94906">
        <f t="shared" si="2964"/>
        <v>14</v>
      </c>
      <c r="F94906" t="str">
        <f t="shared" si="2965"/>
        <v>суббота</v>
      </c>
    </row>
    <row r="94907" spans="1:6" x14ac:dyDescent="0.25">
      <c r="A94907">
        <v>176717</v>
      </c>
      <c r="B94907">
        <v>287435</v>
      </c>
      <c r="C94907" s="2">
        <v>44394.620777001248</v>
      </c>
      <c r="D94907">
        <v>347393</v>
      </c>
      <c r="E94907">
        <f t="shared" si="2964"/>
        <v>14</v>
      </c>
      <c r="F94907" t="str">
        <f t="shared" si="2965"/>
        <v>суббота</v>
      </c>
    </row>
    <row r="94908" spans="1:6" x14ac:dyDescent="0.25">
      <c r="A94908">
        <v>87193</v>
      </c>
      <c r="B94908">
        <v>287437</v>
      </c>
      <c r="C94908" s="2">
        <v>44394.621142394819</v>
      </c>
      <c r="D94908">
        <v>258219</v>
      </c>
      <c r="E94908">
        <f t="shared" si="2964"/>
        <v>14</v>
      </c>
      <c r="F94908" t="str">
        <f t="shared" si="2965"/>
        <v>суббота</v>
      </c>
    </row>
    <row r="94909" spans="1:6" x14ac:dyDescent="0.25">
      <c r="A94909">
        <v>194303</v>
      </c>
      <c r="B94909">
        <v>287442</v>
      </c>
      <c r="C94909" s="2">
        <v>44394.621326334425</v>
      </c>
      <c r="D94909">
        <v>2030</v>
      </c>
      <c r="E94909">
        <f t="shared" si="2964"/>
        <v>14</v>
      </c>
      <c r="F94909" t="str">
        <f t="shared" si="2965"/>
        <v>суббота</v>
      </c>
    </row>
    <row r="94910" spans="1:6" x14ac:dyDescent="0.25">
      <c r="A94910">
        <v>11973</v>
      </c>
      <c r="B94910">
        <v>287447</v>
      </c>
      <c r="C94910" s="2">
        <v>44394.621951456305</v>
      </c>
      <c r="D94910">
        <v>191893</v>
      </c>
      <c r="E94910">
        <f t="shared" si="2964"/>
        <v>14</v>
      </c>
      <c r="F94910" t="str">
        <f t="shared" si="2965"/>
        <v>суббота</v>
      </c>
    </row>
    <row r="94911" spans="1:6" x14ac:dyDescent="0.25">
      <c r="A94911">
        <v>157701</v>
      </c>
      <c r="B94911">
        <v>287450</v>
      </c>
      <c r="C94911" s="2">
        <v>44394.622089297161</v>
      </c>
      <c r="D94911">
        <v>432277</v>
      </c>
      <c r="E94911">
        <f t="shared" si="2964"/>
        <v>14</v>
      </c>
      <c r="F94911" t="str">
        <f t="shared" si="2965"/>
        <v>суббота</v>
      </c>
    </row>
    <row r="94912" spans="1:6" x14ac:dyDescent="0.25">
      <c r="A94912">
        <v>62977</v>
      </c>
      <c r="B94912">
        <v>287451</v>
      </c>
      <c r="C94912" s="2">
        <v>44394.622355987056</v>
      </c>
      <c r="D94912">
        <v>411922</v>
      </c>
      <c r="E94912">
        <f t="shared" si="2964"/>
        <v>14</v>
      </c>
      <c r="F94912" t="str">
        <f t="shared" si="2965"/>
        <v>суббота</v>
      </c>
    </row>
    <row r="94913" spans="1:6" x14ac:dyDescent="0.25">
      <c r="A94913">
        <v>197957</v>
      </c>
      <c r="B94913">
        <v>287453</v>
      </c>
      <c r="C94913" s="2">
        <v>44394.622355987056</v>
      </c>
      <c r="D94913">
        <v>262099</v>
      </c>
      <c r="E94913">
        <f t="shared" si="2964"/>
        <v>14</v>
      </c>
      <c r="F94913" t="str">
        <f t="shared" si="2965"/>
        <v>суббота</v>
      </c>
    </row>
    <row r="94914" spans="1:6" x14ac:dyDescent="0.25">
      <c r="A94914">
        <v>284824</v>
      </c>
      <c r="B94914">
        <v>287455</v>
      </c>
      <c r="C94914" s="2">
        <v>44394.622355987056</v>
      </c>
      <c r="D94914">
        <v>298909</v>
      </c>
      <c r="E94914">
        <f t="shared" si="2964"/>
        <v>14</v>
      </c>
      <c r="F94914" t="str">
        <f t="shared" si="2965"/>
        <v>суббота</v>
      </c>
    </row>
    <row r="94915" spans="1:6" x14ac:dyDescent="0.25">
      <c r="A94915">
        <v>67552</v>
      </c>
      <c r="B94915">
        <v>287458</v>
      </c>
      <c r="C94915" s="2">
        <v>44394.622760517799</v>
      </c>
      <c r="D94915">
        <v>158978</v>
      </c>
      <c r="E94915">
        <f t="shared" ref="E94915:E94978" si="2966">HOUR(C94915)</f>
        <v>14</v>
      </c>
      <c r="F94915" t="str">
        <f t="shared" ref="F94915:F94978" si="2967">TEXT(C94915,"дддд")</f>
        <v>суббота</v>
      </c>
    </row>
    <row r="94916" spans="1:6" x14ac:dyDescent="0.25">
      <c r="A94916">
        <v>258968</v>
      </c>
      <c r="B94916">
        <v>287460</v>
      </c>
      <c r="C94916" s="2">
        <v>44394.623569579293</v>
      </c>
      <c r="D94916">
        <v>412795</v>
      </c>
      <c r="E94916">
        <f t="shared" si="2966"/>
        <v>14</v>
      </c>
      <c r="F94916" t="str">
        <f t="shared" si="2967"/>
        <v>суббота</v>
      </c>
    </row>
    <row r="94917" spans="1:6" x14ac:dyDescent="0.25">
      <c r="A94917">
        <v>127808</v>
      </c>
      <c r="B94917">
        <v>287462</v>
      </c>
      <c r="C94917" s="2">
        <v>44394.625187702266</v>
      </c>
      <c r="D94917">
        <v>250679</v>
      </c>
      <c r="E94917">
        <f t="shared" si="2966"/>
        <v>15</v>
      </c>
      <c r="F94917" t="str">
        <f t="shared" si="2967"/>
        <v>суббота</v>
      </c>
    </row>
    <row r="94918" spans="1:6" x14ac:dyDescent="0.25">
      <c r="A94918">
        <v>231563</v>
      </c>
      <c r="B94918">
        <v>287463</v>
      </c>
      <c r="C94918" s="2">
        <v>44394.625232703635</v>
      </c>
      <c r="D94918">
        <v>290260</v>
      </c>
      <c r="E94918">
        <f t="shared" si="2966"/>
        <v>15</v>
      </c>
      <c r="F94918" t="str">
        <f t="shared" si="2967"/>
        <v>суббота</v>
      </c>
    </row>
    <row r="94919" spans="1:6" x14ac:dyDescent="0.25">
      <c r="A94919">
        <v>306879</v>
      </c>
      <c r="B94919">
        <v>287465</v>
      </c>
      <c r="C94919" s="2">
        <v>44394.625965147861</v>
      </c>
      <c r="D94919">
        <v>331056</v>
      </c>
      <c r="E94919">
        <f t="shared" si="2966"/>
        <v>15</v>
      </c>
      <c r="F94919" t="str">
        <f t="shared" si="2967"/>
        <v>суббота</v>
      </c>
    </row>
    <row r="94920" spans="1:6" x14ac:dyDescent="0.25">
      <c r="A94920">
        <v>112905</v>
      </c>
      <c r="B94920">
        <v>287469</v>
      </c>
      <c r="C94920" s="2">
        <v>44394.62599676376</v>
      </c>
      <c r="D94920">
        <v>230507</v>
      </c>
      <c r="E94920">
        <f t="shared" si="2966"/>
        <v>15</v>
      </c>
      <c r="F94920" t="str">
        <f t="shared" si="2967"/>
        <v>суббота</v>
      </c>
    </row>
    <row r="94921" spans="1:6" x14ac:dyDescent="0.25">
      <c r="A94921">
        <v>131268</v>
      </c>
      <c r="B94921">
        <v>287472</v>
      </c>
      <c r="C94921" s="2">
        <v>44394.626148258918</v>
      </c>
      <c r="D94921">
        <v>412882</v>
      </c>
      <c r="E94921">
        <f t="shared" si="2966"/>
        <v>15</v>
      </c>
      <c r="F94921" t="str">
        <f t="shared" si="2967"/>
        <v>суббота</v>
      </c>
    </row>
    <row r="94922" spans="1:6" x14ac:dyDescent="0.25">
      <c r="A94922">
        <v>300762</v>
      </c>
      <c r="B94922">
        <v>287476</v>
      </c>
      <c r="C94922" s="2">
        <v>44394.626148258918</v>
      </c>
      <c r="D94922">
        <v>88863</v>
      </c>
      <c r="E94922">
        <f t="shared" si="2966"/>
        <v>15</v>
      </c>
      <c r="F94922" t="str">
        <f t="shared" si="2967"/>
        <v>суббота</v>
      </c>
    </row>
    <row r="94923" spans="1:6" x14ac:dyDescent="0.25">
      <c r="A94923">
        <v>303046</v>
      </c>
      <c r="B94923">
        <v>287478</v>
      </c>
      <c r="C94923" s="2">
        <v>44394.626805825246</v>
      </c>
      <c r="D94923">
        <v>154228</v>
      </c>
      <c r="E94923">
        <f t="shared" si="2966"/>
        <v>15</v>
      </c>
      <c r="F94923" t="str">
        <f t="shared" si="2967"/>
        <v>суббота</v>
      </c>
    </row>
    <row r="94924" spans="1:6" x14ac:dyDescent="0.25">
      <c r="A94924">
        <v>17667</v>
      </c>
      <c r="B94924">
        <v>287480</v>
      </c>
      <c r="C94924" s="2">
        <v>44394.627210355982</v>
      </c>
      <c r="D94924">
        <v>71857</v>
      </c>
      <c r="E94924">
        <f t="shared" si="2966"/>
        <v>15</v>
      </c>
      <c r="F94924" t="str">
        <f t="shared" si="2967"/>
        <v>суббота</v>
      </c>
    </row>
    <row r="94925" spans="1:6" x14ac:dyDescent="0.25">
      <c r="A94925">
        <v>229726</v>
      </c>
      <c r="B94925">
        <v>287482</v>
      </c>
      <c r="C94925" s="2">
        <v>44394.627210355982</v>
      </c>
      <c r="D94925">
        <v>362672</v>
      </c>
      <c r="E94925">
        <f t="shared" si="2966"/>
        <v>15</v>
      </c>
      <c r="F94925" t="str">
        <f t="shared" si="2967"/>
        <v>суббота</v>
      </c>
    </row>
    <row r="94926" spans="1:6" x14ac:dyDescent="0.25">
      <c r="A94926">
        <v>199637</v>
      </c>
      <c r="B94926">
        <v>287487</v>
      </c>
      <c r="C94926" s="2">
        <v>44394.627460554824</v>
      </c>
      <c r="D94926">
        <v>158978</v>
      </c>
      <c r="E94926">
        <f t="shared" si="2966"/>
        <v>15</v>
      </c>
      <c r="F94926" t="str">
        <f t="shared" si="2967"/>
        <v>суббота</v>
      </c>
    </row>
    <row r="94927" spans="1:6" x14ac:dyDescent="0.25">
      <c r="A94927">
        <v>111044</v>
      </c>
      <c r="B94927">
        <v>287490</v>
      </c>
      <c r="C94927" s="2">
        <v>44394.627614886733</v>
      </c>
      <c r="D94927">
        <v>97699</v>
      </c>
      <c r="E94927">
        <f t="shared" si="2966"/>
        <v>15</v>
      </c>
      <c r="F94927" t="str">
        <f t="shared" si="2967"/>
        <v>суббота</v>
      </c>
    </row>
    <row r="94928" spans="1:6" x14ac:dyDescent="0.25">
      <c r="A94928">
        <v>182736</v>
      </c>
      <c r="B94928">
        <v>287491</v>
      </c>
      <c r="C94928" s="2">
        <v>44394.628070925013</v>
      </c>
      <c r="D94928">
        <v>293905</v>
      </c>
      <c r="E94928">
        <f t="shared" si="2966"/>
        <v>15</v>
      </c>
      <c r="F94928" t="str">
        <f t="shared" si="2967"/>
        <v>суббота</v>
      </c>
    </row>
    <row r="94929" spans="1:6" x14ac:dyDescent="0.25">
      <c r="A94929">
        <v>220854</v>
      </c>
      <c r="B94929">
        <v>287496</v>
      </c>
      <c r="C94929" s="2">
        <v>44394.628131962032</v>
      </c>
      <c r="D94929">
        <v>250679</v>
      </c>
      <c r="E94929">
        <f t="shared" si="2966"/>
        <v>15</v>
      </c>
      <c r="F94929" t="str">
        <f t="shared" si="2967"/>
        <v>суббота</v>
      </c>
    </row>
    <row r="94930" spans="1:6" x14ac:dyDescent="0.25">
      <c r="A94930">
        <v>239818</v>
      </c>
      <c r="B94930">
        <v>287501</v>
      </c>
      <c r="C94930" s="2">
        <v>44394.628423948219</v>
      </c>
      <c r="D94930">
        <v>341333</v>
      </c>
      <c r="E94930">
        <f t="shared" si="2966"/>
        <v>15</v>
      </c>
      <c r="F94930" t="str">
        <f t="shared" si="2967"/>
        <v>суббота</v>
      </c>
    </row>
    <row r="94931" spans="1:6" x14ac:dyDescent="0.25">
      <c r="A94931">
        <v>39470</v>
      </c>
      <c r="B94931">
        <v>287504</v>
      </c>
      <c r="C94931" s="2">
        <v>44394.629000000001</v>
      </c>
      <c r="D94931">
        <v>439981</v>
      </c>
      <c r="E94931">
        <f t="shared" si="2966"/>
        <v>15</v>
      </c>
      <c r="F94931" t="str">
        <f t="shared" si="2967"/>
        <v>суббота</v>
      </c>
    </row>
    <row r="94932" spans="1:6" x14ac:dyDescent="0.25">
      <c r="A94932">
        <v>179137</v>
      </c>
      <c r="B94932">
        <v>287507</v>
      </c>
      <c r="C94932" s="2">
        <v>44394.629333333338</v>
      </c>
      <c r="D94932">
        <v>154228</v>
      </c>
      <c r="E94932">
        <f t="shared" si="2966"/>
        <v>15</v>
      </c>
      <c r="F94932" t="str">
        <f t="shared" si="2967"/>
        <v>суббота</v>
      </c>
    </row>
    <row r="94933" spans="1:6" x14ac:dyDescent="0.25">
      <c r="A94933">
        <v>53668</v>
      </c>
      <c r="B94933">
        <v>287511</v>
      </c>
      <c r="C94933" s="2">
        <v>44394.629637540449</v>
      </c>
      <c r="D94933">
        <v>470762</v>
      </c>
      <c r="E94933">
        <f t="shared" si="2966"/>
        <v>15</v>
      </c>
      <c r="F94933" t="str">
        <f t="shared" si="2967"/>
        <v>суббота</v>
      </c>
    </row>
    <row r="94934" spans="1:6" x14ac:dyDescent="0.25">
      <c r="A94934">
        <v>253451</v>
      </c>
      <c r="B94934">
        <v>287516</v>
      </c>
      <c r="C94934" s="2">
        <v>44394.6300420712</v>
      </c>
      <c r="D94934">
        <v>158978</v>
      </c>
      <c r="E94934">
        <f t="shared" si="2966"/>
        <v>15</v>
      </c>
      <c r="F94934" t="str">
        <f t="shared" si="2967"/>
        <v>суббота</v>
      </c>
    </row>
    <row r="94935" spans="1:6" x14ac:dyDescent="0.25">
      <c r="A94935">
        <v>55770</v>
      </c>
      <c r="B94935">
        <v>287519</v>
      </c>
      <c r="C94935" s="2">
        <v>44394.630115665153</v>
      </c>
      <c r="D94935">
        <v>230507</v>
      </c>
      <c r="E94935">
        <f t="shared" si="2966"/>
        <v>15</v>
      </c>
      <c r="F94935" t="str">
        <f t="shared" si="2967"/>
        <v>суббота</v>
      </c>
    </row>
    <row r="94936" spans="1:6" x14ac:dyDescent="0.25">
      <c r="A94936">
        <v>216328</v>
      </c>
      <c r="B94936">
        <v>287524</v>
      </c>
      <c r="C94936" s="2">
        <v>44394.630333333334</v>
      </c>
      <c r="D94936">
        <v>417366</v>
      </c>
      <c r="E94936">
        <f t="shared" si="2966"/>
        <v>15</v>
      </c>
      <c r="F94936" t="str">
        <f t="shared" si="2967"/>
        <v>суббота</v>
      </c>
    </row>
    <row r="94937" spans="1:6" x14ac:dyDescent="0.25">
      <c r="A94937">
        <v>90614</v>
      </c>
      <c r="B94937">
        <v>287528</v>
      </c>
      <c r="C94937" s="2">
        <v>44394.63166019418</v>
      </c>
      <c r="D94937">
        <v>464600</v>
      </c>
      <c r="E94937">
        <f t="shared" si="2966"/>
        <v>15</v>
      </c>
      <c r="F94937" t="str">
        <f t="shared" si="2967"/>
        <v>суббота</v>
      </c>
    </row>
    <row r="94938" spans="1:6" x14ac:dyDescent="0.25">
      <c r="A94938">
        <v>207909</v>
      </c>
      <c r="B94938">
        <v>287533</v>
      </c>
      <c r="C94938" s="2">
        <v>44394.632469255666</v>
      </c>
      <c r="D94938">
        <v>347008</v>
      </c>
      <c r="E94938">
        <f t="shared" si="2966"/>
        <v>15</v>
      </c>
      <c r="F94938" t="str">
        <f t="shared" si="2967"/>
        <v>суббота</v>
      </c>
    </row>
    <row r="94939" spans="1:6" x14ac:dyDescent="0.25">
      <c r="A94939">
        <v>283861</v>
      </c>
      <c r="B94939">
        <v>287537</v>
      </c>
      <c r="C94939" s="2">
        <v>44394.632469255666</v>
      </c>
      <c r="D94939">
        <v>158978</v>
      </c>
      <c r="E94939">
        <f t="shared" si="2966"/>
        <v>15</v>
      </c>
      <c r="F94939" t="str">
        <f t="shared" si="2967"/>
        <v>суббота</v>
      </c>
    </row>
    <row r="94940" spans="1:6" x14ac:dyDescent="0.25">
      <c r="A94940">
        <v>295441</v>
      </c>
      <c r="B94940">
        <v>287538</v>
      </c>
      <c r="C94940" s="2">
        <v>44394.63287378641</v>
      </c>
      <c r="D94940">
        <v>43842</v>
      </c>
      <c r="E94940">
        <f t="shared" si="2966"/>
        <v>15</v>
      </c>
      <c r="F94940" t="str">
        <f t="shared" si="2967"/>
        <v>суббота</v>
      </c>
    </row>
    <row r="94941" spans="1:6" x14ac:dyDescent="0.25">
      <c r="A94941">
        <v>60004</v>
      </c>
      <c r="B94941">
        <v>287541</v>
      </c>
      <c r="C94941" s="2">
        <v>44394.633278317153</v>
      </c>
      <c r="D94941">
        <v>413446</v>
      </c>
      <c r="E94941">
        <f t="shared" si="2966"/>
        <v>15</v>
      </c>
      <c r="F94941" t="str">
        <f t="shared" si="2967"/>
        <v>суббота</v>
      </c>
    </row>
    <row r="94942" spans="1:6" x14ac:dyDescent="0.25">
      <c r="A94942">
        <v>173682</v>
      </c>
      <c r="B94942">
        <v>287543</v>
      </c>
      <c r="C94942" s="2">
        <v>44394.633682847896</v>
      </c>
      <c r="D94942">
        <v>313585</v>
      </c>
      <c r="E94942">
        <f t="shared" si="2966"/>
        <v>15</v>
      </c>
      <c r="F94942" t="str">
        <f t="shared" si="2967"/>
        <v>суббота</v>
      </c>
    </row>
    <row r="94943" spans="1:6" x14ac:dyDescent="0.25">
      <c r="A94943">
        <v>280699</v>
      </c>
      <c r="B94943">
        <v>287544</v>
      </c>
      <c r="C94943" s="2">
        <v>44394.633682847896</v>
      </c>
      <c r="D94943">
        <v>3001</v>
      </c>
      <c r="E94943">
        <f t="shared" si="2966"/>
        <v>15</v>
      </c>
      <c r="F94943" t="str">
        <f t="shared" si="2967"/>
        <v>суббота</v>
      </c>
    </row>
    <row r="94944" spans="1:6" x14ac:dyDescent="0.25">
      <c r="A94944">
        <v>74419</v>
      </c>
      <c r="B94944">
        <v>287545</v>
      </c>
      <c r="C94944" s="2">
        <v>44394.634087378639</v>
      </c>
      <c r="D94944">
        <v>380039</v>
      </c>
      <c r="E94944">
        <f t="shared" si="2966"/>
        <v>15</v>
      </c>
      <c r="F94944" t="str">
        <f t="shared" si="2967"/>
        <v>суббота</v>
      </c>
    </row>
    <row r="94945" spans="1:6" x14ac:dyDescent="0.25">
      <c r="A94945">
        <v>105020</v>
      </c>
      <c r="B94945">
        <v>287550</v>
      </c>
      <c r="C94945" s="2">
        <v>44394.634235663929</v>
      </c>
      <c r="D94945">
        <v>130322</v>
      </c>
      <c r="E94945">
        <f t="shared" si="2966"/>
        <v>15</v>
      </c>
      <c r="F94945" t="str">
        <f t="shared" si="2967"/>
        <v>суббота</v>
      </c>
    </row>
    <row r="94946" spans="1:6" x14ac:dyDescent="0.25">
      <c r="A94946">
        <v>186705</v>
      </c>
      <c r="B94946">
        <v>287555</v>
      </c>
      <c r="C94946" s="2">
        <v>44394.634327219457</v>
      </c>
      <c r="D94946">
        <v>324893</v>
      </c>
      <c r="E94946">
        <f t="shared" si="2966"/>
        <v>15</v>
      </c>
      <c r="F94946" t="str">
        <f t="shared" si="2967"/>
        <v>суббота</v>
      </c>
    </row>
    <row r="94947" spans="1:6" x14ac:dyDescent="0.25">
      <c r="A94947">
        <v>3251</v>
      </c>
      <c r="B94947">
        <v>287560</v>
      </c>
      <c r="C94947" s="2">
        <v>44394.635300970869</v>
      </c>
      <c r="D94947">
        <v>446026</v>
      </c>
      <c r="E94947">
        <f t="shared" si="2966"/>
        <v>15</v>
      </c>
      <c r="F94947" t="str">
        <f t="shared" si="2967"/>
        <v>суббота</v>
      </c>
    </row>
    <row r="94948" spans="1:6" x14ac:dyDescent="0.25">
      <c r="A94948">
        <v>190843</v>
      </c>
      <c r="B94948">
        <v>287564</v>
      </c>
      <c r="C94948" s="2">
        <v>44394.636110032363</v>
      </c>
      <c r="D94948">
        <v>372505</v>
      </c>
      <c r="E94948">
        <f t="shared" si="2966"/>
        <v>15</v>
      </c>
      <c r="F94948" t="str">
        <f t="shared" si="2967"/>
        <v>суббота</v>
      </c>
    </row>
    <row r="94949" spans="1:6" x14ac:dyDescent="0.25">
      <c r="A94949">
        <v>277477</v>
      </c>
      <c r="B94949">
        <v>287567</v>
      </c>
      <c r="C94949" s="2">
        <v>44394.636110032363</v>
      </c>
      <c r="D94949">
        <v>224330</v>
      </c>
      <c r="E94949">
        <f t="shared" si="2966"/>
        <v>15</v>
      </c>
      <c r="F94949" t="str">
        <f t="shared" si="2967"/>
        <v>суббота</v>
      </c>
    </row>
    <row r="94950" spans="1:6" x14ac:dyDescent="0.25">
      <c r="A94950">
        <v>37112</v>
      </c>
      <c r="B94950">
        <v>287570</v>
      </c>
      <c r="C94950" s="2">
        <v>44394.636919093849</v>
      </c>
      <c r="D94950">
        <v>250679</v>
      </c>
      <c r="E94950">
        <f t="shared" si="2966"/>
        <v>15</v>
      </c>
      <c r="F94950" t="str">
        <f t="shared" si="2967"/>
        <v>суббота</v>
      </c>
    </row>
    <row r="94951" spans="1:6" x14ac:dyDescent="0.25">
      <c r="A94951">
        <v>183615</v>
      </c>
      <c r="B94951">
        <v>287573</v>
      </c>
      <c r="C94951" s="2">
        <v>44394.637323624593</v>
      </c>
      <c r="D94951">
        <v>158978</v>
      </c>
      <c r="E94951">
        <f t="shared" si="2966"/>
        <v>15</v>
      </c>
      <c r="F94951" t="str">
        <f t="shared" si="2967"/>
        <v>суббота</v>
      </c>
    </row>
    <row r="94952" spans="1:6" x14ac:dyDescent="0.25">
      <c r="A94952">
        <v>227198</v>
      </c>
      <c r="B94952">
        <v>287577</v>
      </c>
      <c r="C94952" s="2">
        <v>44394.637333333332</v>
      </c>
      <c r="D94952">
        <v>158978</v>
      </c>
      <c r="E94952">
        <f t="shared" si="2966"/>
        <v>15</v>
      </c>
      <c r="F94952" t="str">
        <f t="shared" si="2967"/>
        <v>суббота</v>
      </c>
    </row>
    <row r="94953" spans="1:6" x14ac:dyDescent="0.25">
      <c r="A94953">
        <v>234593</v>
      </c>
      <c r="B94953">
        <v>287581</v>
      </c>
      <c r="C94953" s="2">
        <v>44394.638132686086</v>
      </c>
      <c r="D94953">
        <v>48280</v>
      </c>
      <c r="E94953">
        <f t="shared" si="2966"/>
        <v>15</v>
      </c>
      <c r="F94953" t="str">
        <f t="shared" si="2967"/>
        <v>суббота</v>
      </c>
    </row>
    <row r="94954" spans="1:6" x14ac:dyDescent="0.25">
      <c r="A94954">
        <v>68634</v>
      </c>
      <c r="B94954">
        <v>287585</v>
      </c>
      <c r="C94954" s="2">
        <v>44394.638537216822</v>
      </c>
      <c r="D94954">
        <v>292782</v>
      </c>
      <c r="E94954">
        <f t="shared" si="2966"/>
        <v>15</v>
      </c>
      <c r="F94954" t="str">
        <f t="shared" si="2967"/>
        <v>суббота</v>
      </c>
    </row>
    <row r="94955" spans="1:6" x14ac:dyDescent="0.25">
      <c r="A94955">
        <v>319270</v>
      </c>
      <c r="B94955">
        <v>287589</v>
      </c>
      <c r="C94955" s="2">
        <v>44394.638537216822</v>
      </c>
      <c r="D94955">
        <v>182841</v>
      </c>
      <c r="E94955">
        <f t="shared" si="2966"/>
        <v>15</v>
      </c>
      <c r="F94955" t="str">
        <f t="shared" si="2967"/>
        <v>суббота</v>
      </c>
    </row>
    <row r="94956" spans="1:6" x14ac:dyDescent="0.25">
      <c r="A94956">
        <v>127066</v>
      </c>
      <c r="B94956">
        <v>287593</v>
      </c>
      <c r="C94956" s="2">
        <v>44394.638941747573</v>
      </c>
      <c r="D94956">
        <v>125091</v>
      </c>
      <c r="E94956">
        <f t="shared" si="2966"/>
        <v>15</v>
      </c>
      <c r="F94956" t="str">
        <f t="shared" si="2967"/>
        <v>суббота</v>
      </c>
    </row>
    <row r="94957" spans="1:6" x14ac:dyDescent="0.25">
      <c r="A94957">
        <v>255080</v>
      </c>
      <c r="B94957">
        <v>287594</v>
      </c>
      <c r="C94957" s="2">
        <v>44394.638941747573</v>
      </c>
      <c r="D94957">
        <v>387595</v>
      </c>
      <c r="E94957">
        <f t="shared" si="2966"/>
        <v>15</v>
      </c>
      <c r="F94957" t="str">
        <f t="shared" si="2967"/>
        <v>суббота</v>
      </c>
    </row>
    <row r="94958" spans="1:6" x14ac:dyDescent="0.25">
      <c r="A94958">
        <v>89238</v>
      </c>
      <c r="B94958">
        <v>287598</v>
      </c>
      <c r="C94958" s="2">
        <v>44394.639750809067</v>
      </c>
      <c r="D94958">
        <v>51162</v>
      </c>
      <c r="E94958">
        <f t="shared" si="2966"/>
        <v>15</v>
      </c>
      <c r="F94958" t="str">
        <f t="shared" si="2967"/>
        <v>суббота</v>
      </c>
    </row>
    <row r="94959" spans="1:6" x14ac:dyDescent="0.25">
      <c r="A94959">
        <v>147506</v>
      </c>
      <c r="B94959">
        <v>287602</v>
      </c>
      <c r="C94959" s="2">
        <v>44394.640559870553</v>
      </c>
      <c r="D94959">
        <v>230507</v>
      </c>
      <c r="E94959">
        <f t="shared" si="2966"/>
        <v>15</v>
      </c>
      <c r="F94959" t="str">
        <f t="shared" si="2967"/>
        <v>суббота</v>
      </c>
    </row>
    <row r="94960" spans="1:6" x14ac:dyDescent="0.25">
      <c r="A94960">
        <v>321784</v>
      </c>
      <c r="B94960">
        <v>287603</v>
      </c>
      <c r="C94960" s="2">
        <v>44394.640797143467</v>
      </c>
      <c r="D94960">
        <v>273185</v>
      </c>
      <c r="E94960">
        <f t="shared" si="2966"/>
        <v>15</v>
      </c>
      <c r="F94960" t="str">
        <f t="shared" si="2967"/>
        <v>суббота</v>
      </c>
    </row>
    <row r="94961" spans="1:6" x14ac:dyDescent="0.25">
      <c r="A94961">
        <v>114140</v>
      </c>
      <c r="B94961">
        <v>287604</v>
      </c>
      <c r="C94961" s="2">
        <v>44394.641529587694</v>
      </c>
      <c r="D94961">
        <v>239093</v>
      </c>
      <c r="E94961">
        <f t="shared" si="2966"/>
        <v>15</v>
      </c>
      <c r="F94961" t="str">
        <f t="shared" si="2967"/>
        <v>суббота</v>
      </c>
    </row>
    <row r="94962" spans="1:6" x14ac:dyDescent="0.25">
      <c r="A94962">
        <v>5399</v>
      </c>
      <c r="B94962">
        <v>287606</v>
      </c>
      <c r="C94962" s="2">
        <v>44394.641773462783</v>
      </c>
      <c r="D94962">
        <v>297015</v>
      </c>
      <c r="E94962">
        <f t="shared" si="2966"/>
        <v>15</v>
      </c>
      <c r="F94962" t="str">
        <f t="shared" si="2967"/>
        <v>суббота</v>
      </c>
    </row>
    <row r="94963" spans="1:6" x14ac:dyDescent="0.25">
      <c r="A94963">
        <v>175292</v>
      </c>
      <c r="B94963">
        <v>287608</v>
      </c>
      <c r="C94963" s="2">
        <v>44394.641773462783</v>
      </c>
      <c r="D94963">
        <v>182191</v>
      </c>
      <c r="E94963">
        <f t="shared" si="2966"/>
        <v>15</v>
      </c>
      <c r="F94963" t="str">
        <f t="shared" si="2967"/>
        <v>суббота</v>
      </c>
    </row>
    <row r="94964" spans="1:6" x14ac:dyDescent="0.25">
      <c r="A94964">
        <v>206094</v>
      </c>
      <c r="B94964">
        <v>287613</v>
      </c>
      <c r="C94964" s="2">
        <v>44394.641773462783</v>
      </c>
      <c r="D94964">
        <v>123413</v>
      </c>
      <c r="E94964">
        <f t="shared" si="2966"/>
        <v>15</v>
      </c>
      <c r="F94964" t="str">
        <f t="shared" si="2967"/>
        <v>суббота</v>
      </c>
    </row>
    <row r="94965" spans="1:6" x14ac:dyDescent="0.25">
      <c r="A94965">
        <v>254798</v>
      </c>
      <c r="B94965">
        <v>287617</v>
      </c>
      <c r="C94965" s="2">
        <v>44394.641773462783</v>
      </c>
      <c r="D94965">
        <v>266474</v>
      </c>
      <c r="E94965">
        <f t="shared" si="2966"/>
        <v>15</v>
      </c>
      <c r="F94965" t="str">
        <f t="shared" si="2967"/>
        <v>суббота</v>
      </c>
    </row>
    <row r="94966" spans="1:6" x14ac:dyDescent="0.25">
      <c r="A94966">
        <v>247033</v>
      </c>
      <c r="B94966">
        <v>287620</v>
      </c>
      <c r="C94966" s="2">
        <v>44394.642177993526</v>
      </c>
      <c r="D94966">
        <v>471403</v>
      </c>
      <c r="E94966">
        <f t="shared" si="2966"/>
        <v>15</v>
      </c>
      <c r="F94966" t="str">
        <f t="shared" si="2967"/>
        <v>суббота</v>
      </c>
    </row>
    <row r="94967" spans="1:6" x14ac:dyDescent="0.25">
      <c r="A94967">
        <v>252409</v>
      </c>
      <c r="B94967">
        <v>287622</v>
      </c>
      <c r="C94967" s="2">
        <v>44394.642177993526</v>
      </c>
      <c r="D94967">
        <v>209122</v>
      </c>
      <c r="E94967">
        <f t="shared" si="2966"/>
        <v>15</v>
      </c>
      <c r="F94967" t="str">
        <f t="shared" si="2967"/>
        <v>суббота</v>
      </c>
    </row>
    <row r="94968" spans="1:6" x14ac:dyDescent="0.25">
      <c r="A94968">
        <v>295384</v>
      </c>
      <c r="B94968">
        <v>287626</v>
      </c>
      <c r="C94968" s="2">
        <v>44394.642582524277</v>
      </c>
      <c r="D94968">
        <v>389985</v>
      </c>
      <c r="E94968">
        <f t="shared" si="2966"/>
        <v>15</v>
      </c>
      <c r="F94968" t="str">
        <f t="shared" si="2967"/>
        <v>суббота</v>
      </c>
    </row>
    <row r="94969" spans="1:6" x14ac:dyDescent="0.25">
      <c r="A94969">
        <v>127737</v>
      </c>
      <c r="B94969">
        <v>287629</v>
      </c>
      <c r="C94969" s="2">
        <v>44394.64298705502</v>
      </c>
      <c r="D94969">
        <v>432050</v>
      </c>
      <c r="E94969">
        <f t="shared" si="2966"/>
        <v>15</v>
      </c>
      <c r="F94969" t="str">
        <f t="shared" si="2967"/>
        <v>суббота</v>
      </c>
    </row>
    <row r="94970" spans="1:6" x14ac:dyDescent="0.25">
      <c r="A94970">
        <v>91926</v>
      </c>
      <c r="B94970">
        <v>287631</v>
      </c>
      <c r="C94970" s="2">
        <v>44394.643391585763</v>
      </c>
      <c r="D94970">
        <v>324893</v>
      </c>
      <c r="E94970">
        <f t="shared" si="2966"/>
        <v>15</v>
      </c>
      <c r="F94970" t="str">
        <f t="shared" si="2967"/>
        <v>суббота</v>
      </c>
    </row>
    <row r="94971" spans="1:6" x14ac:dyDescent="0.25">
      <c r="A94971">
        <v>162975</v>
      </c>
      <c r="B94971">
        <v>287632</v>
      </c>
      <c r="C94971" s="2">
        <v>44394.643452253789</v>
      </c>
      <c r="D94971">
        <v>301549</v>
      </c>
      <c r="E94971">
        <f t="shared" si="2966"/>
        <v>15</v>
      </c>
      <c r="F94971" t="str">
        <f t="shared" si="2967"/>
        <v>суббота</v>
      </c>
    </row>
    <row r="94972" spans="1:6" x14ac:dyDescent="0.25">
      <c r="A94972">
        <v>45058</v>
      </c>
      <c r="B94972">
        <v>287634</v>
      </c>
      <c r="C94972" s="2">
        <v>44394.643848994412</v>
      </c>
      <c r="D94972">
        <v>298909</v>
      </c>
      <c r="E94972">
        <f t="shared" si="2966"/>
        <v>15</v>
      </c>
      <c r="F94972" t="str">
        <f t="shared" si="2967"/>
        <v>суббота</v>
      </c>
    </row>
    <row r="94973" spans="1:6" x14ac:dyDescent="0.25">
      <c r="A94973">
        <v>164810</v>
      </c>
      <c r="B94973">
        <v>287635</v>
      </c>
      <c r="C94973" s="2">
        <v>44394.644337290563</v>
      </c>
      <c r="D94973">
        <v>397390</v>
      </c>
      <c r="E94973">
        <f t="shared" si="2966"/>
        <v>15</v>
      </c>
      <c r="F94973" t="str">
        <f t="shared" si="2967"/>
        <v>суббота</v>
      </c>
    </row>
    <row r="94974" spans="1:6" x14ac:dyDescent="0.25">
      <c r="A94974">
        <v>115558</v>
      </c>
      <c r="B94974">
        <v>287640</v>
      </c>
      <c r="C94974" s="2">
        <v>44394.644605177993</v>
      </c>
      <c r="D94974">
        <v>250679</v>
      </c>
      <c r="E94974">
        <f t="shared" si="2966"/>
        <v>15</v>
      </c>
      <c r="F94974" t="str">
        <f t="shared" si="2967"/>
        <v>суббота</v>
      </c>
    </row>
    <row r="94975" spans="1:6" x14ac:dyDescent="0.25">
      <c r="A94975">
        <v>251923</v>
      </c>
      <c r="B94975">
        <v>287644</v>
      </c>
      <c r="C94975" s="2">
        <v>44394.644605177993</v>
      </c>
      <c r="D94975">
        <v>114753</v>
      </c>
      <c r="E94975">
        <f t="shared" si="2966"/>
        <v>15</v>
      </c>
      <c r="F94975" t="str">
        <f t="shared" si="2967"/>
        <v>суббота</v>
      </c>
    </row>
    <row r="94976" spans="1:6" x14ac:dyDescent="0.25">
      <c r="A94976">
        <v>295814</v>
      </c>
      <c r="B94976">
        <v>287649</v>
      </c>
      <c r="C94976" s="2">
        <v>44394.644642475665</v>
      </c>
      <c r="D94976">
        <v>347393</v>
      </c>
      <c r="E94976">
        <f t="shared" si="2966"/>
        <v>15</v>
      </c>
      <c r="F94976" t="str">
        <f t="shared" si="2967"/>
        <v>суббота</v>
      </c>
    </row>
    <row r="94977" spans="1:6" x14ac:dyDescent="0.25">
      <c r="A94977">
        <v>217509</v>
      </c>
      <c r="B94977">
        <v>287653</v>
      </c>
      <c r="C94977" s="2">
        <v>44394.64541423948</v>
      </c>
      <c r="D94977">
        <v>271248</v>
      </c>
      <c r="E94977">
        <f t="shared" si="2966"/>
        <v>15</v>
      </c>
      <c r="F94977" t="str">
        <f t="shared" si="2967"/>
        <v>суббота</v>
      </c>
    </row>
    <row r="94978" spans="1:6" x14ac:dyDescent="0.25">
      <c r="A94978">
        <v>330623</v>
      </c>
      <c r="B94978">
        <v>287655</v>
      </c>
      <c r="C94978" s="2">
        <v>44394.64541423948</v>
      </c>
      <c r="D94978">
        <v>258219</v>
      </c>
      <c r="E94978">
        <f t="shared" si="2966"/>
        <v>15</v>
      </c>
      <c r="F94978" t="str">
        <f t="shared" si="2967"/>
        <v>суббота</v>
      </c>
    </row>
    <row r="94979" spans="1:6" x14ac:dyDescent="0.25">
      <c r="A94979">
        <v>7449</v>
      </c>
      <c r="B94979">
        <v>287656</v>
      </c>
      <c r="C94979" s="2">
        <v>44394.64581877023</v>
      </c>
      <c r="D94979">
        <v>471403</v>
      </c>
      <c r="E94979">
        <f t="shared" ref="E94979:E95042" si="2968">HOUR(C94979)</f>
        <v>15</v>
      </c>
      <c r="F94979" t="str">
        <f t="shared" ref="F94979:F95042" si="2969">TEXT(C94979,"дддд")</f>
        <v>суббота</v>
      </c>
    </row>
    <row r="94980" spans="1:6" x14ac:dyDescent="0.25">
      <c r="A94980">
        <v>30412</v>
      </c>
      <c r="B94980">
        <v>287657</v>
      </c>
      <c r="C94980" s="2">
        <v>44394.64581877023</v>
      </c>
      <c r="D94980">
        <v>411922</v>
      </c>
      <c r="E94980">
        <f t="shared" si="2968"/>
        <v>15</v>
      </c>
      <c r="F94980" t="str">
        <f t="shared" si="2969"/>
        <v>суббота</v>
      </c>
    </row>
    <row r="94981" spans="1:6" x14ac:dyDescent="0.25">
      <c r="A94981">
        <v>116914</v>
      </c>
      <c r="B94981">
        <v>287661</v>
      </c>
      <c r="C94981" s="2">
        <v>44394.64581877023</v>
      </c>
      <c r="D94981">
        <v>155428</v>
      </c>
      <c r="E94981">
        <f t="shared" si="2968"/>
        <v>15</v>
      </c>
      <c r="F94981" t="str">
        <f t="shared" si="2969"/>
        <v>суббота</v>
      </c>
    </row>
    <row r="94982" spans="1:6" x14ac:dyDescent="0.25">
      <c r="A94982">
        <v>333912</v>
      </c>
      <c r="B94982">
        <v>287666</v>
      </c>
      <c r="C94982" s="2">
        <v>44394.64581877023</v>
      </c>
      <c r="D94982">
        <v>324991</v>
      </c>
      <c r="E94982">
        <f t="shared" si="2968"/>
        <v>15</v>
      </c>
      <c r="F94982" t="str">
        <f t="shared" si="2969"/>
        <v>суббота</v>
      </c>
    </row>
    <row r="94983" spans="1:6" x14ac:dyDescent="0.25">
      <c r="A94983">
        <v>173396</v>
      </c>
      <c r="B94983">
        <v>287667</v>
      </c>
      <c r="C94983" s="2">
        <v>44394.646223300973</v>
      </c>
      <c r="D94983">
        <v>396686</v>
      </c>
      <c r="E94983">
        <f t="shared" si="2968"/>
        <v>15</v>
      </c>
      <c r="F94983" t="str">
        <f t="shared" si="2969"/>
        <v>суббота</v>
      </c>
    </row>
    <row r="94984" spans="1:6" x14ac:dyDescent="0.25">
      <c r="A94984">
        <v>45014</v>
      </c>
      <c r="B94984">
        <v>287669</v>
      </c>
      <c r="C94984" s="2">
        <v>44394.647389141515</v>
      </c>
      <c r="D94984">
        <v>411922</v>
      </c>
      <c r="E94984">
        <f t="shared" si="2968"/>
        <v>15</v>
      </c>
      <c r="F94984" t="str">
        <f t="shared" si="2969"/>
        <v>суббота</v>
      </c>
    </row>
    <row r="94985" spans="1:6" x14ac:dyDescent="0.25">
      <c r="A94985">
        <v>108808</v>
      </c>
      <c r="B94985">
        <v>287670</v>
      </c>
      <c r="C94985" s="2">
        <v>44394.648121585742</v>
      </c>
      <c r="D94985">
        <v>347008</v>
      </c>
      <c r="E94985">
        <f t="shared" si="2968"/>
        <v>15</v>
      </c>
      <c r="F94985" t="str">
        <f t="shared" si="2969"/>
        <v>суббота</v>
      </c>
    </row>
    <row r="94986" spans="1:6" x14ac:dyDescent="0.25">
      <c r="A94986">
        <v>60921</v>
      </c>
      <c r="B94986">
        <v>287672</v>
      </c>
      <c r="C94986" s="2">
        <v>44394.64865048544</v>
      </c>
      <c r="D94986">
        <v>411922</v>
      </c>
      <c r="E94986">
        <f t="shared" si="2968"/>
        <v>15</v>
      </c>
      <c r="F94986" t="str">
        <f t="shared" si="2969"/>
        <v>суббота</v>
      </c>
    </row>
    <row r="94987" spans="1:6" x14ac:dyDescent="0.25">
      <c r="A94987">
        <v>181785</v>
      </c>
      <c r="B94987">
        <v>287677</v>
      </c>
      <c r="C94987" s="2">
        <v>44394.64865048544</v>
      </c>
      <c r="D94987">
        <v>411922</v>
      </c>
      <c r="E94987">
        <f t="shared" si="2968"/>
        <v>15</v>
      </c>
      <c r="F94987" t="str">
        <f t="shared" si="2969"/>
        <v>суббота</v>
      </c>
    </row>
    <row r="94988" spans="1:6" x14ac:dyDescent="0.25">
      <c r="A94988">
        <v>325260</v>
      </c>
      <c r="B94988">
        <v>287682</v>
      </c>
      <c r="C94988" s="2">
        <v>44394.64865048544</v>
      </c>
      <c r="D94988">
        <v>164850</v>
      </c>
      <c r="E94988">
        <f t="shared" si="2968"/>
        <v>15</v>
      </c>
      <c r="F94988" t="str">
        <f t="shared" si="2969"/>
        <v>суббота</v>
      </c>
    </row>
    <row r="94989" spans="1:6" x14ac:dyDescent="0.25">
      <c r="A94989">
        <v>340647</v>
      </c>
      <c r="B94989">
        <v>287687</v>
      </c>
      <c r="C94989" s="2">
        <v>44394.648670918912</v>
      </c>
      <c r="D94989">
        <v>230507</v>
      </c>
      <c r="E94989">
        <f t="shared" si="2968"/>
        <v>15</v>
      </c>
      <c r="F94989" t="str">
        <f t="shared" si="2969"/>
        <v>суббота</v>
      </c>
    </row>
    <row r="94990" spans="1:6" x14ac:dyDescent="0.25">
      <c r="A94990">
        <v>272908</v>
      </c>
      <c r="B94990">
        <v>287691</v>
      </c>
      <c r="C94990" s="2">
        <v>44394.649055016183</v>
      </c>
      <c r="D94990">
        <v>341333</v>
      </c>
      <c r="E94990">
        <f t="shared" si="2968"/>
        <v>15</v>
      </c>
      <c r="F94990" t="str">
        <f t="shared" si="2969"/>
        <v>суббота</v>
      </c>
    </row>
    <row r="94991" spans="1:6" x14ac:dyDescent="0.25">
      <c r="A94991">
        <v>224005</v>
      </c>
      <c r="B94991">
        <v>287696</v>
      </c>
      <c r="C94991" s="2">
        <v>44394.649459546927</v>
      </c>
      <c r="D94991">
        <v>351192</v>
      </c>
      <c r="E94991">
        <f t="shared" si="2968"/>
        <v>15</v>
      </c>
      <c r="F94991" t="str">
        <f t="shared" si="2969"/>
        <v>суббота</v>
      </c>
    </row>
    <row r="94992" spans="1:6" x14ac:dyDescent="0.25">
      <c r="A94992">
        <v>239925</v>
      </c>
      <c r="B94992">
        <v>287697</v>
      </c>
      <c r="C94992" s="2">
        <v>44394.64986407767</v>
      </c>
      <c r="D94992">
        <v>250679</v>
      </c>
      <c r="E94992">
        <f t="shared" si="2968"/>
        <v>15</v>
      </c>
      <c r="F94992" t="str">
        <f t="shared" si="2969"/>
        <v>суббота</v>
      </c>
    </row>
    <row r="94993" spans="1:6" x14ac:dyDescent="0.25">
      <c r="A94993">
        <v>75056</v>
      </c>
      <c r="B94993">
        <v>287702</v>
      </c>
      <c r="C94993" s="2">
        <v>44394.64989165929</v>
      </c>
      <c r="D94993">
        <v>277361</v>
      </c>
      <c r="E94993">
        <f t="shared" si="2968"/>
        <v>15</v>
      </c>
      <c r="F94993" t="str">
        <f t="shared" si="2969"/>
        <v>суббота</v>
      </c>
    </row>
    <row r="94994" spans="1:6" x14ac:dyDescent="0.25">
      <c r="A94994">
        <v>114877</v>
      </c>
      <c r="B94994">
        <v>287707</v>
      </c>
      <c r="C94994" s="2">
        <v>44394.650044251837</v>
      </c>
      <c r="D94994">
        <v>158978</v>
      </c>
      <c r="E94994">
        <f t="shared" si="2968"/>
        <v>15</v>
      </c>
      <c r="F94994" t="str">
        <f t="shared" si="2969"/>
        <v>суббота</v>
      </c>
    </row>
    <row r="94995" spans="1:6" x14ac:dyDescent="0.25">
      <c r="A94995">
        <v>61122</v>
      </c>
      <c r="B94995">
        <v>287711</v>
      </c>
      <c r="C94995" s="2">
        <v>44394.650135807366</v>
      </c>
      <c r="D94995">
        <v>158978</v>
      </c>
      <c r="E94995">
        <f t="shared" si="2968"/>
        <v>15</v>
      </c>
      <c r="F94995" t="str">
        <f t="shared" si="2969"/>
        <v>суббота</v>
      </c>
    </row>
    <row r="94996" spans="1:6" x14ac:dyDescent="0.25">
      <c r="A94996">
        <v>243731</v>
      </c>
      <c r="B94996">
        <v>287714</v>
      </c>
      <c r="C94996" s="2">
        <v>44394.650268608413</v>
      </c>
      <c r="D94996">
        <v>4199</v>
      </c>
      <c r="E94996">
        <f t="shared" si="2968"/>
        <v>15</v>
      </c>
      <c r="F94996" t="str">
        <f t="shared" si="2969"/>
        <v>суббота</v>
      </c>
    </row>
    <row r="94997" spans="1:6" x14ac:dyDescent="0.25">
      <c r="A94997">
        <v>31272</v>
      </c>
      <c r="B94997">
        <v>287719</v>
      </c>
      <c r="C94997" s="2">
        <v>44394.650673139164</v>
      </c>
      <c r="D94997">
        <v>158978</v>
      </c>
      <c r="E94997">
        <f t="shared" si="2968"/>
        <v>15</v>
      </c>
      <c r="F94997" t="str">
        <f t="shared" si="2969"/>
        <v>суббота</v>
      </c>
    </row>
    <row r="94998" spans="1:6" x14ac:dyDescent="0.25">
      <c r="A94998">
        <v>56355</v>
      </c>
      <c r="B94998">
        <v>287723</v>
      </c>
      <c r="C94998" s="2">
        <v>44394.651295510725</v>
      </c>
      <c r="D94998">
        <v>52510</v>
      </c>
      <c r="E94998">
        <f t="shared" si="2968"/>
        <v>15</v>
      </c>
      <c r="F94998" t="str">
        <f t="shared" si="2969"/>
        <v>суббота</v>
      </c>
    </row>
    <row r="94999" spans="1:6" x14ac:dyDescent="0.25">
      <c r="A94999">
        <v>264104</v>
      </c>
      <c r="B94999">
        <v>287727</v>
      </c>
      <c r="C94999" s="2">
        <v>44394.651886731393</v>
      </c>
      <c r="D94999">
        <v>104958</v>
      </c>
      <c r="E94999">
        <f t="shared" si="2968"/>
        <v>15</v>
      </c>
      <c r="F94999" t="str">
        <f t="shared" si="2969"/>
        <v>суббота</v>
      </c>
    </row>
    <row r="95000" spans="1:6" x14ac:dyDescent="0.25">
      <c r="A95000">
        <v>109032</v>
      </c>
      <c r="B95000">
        <v>287730</v>
      </c>
      <c r="C95000" s="2">
        <v>44394.652291262137</v>
      </c>
      <c r="D95000">
        <v>352642</v>
      </c>
      <c r="E95000">
        <f t="shared" si="2968"/>
        <v>15</v>
      </c>
      <c r="F95000" t="str">
        <f t="shared" si="2969"/>
        <v>суббота</v>
      </c>
    </row>
    <row r="95001" spans="1:6" x14ac:dyDescent="0.25">
      <c r="A95001">
        <v>46691</v>
      </c>
      <c r="B95001">
        <v>287731</v>
      </c>
      <c r="C95001" s="2">
        <v>44394.652333333339</v>
      </c>
      <c r="D95001">
        <v>80850</v>
      </c>
      <c r="E95001">
        <f t="shared" si="2968"/>
        <v>15</v>
      </c>
      <c r="F95001" t="str">
        <f t="shared" si="2969"/>
        <v>суббота</v>
      </c>
    </row>
    <row r="95002" spans="1:6" x14ac:dyDescent="0.25">
      <c r="A95002">
        <v>311175</v>
      </c>
      <c r="B95002">
        <v>287734</v>
      </c>
      <c r="C95002" s="2">
        <v>44394.65269579288</v>
      </c>
      <c r="D95002">
        <v>473323</v>
      </c>
      <c r="E95002">
        <f t="shared" si="2968"/>
        <v>15</v>
      </c>
      <c r="F95002" t="str">
        <f t="shared" si="2969"/>
        <v>суббота</v>
      </c>
    </row>
    <row r="95003" spans="1:6" x14ac:dyDescent="0.25">
      <c r="A95003">
        <v>90226</v>
      </c>
      <c r="B95003">
        <v>287739</v>
      </c>
      <c r="C95003" s="2">
        <v>44394.65303506577</v>
      </c>
      <c r="D95003">
        <v>411922</v>
      </c>
      <c r="E95003">
        <f t="shared" si="2968"/>
        <v>15</v>
      </c>
      <c r="F95003" t="str">
        <f t="shared" si="2969"/>
        <v>суббота</v>
      </c>
    </row>
    <row r="95004" spans="1:6" x14ac:dyDescent="0.25">
      <c r="A95004">
        <v>232095</v>
      </c>
      <c r="B95004">
        <v>287741</v>
      </c>
      <c r="C95004" s="2">
        <v>44394.653100323623</v>
      </c>
      <c r="D95004">
        <v>411922</v>
      </c>
      <c r="E95004">
        <f t="shared" si="2968"/>
        <v>15</v>
      </c>
      <c r="F95004" t="str">
        <f t="shared" si="2969"/>
        <v>суббота</v>
      </c>
    </row>
    <row r="95005" spans="1:6" x14ac:dyDescent="0.25">
      <c r="A95005">
        <v>285121</v>
      </c>
      <c r="B95005">
        <v>287743</v>
      </c>
      <c r="C95005" s="2">
        <v>44394.653100323623</v>
      </c>
      <c r="D95005">
        <v>97699</v>
      </c>
      <c r="E95005">
        <f t="shared" si="2968"/>
        <v>15</v>
      </c>
      <c r="F95005" t="str">
        <f t="shared" si="2969"/>
        <v>суббота</v>
      </c>
    </row>
    <row r="95006" spans="1:6" x14ac:dyDescent="0.25">
      <c r="A95006">
        <v>54833</v>
      </c>
      <c r="B95006">
        <v>287744</v>
      </c>
      <c r="C95006" s="2">
        <v>44394.653504854366</v>
      </c>
      <c r="D95006">
        <v>404226</v>
      </c>
      <c r="E95006">
        <f t="shared" si="2968"/>
        <v>15</v>
      </c>
      <c r="F95006" t="str">
        <f t="shared" si="2969"/>
        <v>суббота</v>
      </c>
    </row>
    <row r="95007" spans="1:6" x14ac:dyDescent="0.25">
      <c r="A95007">
        <v>74979</v>
      </c>
      <c r="B95007">
        <v>287746</v>
      </c>
      <c r="C95007" s="2">
        <v>44394.65390938511</v>
      </c>
      <c r="D95007">
        <v>217497</v>
      </c>
      <c r="E95007">
        <f t="shared" si="2968"/>
        <v>15</v>
      </c>
      <c r="F95007" t="str">
        <f t="shared" si="2969"/>
        <v>суббота</v>
      </c>
    </row>
    <row r="95008" spans="1:6" x14ac:dyDescent="0.25">
      <c r="A95008">
        <v>109556</v>
      </c>
      <c r="B95008">
        <v>287749</v>
      </c>
      <c r="C95008" s="2">
        <v>44394.65431391586</v>
      </c>
      <c r="D95008">
        <v>411922</v>
      </c>
      <c r="E95008">
        <f t="shared" si="2968"/>
        <v>15</v>
      </c>
      <c r="F95008" t="str">
        <f t="shared" si="2969"/>
        <v>суббота</v>
      </c>
    </row>
    <row r="95009" spans="1:6" x14ac:dyDescent="0.25">
      <c r="A95009">
        <v>199710</v>
      </c>
      <c r="B95009">
        <v>287754</v>
      </c>
      <c r="C95009" s="2">
        <v>44394.65431391586</v>
      </c>
      <c r="D95009">
        <v>393870</v>
      </c>
      <c r="E95009">
        <f t="shared" si="2968"/>
        <v>15</v>
      </c>
      <c r="F95009" t="str">
        <f t="shared" si="2969"/>
        <v>суббота</v>
      </c>
    </row>
    <row r="95010" spans="1:6" x14ac:dyDescent="0.25">
      <c r="A95010">
        <v>295418</v>
      </c>
      <c r="B95010">
        <v>287759</v>
      </c>
      <c r="C95010" s="2">
        <v>44394.65431391586</v>
      </c>
      <c r="D95010">
        <v>392434</v>
      </c>
      <c r="E95010">
        <f t="shared" si="2968"/>
        <v>15</v>
      </c>
      <c r="F95010" t="str">
        <f t="shared" si="2969"/>
        <v>суббота</v>
      </c>
    </row>
    <row r="95011" spans="1:6" x14ac:dyDescent="0.25">
      <c r="A95011">
        <v>72216</v>
      </c>
      <c r="B95011">
        <v>287760</v>
      </c>
      <c r="C95011" s="2">
        <v>44394.654718446596</v>
      </c>
      <c r="D95011">
        <v>111368</v>
      </c>
      <c r="E95011">
        <f t="shared" si="2968"/>
        <v>15</v>
      </c>
      <c r="F95011" t="str">
        <f t="shared" si="2969"/>
        <v>суббота</v>
      </c>
    </row>
    <row r="95012" spans="1:6" x14ac:dyDescent="0.25">
      <c r="A95012">
        <v>27859</v>
      </c>
      <c r="B95012">
        <v>287764</v>
      </c>
      <c r="C95012" s="2">
        <v>44394.655122977347</v>
      </c>
      <c r="D95012">
        <v>324893</v>
      </c>
      <c r="E95012">
        <f t="shared" si="2968"/>
        <v>15</v>
      </c>
      <c r="F95012" t="str">
        <f t="shared" si="2969"/>
        <v>суббота</v>
      </c>
    </row>
    <row r="95013" spans="1:6" x14ac:dyDescent="0.25">
      <c r="A95013">
        <v>283461</v>
      </c>
      <c r="B95013">
        <v>287767</v>
      </c>
      <c r="C95013" s="2">
        <v>44394.655122977347</v>
      </c>
      <c r="D95013">
        <v>168465</v>
      </c>
      <c r="E95013">
        <f t="shared" si="2968"/>
        <v>15</v>
      </c>
      <c r="F95013" t="str">
        <f t="shared" si="2969"/>
        <v>суббота</v>
      </c>
    </row>
    <row r="95014" spans="1:6" x14ac:dyDescent="0.25">
      <c r="A95014">
        <v>171004</v>
      </c>
      <c r="B95014">
        <v>287769</v>
      </c>
      <c r="C95014" s="2">
        <v>44394.65552750809</v>
      </c>
      <c r="D95014">
        <v>264283</v>
      </c>
      <c r="E95014">
        <f t="shared" si="2968"/>
        <v>15</v>
      </c>
      <c r="F95014" t="str">
        <f t="shared" si="2969"/>
        <v>суббота</v>
      </c>
    </row>
    <row r="95015" spans="1:6" x14ac:dyDescent="0.25">
      <c r="A95015">
        <v>291055</v>
      </c>
      <c r="B95015">
        <v>287774</v>
      </c>
      <c r="C95015" s="2">
        <v>44394.65552750809</v>
      </c>
      <c r="D95015">
        <v>209122</v>
      </c>
      <c r="E95015">
        <f t="shared" si="2968"/>
        <v>15</v>
      </c>
      <c r="F95015" t="str">
        <f t="shared" si="2969"/>
        <v>суббота</v>
      </c>
    </row>
    <row r="95016" spans="1:6" x14ac:dyDescent="0.25">
      <c r="A95016">
        <v>142342</v>
      </c>
      <c r="B95016">
        <v>287777</v>
      </c>
      <c r="C95016" s="2">
        <v>44394.655932038841</v>
      </c>
      <c r="D95016">
        <v>397390</v>
      </c>
      <c r="E95016">
        <f t="shared" si="2968"/>
        <v>15</v>
      </c>
      <c r="F95016" t="str">
        <f t="shared" si="2969"/>
        <v>суббота</v>
      </c>
    </row>
    <row r="95017" spans="1:6" x14ac:dyDescent="0.25">
      <c r="A95017">
        <v>546</v>
      </c>
      <c r="B95017">
        <v>287778</v>
      </c>
      <c r="C95017" s="2">
        <v>44394.656666666662</v>
      </c>
      <c r="D95017">
        <v>12149</v>
      </c>
      <c r="E95017">
        <f t="shared" si="2968"/>
        <v>15</v>
      </c>
      <c r="F95017" t="str">
        <f t="shared" si="2969"/>
        <v>суббота</v>
      </c>
    </row>
    <row r="95018" spans="1:6" x14ac:dyDescent="0.25">
      <c r="A95018">
        <v>11352</v>
      </c>
      <c r="B95018">
        <v>287783</v>
      </c>
      <c r="C95018" s="2">
        <v>44394.656741100327</v>
      </c>
      <c r="D95018">
        <v>472712</v>
      </c>
      <c r="E95018">
        <f t="shared" si="2968"/>
        <v>15</v>
      </c>
      <c r="F95018" t="str">
        <f t="shared" si="2969"/>
        <v>суббота</v>
      </c>
    </row>
    <row r="95019" spans="1:6" x14ac:dyDescent="0.25">
      <c r="A95019">
        <v>11384</v>
      </c>
      <c r="B95019">
        <v>287786</v>
      </c>
      <c r="C95019" s="2">
        <v>44394.657765434735</v>
      </c>
      <c r="D95019">
        <v>411922</v>
      </c>
      <c r="E95019">
        <f t="shared" si="2968"/>
        <v>15</v>
      </c>
      <c r="F95019" t="str">
        <f t="shared" si="2969"/>
        <v>суббота</v>
      </c>
    </row>
    <row r="95020" spans="1:6" x14ac:dyDescent="0.25">
      <c r="A95020">
        <v>21172</v>
      </c>
      <c r="B95020">
        <v>287789</v>
      </c>
      <c r="C95020" s="2">
        <v>44394.657954692557</v>
      </c>
      <c r="D95020">
        <v>411922</v>
      </c>
      <c r="E95020">
        <f t="shared" si="2968"/>
        <v>15</v>
      </c>
      <c r="F95020" t="str">
        <f t="shared" si="2969"/>
        <v>суббота</v>
      </c>
    </row>
    <row r="95021" spans="1:6" x14ac:dyDescent="0.25">
      <c r="A95021">
        <v>54101</v>
      </c>
      <c r="B95021">
        <v>287790</v>
      </c>
      <c r="C95021" s="2">
        <v>44394.657954692557</v>
      </c>
      <c r="D95021">
        <v>180863</v>
      </c>
      <c r="E95021">
        <f t="shared" si="2968"/>
        <v>15</v>
      </c>
      <c r="F95021" t="str">
        <f t="shared" si="2969"/>
        <v>суббота</v>
      </c>
    </row>
    <row r="95022" spans="1:6" x14ac:dyDescent="0.25">
      <c r="A95022">
        <v>193143</v>
      </c>
      <c r="B95022">
        <v>287791</v>
      </c>
      <c r="C95022" s="2">
        <v>44394.6583592233</v>
      </c>
      <c r="D95022">
        <v>36482</v>
      </c>
      <c r="E95022">
        <f t="shared" si="2968"/>
        <v>15</v>
      </c>
      <c r="F95022" t="str">
        <f t="shared" si="2969"/>
        <v>суббота</v>
      </c>
    </row>
    <row r="95023" spans="1:6" x14ac:dyDescent="0.25">
      <c r="A95023">
        <v>190522</v>
      </c>
      <c r="B95023">
        <v>287794</v>
      </c>
      <c r="C95023" s="2">
        <v>44394.658763754043</v>
      </c>
      <c r="D95023">
        <v>265820</v>
      </c>
      <c r="E95023">
        <f t="shared" si="2968"/>
        <v>15</v>
      </c>
      <c r="F95023" t="str">
        <f t="shared" si="2969"/>
        <v>суббота</v>
      </c>
    </row>
    <row r="95024" spans="1:6" x14ac:dyDescent="0.25">
      <c r="A95024">
        <v>209228</v>
      </c>
      <c r="B95024">
        <v>287795</v>
      </c>
      <c r="C95024" s="2">
        <v>44394.658763754043</v>
      </c>
      <c r="D95024">
        <v>9483</v>
      </c>
      <c r="E95024">
        <f t="shared" si="2968"/>
        <v>15</v>
      </c>
      <c r="F95024" t="str">
        <f t="shared" si="2969"/>
        <v>суббота</v>
      </c>
    </row>
    <row r="95025" spans="1:6" x14ac:dyDescent="0.25">
      <c r="A95025">
        <v>313886</v>
      </c>
      <c r="B95025">
        <v>287797</v>
      </c>
      <c r="C95025" s="2">
        <v>44394.658763754043</v>
      </c>
      <c r="D95025">
        <v>305248</v>
      </c>
      <c r="E95025">
        <f t="shared" si="2968"/>
        <v>15</v>
      </c>
      <c r="F95025" t="str">
        <f t="shared" si="2969"/>
        <v>суббота</v>
      </c>
    </row>
    <row r="95026" spans="1:6" x14ac:dyDescent="0.25">
      <c r="A95026">
        <v>302205</v>
      </c>
      <c r="B95026">
        <v>287799</v>
      </c>
      <c r="C95026" s="2">
        <v>44394.658803064056</v>
      </c>
      <c r="D95026">
        <v>357941</v>
      </c>
      <c r="E95026">
        <f t="shared" si="2968"/>
        <v>15</v>
      </c>
      <c r="F95026" t="str">
        <f t="shared" si="2969"/>
        <v>суббота</v>
      </c>
    </row>
    <row r="95027" spans="1:6" x14ac:dyDescent="0.25">
      <c r="A95027">
        <v>172824</v>
      </c>
      <c r="B95027">
        <v>287803</v>
      </c>
      <c r="C95027" s="2">
        <v>44394.659168284787</v>
      </c>
      <c r="D95027">
        <v>118549</v>
      </c>
      <c r="E95027">
        <f t="shared" si="2968"/>
        <v>15</v>
      </c>
      <c r="F95027" t="str">
        <f t="shared" si="2969"/>
        <v>суббота</v>
      </c>
    </row>
    <row r="95028" spans="1:6" x14ac:dyDescent="0.25">
      <c r="A95028">
        <v>2377</v>
      </c>
      <c r="B95028">
        <v>287805</v>
      </c>
      <c r="C95028" s="2">
        <v>44394.659168284794</v>
      </c>
      <c r="D95028">
        <v>347008</v>
      </c>
      <c r="E95028">
        <f t="shared" si="2968"/>
        <v>15</v>
      </c>
      <c r="F95028" t="str">
        <f t="shared" si="2969"/>
        <v>суббота</v>
      </c>
    </row>
    <row r="95029" spans="1:6" x14ac:dyDescent="0.25">
      <c r="A95029">
        <v>50465</v>
      </c>
      <c r="B95029">
        <v>287806</v>
      </c>
      <c r="C95029" s="2">
        <v>44394.65957281553</v>
      </c>
      <c r="D95029">
        <v>88863</v>
      </c>
      <c r="E95029">
        <f t="shared" si="2968"/>
        <v>15</v>
      </c>
      <c r="F95029" t="str">
        <f t="shared" si="2969"/>
        <v>суббота</v>
      </c>
    </row>
    <row r="95030" spans="1:6" x14ac:dyDescent="0.25">
      <c r="A95030">
        <v>308582</v>
      </c>
      <c r="B95030">
        <v>287811</v>
      </c>
      <c r="C95030" s="2">
        <v>44394.65957281553</v>
      </c>
      <c r="D95030">
        <v>68991</v>
      </c>
      <c r="E95030">
        <f t="shared" si="2968"/>
        <v>15</v>
      </c>
      <c r="F95030" t="str">
        <f t="shared" si="2969"/>
        <v>суббота</v>
      </c>
    </row>
    <row r="95031" spans="1:6" x14ac:dyDescent="0.25">
      <c r="A95031">
        <v>314822</v>
      </c>
      <c r="B95031">
        <v>287813</v>
      </c>
      <c r="C95031" s="2">
        <v>44394.65997734628</v>
      </c>
      <c r="D95031">
        <v>401945</v>
      </c>
      <c r="E95031">
        <f t="shared" si="2968"/>
        <v>15</v>
      </c>
      <c r="F95031" t="str">
        <f t="shared" si="2969"/>
        <v>суббота</v>
      </c>
    </row>
    <row r="95032" spans="1:6" x14ac:dyDescent="0.25">
      <c r="A95032">
        <v>162245</v>
      </c>
      <c r="B95032">
        <v>287817</v>
      </c>
      <c r="C95032" s="2">
        <v>44394.661122470781</v>
      </c>
      <c r="D95032">
        <v>396686</v>
      </c>
      <c r="E95032">
        <f t="shared" si="2968"/>
        <v>15</v>
      </c>
      <c r="F95032" t="str">
        <f t="shared" si="2969"/>
        <v>суббота</v>
      </c>
    </row>
    <row r="95033" spans="1:6" x14ac:dyDescent="0.25">
      <c r="A95033">
        <v>241961</v>
      </c>
      <c r="B95033">
        <v>287819</v>
      </c>
      <c r="C95033" s="2">
        <v>44394.662404530747</v>
      </c>
      <c r="D95033">
        <v>38735</v>
      </c>
      <c r="E95033">
        <f t="shared" si="2968"/>
        <v>15</v>
      </c>
      <c r="F95033" t="str">
        <f t="shared" si="2969"/>
        <v>суббота</v>
      </c>
    </row>
    <row r="95034" spans="1:6" x14ac:dyDescent="0.25">
      <c r="A95034">
        <v>298052</v>
      </c>
      <c r="B95034">
        <v>287821</v>
      </c>
      <c r="C95034" s="2">
        <v>44394.662404530747</v>
      </c>
      <c r="D95034">
        <v>341333</v>
      </c>
      <c r="E95034">
        <f t="shared" si="2968"/>
        <v>15</v>
      </c>
      <c r="F95034" t="str">
        <f t="shared" si="2969"/>
        <v>суббота</v>
      </c>
    </row>
    <row r="95035" spans="1:6" x14ac:dyDescent="0.25">
      <c r="A95035">
        <v>60595</v>
      </c>
      <c r="B95035">
        <v>287822</v>
      </c>
      <c r="C95035" s="2">
        <v>44394.662809061483</v>
      </c>
      <c r="D95035">
        <v>262119</v>
      </c>
      <c r="E95035">
        <f t="shared" si="2968"/>
        <v>15</v>
      </c>
      <c r="F95035" t="str">
        <f t="shared" si="2969"/>
        <v>суббота</v>
      </c>
    </row>
    <row r="95036" spans="1:6" x14ac:dyDescent="0.25">
      <c r="A95036">
        <v>92939</v>
      </c>
      <c r="B95036">
        <v>287825</v>
      </c>
      <c r="C95036" s="2">
        <v>44394.663618122977</v>
      </c>
      <c r="D95036">
        <v>80850</v>
      </c>
      <c r="E95036">
        <f t="shared" si="2968"/>
        <v>15</v>
      </c>
      <c r="F95036" t="str">
        <f t="shared" si="2969"/>
        <v>суббота</v>
      </c>
    </row>
    <row r="95037" spans="1:6" x14ac:dyDescent="0.25">
      <c r="A95037">
        <v>332897</v>
      </c>
      <c r="B95037">
        <v>287829</v>
      </c>
      <c r="C95037" s="2">
        <v>44394.66393017365</v>
      </c>
      <c r="D95037">
        <v>341333</v>
      </c>
      <c r="E95037">
        <f t="shared" si="2968"/>
        <v>15</v>
      </c>
      <c r="F95037" t="str">
        <f t="shared" si="2969"/>
        <v>суббота</v>
      </c>
    </row>
    <row r="95038" spans="1:6" x14ac:dyDescent="0.25">
      <c r="A95038">
        <v>71039</v>
      </c>
      <c r="B95038">
        <v>287832</v>
      </c>
      <c r="C95038" s="2">
        <v>44394.664022653727</v>
      </c>
      <c r="D95038">
        <v>411922</v>
      </c>
      <c r="E95038">
        <f t="shared" si="2968"/>
        <v>15</v>
      </c>
      <c r="F95038" t="str">
        <f t="shared" si="2969"/>
        <v>суббота</v>
      </c>
    </row>
    <row r="95039" spans="1:6" x14ac:dyDescent="0.25">
      <c r="A95039">
        <v>42711</v>
      </c>
      <c r="B95039">
        <v>287833</v>
      </c>
      <c r="C95039" s="2">
        <v>44394.6656407767</v>
      </c>
      <c r="D95039">
        <v>135377</v>
      </c>
      <c r="E95039">
        <f t="shared" si="2968"/>
        <v>15</v>
      </c>
      <c r="F95039" t="str">
        <f t="shared" si="2969"/>
        <v>суббота</v>
      </c>
    </row>
    <row r="95040" spans="1:6" x14ac:dyDescent="0.25">
      <c r="A95040">
        <v>104207</v>
      </c>
      <c r="B95040">
        <v>287835</v>
      </c>
      <c r="C95040" s="2">
        <v>44394.665999999997</v>
      </c>
      <c r="D95040">
        <v>324893</v>
      </c>
      <c r="E95040">
        <f t="shared" si="2968"/>
        <v>15</v>
      </c>
      <c r="F95040" t="str">
        <f t="shared" si="2969"/>
        <v>суббота</v>
      </c>
    </row>
    <row r="95041" spans="1:6" x14ac:dyDescent="0.25">
      <c r="A95041">
        <v>272419</v>
      </c>
      <c r="B95041">
        <v>287840</v>
      </c>
      <c r="C95041" s="2">
        <v>44394.666045307444</v>
      </c>
      <c r="D95041">
        <v>449373</v>
      </c>
      <c r="E95041">
        <f t="shared" si="2968"/>
        <v>15</v>
      </c>
      <c r="F95041" t="str">
        <f t="shared" si="2969"/>
        <v>суббота</v>
      </c>
    </row>
    <row r="95042" spans="1:6" x14ac:dyDescent="0.25">
      <c r="A95042">
        <v>7501</v>
      </c>
      <c r="B95042">
        <v>287843</v>
      </c>
      <c r="C95042" s="2">
        <v>44394.667043061614</v>
      </c>
      <c r="D95042">
        <v>242428</v>
      </c>
      <c r="E95042">
        <f t="shared" si="2968"/>
        <v>16</v>
      </c>
      <c r="F95042" t="str">
        <f t="shared" si="2969"/>
        <v>суббота</v>
      </c>
    </row>
    <row r="95043" spans="1:6" x14ac:dyDescent="0.25">
      <c r="A95043">
        <v>218331</v>
      </c>
      <c r="B95043">
        <v>287844</v>
      </c>
      <c r="C95043" s="2">
        <v>44394.667666666661</v>
      </c>
      <c r="D95043">
        <v>118549</v>
      </c>
      <c r="E95043">
        <f t="shared" ref="E95043:E95106" si="2970">HOUR(C95043)</f>
        <v>16</v>
      </c>
      <c r="F95043" t="str">
        <f t="shared" ref="F95043:F95106" si="2971">TEXT(C95043,"дддд")</f>
        <v>суббота</v>
      </c>
    </row>
    <row r="95044" spans="1:6" x14ac:dyDescent="0.25">
      <c r="A95044">
        <v>42307</v>
      </c>
      <c r="B95044">
        <v>287847</v>
      </c>
      <c r="C95044" s="2">
        <v>44394.66783654286</v>
      </c>
      <c r="D95044">
        <v>411922</v>
      </c>
      <c r="E95044">
        <f t="shared" si="2970"/>
        <v>16</v>
      </c>
      <c r="F95044" t="str">
        <f t="shared" si="2971"/>
        <v>суббота</v>
      </c>
    </row>
    <row r="95045" spans="1:6" x14ac:dyDescent="0.25">
      <c r="A95045">
        <v>343836</v>
      </c>
      <c r="B95045">
        <v>287852</v>
      </c>
      <c r="C95045" s="2">
        <v>44394.668877022654</v>
      </c>
      <c r="D95045">
        <v>92799</v>
      </c>
      <c r="E95045">
        <f t="shared" si="2970"/>
        <v>16</v>
      </c>
      <c r="F95045" t="str">
        <f t="shared" si="2971"/>
        <v>суббота</v>
      </c>
    </row>
    <row r="95046" spans="1:6" x14ac:dyDescent="0.25">
      <c r="A95046">
        <v>23982</v>
      </c>
      <c r="B95046">
        <v>287855</v>
      </c>
      <c r="C95046" s="2">
        <v>44394.66968608414</v>
      </c>
      <c r="D95046">
        <v>411922</v>
      </c>
      <c r="E95046">
        <f t="shared" si="2970"/>
        <v>16</v>
      </c>
      <c r="F95046" t="str">
        <f t="shared" si="2971"/>
        <v>суббота</v>
      </c>
    </row>
    <row r="95047" spans="1:6" x14ac:dyDescent="0.25">
      <c r="A95047">
        <v>52207</v>
      </c>
      <c r="B95047">
        <v>287859</v>
      </c>
      <c r="C95047" s="2">
        <v>44394.671708737864</v>
      </c>
      <c r="D95047">
        <v>70091</v>
      </c>
      <c r="E95047">
        <f t="shared" si="2970"/>
        <v>16</v>
      </c>
      <c r="F95047" t="str">
        <f t="shared" si="2971"/>
        <v>суббота</v>
      </c>
    </row>
    <row r="95048" spans="1:6" x14ac:dyDescent="0.25">
      <c r="A95048">
        <v>275657</v>
      </c>
      <c r="B95048">
        <v>287863</v>
      </c>
      <c r="C95048" s="2">
        <v>44394.672113268614</v>
      </c>
      <c r="D95048">
        <v>470762</v>
      </c>
      <c r="E95048">
        <f t="shared" si="2970"/>
        <v>16</v>
      </c>
      <c r="F95048" t="str">
        <f t="shared" si="2971"/>
        <v>суббота</v>
      </c>
    </row>
    <row r="95049" spans="1:6" x14ac:dyDescent="0.25">
      <c r="A95049">
        <v>150968</v>
      </c>
      <c r="B95049">
        <v>287866</v>
      </c>
      <c r="C95049" s="2">
        <v>44394.672322763756</v>
      </c>
      <c r="D95049">
        <v>316935</v>
      </c>
      <c r="E95049">
        <f t="shared" si="2970"/>
        <v>16</v>
      </c>
      <c r="F95049" t="str">
        <f t="shared" si="2971"/>
        <v>суббота</v>
      </c>
    </row>
    <row r="95050" spans="1:6" x14ac:dyDescent="0.25">
      <c r="A95050">
        <v>349026</v>
      </c>
      <c r="B95050">
        <v>287867</v>
      </c>
      <c r="C95050" s="2">
        <v>44394.678585760521</v>
      </c>
      <c r="D95050">
        <v>324859</v>
      </c>
      <c r="E95050">
        <f t="shared" si="2970"/>
        <v>16</v>
      </c>
      <c r="F95050" t="str">
        <f t="shared" si="2971"/>
        <v>суббота</v>
      </c>
    </row>
    <row r="95051" spans="1:6" x14ac:dyDescent="0.25">
      <c r="A95051">
        <v>280758</v>
      </c>
      <c r="B95051">
        <v>287868</v>
      </c>
      <c r="C95051" s="2">
        <v>44394.681447798088</v>
      </c>
      <c r="D95051">
        <v>230507</v>
      </c>
      <c r="E95051">
        <f t="shared" si="2970"/>
        <v>16</v>
      </c>
      <c r="F95051" t="str">
        <f t="shared" si="2971"/>
        <v>суббота</v>
      </c>
    </row>
    <row r="95052" spans="1:6" x14ac:dyDescent="0.25">
      <c r="A95052">
        <v>309227</v>
      </c>
      <c r="B95052">
        <v>287870</v>
      </c>
      <c r="C95052" s="2">
        <v>44394.682226537218</v>
      </c>
      <c r="D95052">
        <v>1828</v>
      </c>
      <c r="E95052">
        <f t="shared" si="2970"/>
        <v>16</v>
      </c>
      <c r="F95052" t="str">
        <f t="shared" si="2971"/>
        <v>суббота</v>
      </c>
    </row>
    <row r="95053" spans="1:6" x14ac:dyDescent="0.25">
      <c r="A95053">
        <v>336857</v>
      </c>
      <c r="B95053">
        <v>287874</v>
      </c>
      <c r="C95053" s="2">
        <v>44394.683156834617</v>
      </c>
      <c r="D95053">
        <v>411922</v>
      </c>
      <c r="E95053">
        <f t="shared" si="2970"/>
        <v>16</v>
      </c>
      <c r="F95053" t="str">
        <f t="shared" si="2971"/>
        <v>суббота</v>
      </c>
    </row>
    <row r="95054" spans="1:6" x14ac:dyDescent="0.25">
      <c r="A95054">
        <v>97073</v>
      </c>
      <c r="B95054">
        <v>287879</v>
      </c>
      <c r="C95054" s="2">
        <v>44394.687485436894</v>
      </c>
      <c r="D95054">
        <v>112119</v>
      </c>
      <c r="E95054">
        <f t="shared" si="2970"/>
        <v>16</v>
      </c>
      <c r="F95054" t="str">
        <f t="shared" si="2971"/>
        <v>суббота</v>
      </c>
    </row>
    <row r="95055" spans="1:6" x14ac:dyDescent="0.25">
      <c r="A95055">
        <v>136874</v>
      </c>
      <c r="B95055">
        <v>287884</v>
      </c>
      <c r="C95055" s="2">
        <v>44394.687612537004</v>
      </c>
      <c r="D95055">
        <v>436070</v>
      </c>
      <c r="E95055">
        <f t="shared" si="2970"/>
        <v>16</v>
      </c>
      <c r="F95055" t="str">
        <f t="shared" si="2971"/>
        <v>суббота</v>
      </c>
    </row>
    <row r="95056" spans="1:6" x14ac:dyDescent="0.25">
      <c r="A95056">
        <v>331260</v>
      </c>
      <c r="B95056">
        <v>287886</v>
      </c>
      <c r="C95056" s="2">
        <v>44394.688294498381</v>
      </c>
      <c r="D95056">
        <v>241927</v>
      </c>
      <c r="E95056">
        <f t="shared" si="2970"/>
        <v>16</v>
      </c>
      <c r="F95056" t="str">
        <f t="shared" si="2971"/>
        <v>суббота</v>
      </c>
    </row>
    <row r="95057" spans="1:6" x14ac:dyDescent="0.25">
      <c r="A95057">
        <v>281414</v>
      </c>
      <c r="B95057">
        <v>287890</v>
      </c>
      <c r="C95057" s="2">
        <v>44394.691915646843</v>
      </c>
      <c r="D95057">
        <v>180863</v>
      </c>
      <c r="E95057">
        <f t="shared" si="2970"/>
        <v>16</v>
      </c>
      <c r="F95057" t="str">
        <f t="shared" si="2971"/>
        <v>суббота</v>
      </c>
    </row>
    <row r="95058" spans="1:6" x14ac:dyDescent="0.25">
      <c r="A95058">
        <v>251835</v>
      </c>
      <c r="B95058">
        <v>287894</v>
      </c>
      <c r="C95058" s="2">
        <v>44394.692744336571</v>
      </c>
      <c r="D95058">
        <v>411922</v>
      </c>
      <c r="E95058">
        <f t="shared" si="2970"/>
        <v>16</v>
      </c>
      <c r="F95058" t="str">
        <f t="shared" si="2971"/>
        <v>суббота</v>
      </c>
    </row>
    <row r="95059" spans="1:6" x14ac:dyDescent="0.25">
      <c r="A95059">
        <v>189156</v>
      </c>
      <c r="B95059">
        <v>287896</v>
      </c>
      <c r="C95059" s="2">
        <v>44394.692999999999</v>
      </c>
      <c r="D95059">
        <v>227775</v>
      </c>
      <c r="E95059">
        <f t="shared" si="2970"/>
        <v>16</v>
      </c>
      <c r="F95059" t="str">
        <f t="shared" si="2971"/>
        <v>суббота</v>
      </c>
    </row>
    <row r="95060" spans="1:6" x14ac:dyDescent="0.25">
      <c r="A95060">
        <v>157510</v>
      </c>
      <c r="B95060">
        <v>287900</v>
      </c>
      <c r="C95060" s="2">
        <v>44394.693553398058</v>
      </c>
      <c r="D95060">
        <v>81554</v>
      </c>
      <c r="E95060">
        <f t="shared" si="2970"/>
        <v>16</v>
      </c>
      <c r="F95060" t="str">
        <f t="shared" si="2971"/>
        <v>суббота</v>
      </c>
    </row>
    <row r="95061" spans="1:6" x14ac:dyDescent="0.25">
      <c r="A95061">
        <v>297006</v>
      </c>
      <c r="B95061">
        <v>287904</v>
      </c>
      <c r="C95061" s="2">
        <v>44394.694766990295</v>
      </c>
      <c r="D95061">
        <v>1019</v>
      </c>
      <c r="E95061">
        <f t="shared" si="2970"/>
        <v>16</v>
      </c>
      <c r="F95061" t="str">
        <f t="shared" si="2971"/>
        <v>суббота</v>
      </c>
    </row>
    <row r="95062" spans="1:6" x14ac:dyDescent="0.25">
      <c r="A95062">
        <v>142960</v>
      </c>
      <c r="B95062">
        <v>287906</v>
      </c>
      <c r="C95062" s="2">
        <v>44394.695171521038</v>
      </c>
      <c r="D95062">
        <v>250679</v>
      </c>
      <c r="E95062">
        <f t="shared" si="2970"/>
        <v>16</v>
      </c>
      <c r="F95062" t="str">
        <f t="shared" si="2971"/>
        <v>суббота</v>
      </c>
    </row>
    <row r="95063" spans="1:6" x14ac:dyDescent="0.25">
      <c r="A95063">
        <v>203011</v>
      </c>
      <c r="B95063">
        <v>287907</v>
      </c>
      <c r="C95063" s="2">
        <v>44394.695303201392</v>
      </c>
      <c r="D95063">
        <v>296654</v>
      </c>
      <c r="E95063">
        <f t="shared" si="2970"/>
        <v>16</v>
      </c>
      <c r="F95063" t="str">
        <f t="shared" si="2971"/>
        <v>суббота</v>
      </c>
    </row>
    <row r="95064" spans="1:6" x14ac:dyDescent="0.25">
      <c r="A95064">
        <v>116021</v>
      </c>
      <c r="B95064">
        <v>287912</v>
      </c>
      <c r="C95064" s="2">
        <v>44394.697194174754</v>
      </c>
      <c r="D95064">
        <v>339916</v>
      </c>
      <c r="E95064">
        <f t="shared" si="2970"/>
        <v>16</v>
      </c>
      <c r="F95064" t="str">
        <f t="shared" si="2971"/>
        <v>суббота</v>
      </c>
    </row>
    <row r="95065" spans="1:6" x14ac:dyDescent="0.25">
      <c r="A95065">
        <v>251678</v>
      </c>
      <c r="B95065">
        <v>287915</v>
      </c>
      <c r="C95065" s="2">
        <v>44394.697598705505</v>
      </c>
      <c r="D95065">
        <v>454629</v>
      </c>
      <c r="E95065">
        <f t="shared" si="2970"/>
        <v>16</v>
      </c>
      <c r="F95065" t="str">
        <f t="shared" si="2971"/>
        <v>суббота</v>
      </c>
    </row>
    <row r="95066" spans="1:6" x14ac:dyDescent="0.25">
      <c r="A95066">
        <v>223768</v>
      </c>
      <c r="B95066">
        <v>287917</v>
      </c>
      <c r="C95066" s="2">
        <v>44394.698003236248</v>
      </c>
      <c r="D95066">
        <v>411922</v>
      </c>
      <c r="E95066">
        <f t="shared" si="2970"/>
        <v>16</v>
      </c>
      <c r="F95066" t="str">
        <f t="shared" si="2971"/>
        <v>суббота</v>
      </c>
    </row>
    <row r="95067" spans="1:6" x14ac:dyDescent="0.25">
      <c r="A95067">
        <v>235696</v>
      </c>
      <c r="B95067">
        <v>287920</v>
      </c>
      <c r="C95067" s="2">
        <v>44394.698003236248</v>
      </c>
      <c r="D95067">
        <v>100603</v>
      </c>
      <c r="E95067">
        <f t="shared" si="2970"/>
        <v>16</v>
      </c>
      <c r="F95067" t="str">
        <f t="shared" si="2971"/>
        <v>суббота</v>
      </c>
    </row>
    <row r="95068" spans="1:6" x14ac:dyDescent="0.25">
      <c r="A95068">
        <v>158444</v>
      </c>
      <c r="B95068">
        <v>287921</v>
      </c>
      <c r="C95068" s="2">
        <v>44394.700025889964</v>
      </c>
      <c r="D95068">
        <v>251574</v>
      </c>
      <c r="E95068">
        <f t="shared" si="2970"/>
        <v>16</v>
      </c>
      <c r="F95068" t="str">
        <f t="shared" si="2971"/>
        <v>суббота</v>
      </c>
    </row>
    <row r="95069" spans="1:6" x14ac:dyDescent="0.25">
      <c r="A95069">
        <v>92544</v>
      </c>
      <c r="B95069">
        <v>287925</v>
      </c>
      <c r="C95069" s="2">
        <v>44394.70076601459</v>
      </c>
      <c r="D95069">
        <v>238334</v>
      </c>
      <c r="E95069">
        <f t="shared" si="2970"/>
        <v>16</v>
      </c>
      <c r="F95069" t="str">
        <f t="shared" si="2971"/>
        <v>суббота</v>
      </c>
    </row>
    <row r="95070" spans="1:6" x14ac:dyDescent="0.25">
      <c r="A95070">
        <v>174637</v>
      </c>
      <c r="B95070">
        <v>287929</v>
      </c>
      <c r="C95070" s="2">
        <v>44394.700834951458</v>
      </c>
      <c r="D95070">
        <v>128523</v>
      </c>
      <c r="E95070">
        <f t="shared" si="2970"/>
        <v>16</v>
      </c>
      <c r="F95070" t="str">
        <f t="shared" si="2971"/>
        <v>суббота</v>
      </c>
    </row>
    <row r="95071" spans="1:6" x14ac:dyDescent="0.25">
      <c r="A95071">
        <v>131730</v>
      </c>
      <c r="B95071">
        <v>287932</v>
      </c>
      <c r="C95071" s="2">
        <v>44394.701239482201</v>
      </c>
      <c r="D95071">
        <v>118950</v>
      </c>
      <c r="E95071">
        <f t="shared" si="2970"/>
        <v>16</v>
      </c>
      <c r="F95071" t="str">
        <f t="shared" si="2971"/>
        <v>суббота</v>
      </c>
    </row>
    <row r="95072" spans="1:6" x14ac:dyDescent="0.25">
      <c r="A95072">
        <v>316141</v>
      </c>
      <c r="B95072">
        <v>287936</v>
      </c>
      <c r="C95072" s="2">
        <v>44394.701239482201</v>
      </c>
      <c r="D95072">
        <v>73643</v>
      </c>
      <c r="E95072">
        <f t="shared" si="2970"/>
        <v>16</v>
      </c>
      <c r="F95072" t="str">
        <f t="shared" si="2971"/>
        <v>суббота</v>
      </c>
    </row>
    <row r="95073" spans="1:6" x14ac:dyDescent="0.25">
      <c r="A95073">
        <v>117718</v>
      </c>
      <c r="B95073">
        <v>287939</v>
      </c>
      <c r="C95073" s="2">
        <v>44394.701644012945</v>
      </c>
      <c r="D95073">
        <v>29893</v>
      </c>
      <c r="E95073">
        <f t="shared" si="2970"/>
        <v>16</v>
      </c>
      <c r="F95073" t="str">
        <f t="shared" si="2971"/>
        <v>суббота</v>
      </c>
    </row>
    <row r="95074" spans="1:6" x14ac:dyDescent="0.25">
      <c r="A95074">
        <v>157091</v>
      </c>
      <c r="B95074">
        <v>287944</v>
      </c>
      <c r="C95074" s="2">
        <v>44394.702078310496</v>
      </c>
      <c r="D95074">
        <v>470762</v>
      </c>
      <c r="E95074">
        <f t="shared" si="2970"/>
        <v>16</v>
      </c>
      <c r="F95074" t="str">
        <f t="shared" si="2971"/>
        <v>суббота</v>
      </c>
    </row>
    <row r="95075" spans="1:6" x14ac:dyDescent="0.25">
      <c r="A95075">
        <v>309236</v>
      </c>
      <c r="B95075">
        <v>287946</v>
      </c>
      <c r="C95075" s="2">
        <v>44394.702383495591</v>
      </c>
      <c r="D95075">
        <v>153893</v>
      </c>
      <c r="E95075">
        <f t="shared" si="2970"/>
        <v>16</v>
      </c>
      <c r="F95075" t="str">
        <f t="shared" si="2971"/>
        <v>суббота</v>
      </c>
    </row>
    <row r="95076" spans="1:6" x14ac:dyDescent="0.25">
      <c r="A95076">
        <v>177614</v>
      </c>
      <c r="B95076">
        <v>287947</v>
      </c>
      <c r="C95076" s="2">
        <v>44394.703451643421</v>
      </c>
      <c r="D95076">
        <v>112334</v>
      </c>
      <c r="E95076">
        <f t="shared" si="2970"/>
        <v>16</v>
      </c>
      <c r="F95076" t="str">
        <f t="shared" si="2971"/>
        <v>суббота</v>
      </c>
    </row>
    <row r="95077" spans="1:6" x14ac:dyDescent="0.25">
      <c r="A95077">
        <v>289990</v>
      </c>
      <c r="B95077">
        <v>287951</v>
      </c>
      <c r="C95077" s="2">
        <v>44394.703787347025</v>
      </c>
      <c r="D95077">
        <v>56919</v>
      </c>
      <c r="E95077">
        <f t="shared" si="2970"/>
        <v>16</v>
      </c>
      <c r="F95077" t="str">
        <f t="shared" si="2971"/>
        <v>суббота</v>
      </c>
    </row>
    <row r="95078" spans="1:6" x14ac:dyDescent="0.25">
      <c r="A95078">
        <v>327353</v>
      </c>
      <c r="B95078">
        <v>287956</v>
      </c>
      <c r="C95078" s="2">
        <v>44394.704333333335</v>
      </c>
      <c r="D95078">
        <v>183290</v>
      </c>
      <c r="E95078">
        <f t="shared" si="2970"/>
        <v>16</v>
      </c>
      <c r="F95078" t="str">
        <f t="shared" si="2971"/>
        <v>суббота</v>
      </c>
    </row>
    <row r="95079" spans="1:6" x14ac:dyDescent="0.25">
      <c r="A95079">
        <v>255380</v>
      </c>
      <c r="B95079">
        <v>287959</v>
      </c>
      <c r="C95079" s="2">
        <v>44394.704886013365</v>
      </c>
      <c r="D95079">
        <v>387595</v>
      </c>
      <c r="E95079">
        <f t="shared" si="2970"/>
        <v>16</v>
      </c>
      <c r="F95079" t="str">
        <f t="shared" si="2971"/>
        <v>суббота</v>
      </c>
    </row>
    <row r="95080" spans="1:6" x14ac:dyDescent="0.25">
      <c r="A95080">
        <v>208307</v>
      </c>
      <c r="B95080">
        <v>287960</v>
      </c>
      <c r="C95080" s="2">
        <v>44394.705923642687</v>
      </c>
      <c r="D95080">
        <v>158978</v>
      </c>
      <c r="E95080">
        <f t="shared" si="2970"/>
        <v>16</v>
      </c>
      <c r="F95080" t="str">
        <f t="shared" si="2971"/>
        <v>суббота</v>
      </c>
    </row>
    <row r="95081" spans="1:6" x14ac:dyDescent="0.25">
      <c r="A95081">
        <v>331885</v>
      </c>
      <c r="B95081">
        <v>287964</v>
      </c>
      <c r="C95081" s="2">
        <v>44394.706093851135</v>
      </c>
      <c r="D95081">
        <v>154228</v>
      </c>
      <c r="E95081">
        <f t="shared" si="2970"/>
        <v>16</v>
      </c>
      <c r="F95081" t="str">
        <f t="shared" si="2971"/>
        <v>суббота</v>
      </c>
    </row>
    <row r="95082" spans="1:6" x14ac:dyDescent="0.25">
      <c r="A95082">
        <v>307712</v>
      </c>
      <c r="B95082">
        <v>287966</v>
      </c>
      <c r="C95082" s="2">
        <v>44394.707296975619</v>
      </c>
      <c r="D95082">
        <v>361821</v>
      </c>
      <c r="E95082">
        <f t="shared" si="2970"/>
        <v>16</v>
      </c>
      <c r="F95082" t="str">
        <f t="shared" si="2971"/>
        <v>суббота</v>
      </c>
    </row>
    <row r="95083" spans="1:6" x14ac:dyDescent="0.25">
      <c r="A95083">
        <v>101625</v>
      </c>
      <c r="B95083">
        <v>287970</v>
      </c>
      <c r="C95083" s="2">
        <v>44394.707876827299</v>
      </c>
      <c r="D95083">
        <v>21527</v>
      </c>
      <c r="E95083">
        <f t="shared" si="2970"/>
        <v>16</v>
      </c>
      <c r="F95083" t="str">
        <f t="shared" si="2971"/>
        <v>суббота</v>
      </c>
    </row>
    <row r="95084" spans="1:6" x14ac:dyDescent="0.25">
      <c r="A95084">
        <v>311779</v>
      </c>
      <c r="B95084">
        <v>287975</v>
      </c>
      <c r="C95084" s="2">
        <v>44394.707968382827</v>
      </c>
      <c r="D95084">
        <v>250679</v>
      </c>
      <c r="E95084">
        <f t="shared" si="2970"/>
        <v>16</v>
      </c>
      <c r="F95084" t="str">
        <f t="shared" si="2971"/>
        <v>суббота</v>
      </c>
    </row>
    <row r="95085" spans="1:6" x14ac:dyDescent="0.25">
      <c r="A95085">
        <v>61726</v>
      </c>
      <c r="B95085">
        <v>287979</v>
      </c>
      <c r="C95085" s="2">
        <v>44394.709189123205</v>
      </c>
      <c r="D95085">
        <v>351192</v>
      </c>
      <c r="E95085">
        <f t="shared" si="2970"/>
        <v>17</v>
      </c>
      <c r="F95085" t="str">
        <f t="shared" si="2971"/>
        <v>суббота</v>
      </c>
    </row>
    <row r="95086" spans="1:6" x14ac:dyDescent="0.25">
      <c r="A95086">
        <v>51194</v>
      </c>
      <c r="B95086">
        <v>287980</v>
      </c>
      <c r="C95086" s="2">
        <v>44394.709311197243</v>
      </c>
      <c r="D95086">
        <v>411922</v>
      </c>
      <c r="E95086">
        <f t="shared" si="2970"/>
        <v>17</v>
      </c>
      <c r="F95086" t="str">
        <f t="shared" si="2971"/>
        <v>суббота</v>
      </c>
    </row>
    <row r="95087" spans="1:6" x14ac:dyDescent="0.25">
      <c r="A95087">
        <v>6341</v>
      </c>
      <c r="B95087">
        <v>287982</v>
      </c>
      <c r="C95087" s="2">
        <v>44394.709330097088</v>
      </c>
      <c r="D95087">
        <v>347008</v>
      </c>
      <c r="E95087">
        <f t="shared" si="2970"/>
        <v>17</v>
      </c>
      <c r="F95087" t="str">
        <f t="shared" si="2971"/>
        <v>суббота</v>
      </c>
    </row>
    <row r="95088" spans="1:6" x14ac:dyDescent="0.25">
      <c r="A95088">
        <v>121112</v>
      </c>
      <c r="B95088">
        <v>287986</v>
      </c>
      <c r="C95088" s="2">
        <v>44394.712881862848</v>
      </c>
      <c r="D95088">
        <v>217307</v>
      </c>
      <c r="E95088">
        <f t="shared" si="2970"/>
        <v>17</v>
      </c>
      <c r="F95088" t="str">
        <f t="shared" si="2971"/>
        <v>суббота</v>
      </c>
    </row>
    <row r="95089" spans="1:6" x14ac:dyDescent="0.25">
      <c r="A95089">
        <v>83047</v>
      </c>
      <c r="B95089">
        <v>287989</v>
      </c>
      <c r="C95089" s="2">
        <v>44394.715398058252</v>
      </c>
      <c r="D95089">
        <v>475983</v>
      </c>
      <c r="E95089">
        <f t="shared" si="2970"/>
        <v>17</v>
      </c>
      <c r="F95089" t="str">
        <f t="shared" si="2971"/>
        <v>суббота</v>
      </c>
    </row>
    <row r="95090" spans="1:6" x14ac:dyDescent="0.25">
      <c r="A95090">
        <v>161799</v>
      </c>
      <c r="B95090">
        <v>287991</v>
      </c>
      <c r="C95090" s="2">
        <v>44394.716422009951</v>
      </c>
      <c r="D95090">
        <v>363403</v>
      </c>
      <c r="E95090">
        <f t="shared" si="2970"/>
        <v>17</v>
      </c>
      <c r="F95090" t="str">
        <f t="shared" si="2971"/>
        <v>суббота</v>
      </c>
    </row>
    <row r="95091" spans="1:6" x14ac:dyDescent="0.25">
      <c r="A95091">
        <v>238711</v>
      </c>
      <c r="B95091">
        <v>287992</v>
      </c>
      <c r="C95091" s="2">
        <v>44394.717420711975</v>
      </c>
      <c r="D95091">
        <v>230507</v>
      </c>
      <c r="E95091">
        <f t="shared" si="2970"/>
        <v>17</v>
      </c>
      <c r="F95091" t="str">
        <f t="shared" si="2971"/>
        <v>суббота</v>
      </c>
    </row>
    <row r="95092" spans="1:6" x14ac:dyDescent="0.25">
      <c r="A95092">
        <v>85950</v>
      </c>
      <c r="B95092">
        <v>287993</v>
      </c>
      <c r="C95092" s="2">
        <v>44394.718229773462</v>
      </c>
      <c r="D95092">
        <v>85026</v>
      </c>
      <c r="E95092">
        <f t="shared" si="2970"/>
        <v>17</v>
      </c>
      <c r="F95092" t="str">
        <f t="shared" si="2971"/>
        <v>суббота</v>
      </c>
    </row>
    <row r="95093" spans="1:6" x14ac:dyDescent="0.25">
      <c r="A95093">
        <v>291453</v>
      </c>
      <c r="B95093">
        <v>287997</v>
      </c>
      <c r="C95093" s="2">
        <v>44394.718634304205</v>
      </c>
      <c r="D95093">
        <v>176645</v>
      </c>
      <c r="E95093">
        <f t="shared" si="2970"/>
        <v>17</v>
      </c>
      <c r="F95093" t="str">
        <f t="shared" si="2971"/>
        <v>суббота</v>
      </c>
    </row>
    <row r="95094" spans="1:6" x14ac:dyDescent="0.25">
      <c r="A95094">
        <v>88509</v>
      </c>
      <c r="B95094">
        <v>288002</v>
      </c>
      <c r="C95094" s="2">
        <v>44394.719038834955</v>
      </c>
      <c r="D95094">
        <v>451624</v>
      </c>
      <c r="E95094">
        <f t="shared" si="2970"/>
        <v>17</v>
      </c>
      <c r="F95094" t="str">
        <f t="shared" si="2971"/>
        <v>суббота</v>
      </c>
    </row>
    <row r="95095" spans="1:6" x14ac:dyDescent="0.25">
      <c r="A95095">
        <v>324600</v>
      </c>
      <c r="B95095">
        <v>288003</v>
      </c>
      <c r="C95095" s="2">
        <v>44394.719038834955</v>
      </c>
      <c r="D95095">
        <v>83380</v>
      </c>
      <c r="E95095">
        <f t="shared" si="2970"/>
        <v>17</v>
      </c>
      <c r="F95095" t="str">
        <f t="shared" si="2971"/>
        <v>суббота</v>
      </c>
    </row>
    <row r="95096" spans="1:6" x14ac:dyDescent="0.25">
      <c r="A95096">
        <v>201108</v>
      </c>
      <c r="B95096">
        <v>288007</v>
      </c>
      <c r="C95096" s="2">
        <v>44394.719847896442</v>
      </c>
      <c r="D95096">
        <v>411922</v>
      </c>
      <c r="E95096">
        <f t="shared" si="2970"/>
        <v>17</v>
      </c>
      <c r="F95096" t="str">
        <f t="shared" si="2971"/>
        <v>суббота</v>
      </c>
    </row>
    <row r="95097" spans="1:6" x14ac:dyDescent="0.25">
      <c r="A95097">
        <v>124927</v>
      </c>
      <c r="B95097">
        <v>288010</v>
      </c>
      <c r="C95097" s="2">
        <v>44394.720656957928</v>
      </c>
      <c r="D95097">
        <v>114057</v>
      </c>
      <c r="E95097">
        <f t="shared" si="2970"/>
        <v>17</v>
      </c>
      <c r="F95097" t="str">
        <f t="shared" si="2971"/>
        <v>суббота</v>
      </c>
    </row>
    <row r="95098" spans="1:6" x14ac:dyDescent="0.25">
      <c r="A95098">
        <v>336702</v>
      </c>
      <c r="B95098">
        <v>288014</v>
      </c>
      <c r="C95098" s="2">
        <v>44394.721274452953</v>
      </c>
      <c r="D95098">
        <v>50825</v>
      </c>
      <c r="E95098">
        <f t="shared" si="2970"/>
        <v>17</v>
      </c>
      <c r="F95098" t="str">
        <f t="shared" si="2971"/>
        <v>суббота</v>
      </c>
    </row>
    <row r="95099" spans="1:6" x14ac:dyDescent="0.25">
      <c r="A95099">
        <v>39834</v>
      </c>
      <c r="B95099">
        <v>288019</v>
      </c>
      <c r="C95099" s="2">
        <v>44394.721427045501</v>
      </c>
      <c r="D95099">
        <v>68991</v>
      </c>
      <c r="E95099">
        <f t="shared" si="2970"/>
        <v>17</v>
      </c>
      <c r="F95099" t="str">
        <f t="shared" si="2971"/>
        <v>суббота</v>
      </c>
    </row>
    <row r="95100" spans="1:6" x14ac:dyDescent="0.25">
      <c r="A95100">
        <v>64647</v>
      </c>
      <c r="B95100">
        <v>288023</v>
      </c>
      <c r="C95100" s="2">
        <v>44394.721549119538</v>
      </c>
      <c r="D95100">
        <v>118549</v>
      </c>
      <c r="E95100">
        <f t="shared" si="2970"/>
        <v>17</v>
      </c>
      <c r="F95100" t="str">
        <f t="shared" si="2971"/>
        <v>суббота</v>
      </c>
    </row>
    <row r="95101" spans="1:6" x14ac:dyDescent="0.25">
      <c r="A95101">
        <v>304270</v>
      </c>
      <c r="B95101">
        <v>288027</v>
      </c>
      <c r="C95101" s="2">
        <v>44394.721854304633</v>
      </c>
      <c r="D95101">
        <v>250679</v>
      </c>
      <c r="E95101">
        <f t="shared" si="2970"/>
        <v>17</v>
      </c>
      <c r="F95101" t="str">
        <f t="shared" si="2971"/>
        <v>суббота</v>
      </c>
    </row>
    <row r="95102" spans="1:6" x14ac:dyDescent="0.25">
      <c r="A95102">
        <v>289514</v>
      </c>
      <c r="B95102">
        <v>288031</v>
      </c>
      <c r="C95102" s="2">
        <v>44394.722275080909</v>
      </c>
      <c r="D95102">
        <v>313585</v>
      </c>
      <c r="E95102">
        <f t="shared" si="2970"/>
        <v>17</v>
      </c>
      <c r="F95102" t="str">
        <f t="shared" si="2971"/>
        <v>суббота</v>
      </c>
    </row>
    <row r="95103" spans="1:6" x14ac:dyDescent="0.25">
      <c r="A95103">
        <v>341477</v>
      </c>
      <c r="B95103">
        <v>288033</v>
      </c>
      <c r="C95103" s="2">
        <v>44394.722679611645</v>
      </c>
      <c r="D95103">
        <v>305874</v>
      </c>
      <c r="E95103">
        <f t="shared" si="2970"/>
        <v>17</v>
      </c>
      <c r="F95103" t="str">
        <f t="shared" si="2971"/>
        <v>суббота</v>
      </c>
    </row>
    <row r="95104" spans="1:6" x14ac:dyDescent="0.25">
      <c r="A95104">
        <v>189173</v>
      </c>
      <c r="B95104">
        <v>288035</v>
      </c>
      <c r="C95104" s="2">
        <v>44394.722739341414</v>
      </c>
      <c r="D95104">
        <v>56195</v>
      </c>
      <c r="E95104">
        <f t="shared" si="2970"/>
        <v>17</v>
      </c>
      <c r="F95104" t="str">
        <f t="shared" si="2971"/>
        <v>суббота</v>
      </c>
    </row>
    <row r="95105" spans="1:6" x14ac:dyDescent="0.25">
      <c r="A95105">
        <v>319083</v>
      </c>
      <c r="B95105">
        <v>288038</v>
      </c>
      <c r="C95105" s="2">
        <v>44394.723084142395</v>
      </c>
      <c r="D95105">
        <v>217307</v>
      </c>
      <c r="E95105">
        <f t="shared" si="2970"/>
        <v>17</v>
      </c>
      <c r="F95105" t="str">
        <f t="shared" si="2971"/>
        <v>суббота</v>
      </c>
    </row>
    <row r="95106" spans="1:6" x14ac:dyDescent="0.25">
      <c r="A95106">
        <v>332924</v>
      </c>
      <c r="B95106">
        <v>288039</v>
      </c>
      <c r="C95106" s="2">
        <v>44394.723084142395</v>
      </c>
      <c r="D95106">
        <v>258587</v>
      </c>
      <c r="E95106">
        <f t="shared" si="2970"/>
        <v>17</v>
      </c>
      <c r="F95106" t="str">
        <f t="shared" si="2971"/>
        <v>суббота</v>
      </c>
    </row>
    <row r="95107" spans="1:6" x14ac:dyDescent="0.25">
      <c r="A95107">
        <v>284694</v>
      </c>
      <c r="B95107">
        <v>288041</v>
      </c>
      <c r="C95107" s="2">
        <v>44394.723471785641</v>
      </c>
      <c r="D95107">
        <v>178052</v>
      </c>
      <c r="E95107">
        <f t="shared" ref="E95107:E95170" si="2972">HOUR(C95107)</f>
        <v>17</v>
      </c>
      <c r="F95107" t="str">
        <f t="shared" ref="F95107:F95170" si="2973">TEXT(C95107,"дддд")</f>
        <v>суббота</v>
      </c>
    </row>
    <row r="95108" spans="1:6" x14ac:dyDescent="0.25">
      <c r="A95108">
        <v>238316</v>
      </c>
      <c r="B95108">
        <v>288043</v>
      </c>
      <c r="C95108" s="2">
        <v>44394.724204229868</v>
      </c>
      <c r="D95108">
        <v>411922</v>
      </c>
      <c r="E95108">
        <f t="shared" si="2972"/>
        <v>17</v>
      </c>
      <c r="F95108" t="str">
        <f t="shared" si="2973"/>
        <v>суббота</v>
      </c>
    </row>
    <row r="95109" spans="1:6" x14ac:dyDescent="0.25">
      <c r="A95109">
        <v>208491</v>
      </c>
      <c r="B95109">
        <v>288048</v>
      </c>
      <c r="C95109" s="2">
        <v>44394.724539933472</v>
      </c>
      <c r="D95109">
        <v>394819</v>
      </c>
      <c r="E95109">
        <f t="shared" si="2972"/>
        <v>17</v>
      </c>
      <c r="F95109" t="str">
        <f t="shared" si="2973"/>
        <v>суббота</v>
      </c>
    </row>
    <row r="95110" spans="1:6" x14ac:dyDescent="0.25">
      <c r="A95110">
        <v>89124</v>
      </c>
      <c r="B95110">
        <v>288049</v>
      </c>
      <c r="C95110" s="2">
        <v>44394.724906155585</v>
      </c>
      <c r="D95110">
        <v>347393</v>
      </c>
      <c r="E95110">
        <f t="shared" si="2972"/>
        <v>17</v>
      </c>
      <c r="F95110" t="str">
        <f t="shared" si="2973"/>
        <v>суббота</v>
      </c>
    </row>
    <row r="95111" spans="1:6" x14ac:dyDescent="0.25">
      <c r="A95111">
        <v>134514</v>
      </c>
      <c r="B95111">
        <v>288051</v>
      </c>
      <c r="C95111" s="2">
        <v>44394.725915857605</v>
      </c>
      <c r="D95111">
        <v>351192</v>
      </c>
      <c r="E95111">
        <f t="shared" si="2972"/>
        <v>17</v>
      </c>
      <c r="F95111" t="str">
        <f t="shared" si="2973"/>
        <v>суббота</v>
      </c>
    </row>
    <row r="95112" spans="1:6" x14ac:dyDescent="0.25">
      <c r="A95112">
        <v>290172</v>
      </c>
      <c r="B95112">
        <v>288056</v>
      </c>
      <c r="C95112" s="2">
        <v>44394.728171636096</v>
      </c>
      <c r="D95112">
        <v>472908</v>
      </c>
      <c r="E95112">
        <f t="shared" si="2972"/>
        <v>17</v>
      </c>
      <c r="F95112" t="str">
        <f t="shared" si="2973"/>
        <v>суббота</v>
      </c>
    </row>
    <row r="95113" spans="1:6" x14ac:dyDescent="0.25">
      <c r="A95113">
        <v>220228</v>
      </c>
      <c r="B95113">
        <v>288060</v>
      </c>
      <c r="C95113" s="2">
        <v>44394.728293710134</v>
      </c>
      <c r="D95113">
        <v>250679</v>
      </c>
      <c r="E95113">
        <f t="shared" si="2972"/>
        <v>17</v>
      </c>
      <c r="F95113" t="str">
        <f t="shared" si="2973"/>
        <v>суббота</v>
      </c>
    </row>
    <row r="95114" spans="1:6" x14ac:dyDescent="0.25">
      <c r="A95114">
        <v>17334</v>
      </c>
      <c r="B95114">
        <v>288062</v>
      </c>
      <c r="C95114" s="2">
        <v>44394.730770226539</v>
      </c>
      <c r="D95114">
        <v>249799</v>
      </c>
      <c r="E95114">
        <f t="shared" si="2972"/>
        <v>17</v>
      </c>
      <c r="F95114" t="str">
        <f t="shared" si="2973"/>
        <v>суббота</v>
      </c>
    </row>
    <row r="95115" spans="1:6" x14ac:dyDescent="0.25">
      <c r="A95115">
        <v>225283</v>
      </c>
      <c r="B95115">
        <v>288063</v>
      </c>
      <c r="C95115" s="2">
        <v>44394.731174757282</v>
      </c>
      <c r="D95115">
        <v>21760</v>
      </c>
      <c r="E95115">
        <f t="shared" si="2972"/>
        <v>17</v>
      </c>
      <c r="F95115" t="str">
        <f t="shared" si="2973"/>
        <v>суббота</v>
      </c>
    </row>
    <row r="95116" spans="1:6" x14ac:dyDescent="0.25">
      <c r="A95116">
        <v>130087</v>
      </c>
      <c r="B95116">
        <v>288068</v>
      </c>
      <c r="C95116" s="2">
        <v>44394.731528672142</v>
      </c>
      <c r="D95116">
        <v>198146</v>
      </c>
      <c r="E95116">
        <f t="shared" si="2972"/>
        <v>17</v>
      </c>
      <c r="F95116" t="str">
        <f t="shared" si="2973"/>
        <v>суббота</v>
      </c>
    </row>
    <row r="95117" spans="1:6" x14ac:dyDescent="0.25">
      <c r="A95117">
        <v>216763</v>
      </c>
      <c r="B95117">
        <v>288072</v>
      </c>
      <c r="C95117" s="2">
        <v>44394.731983818776</v>
      </c>
      <c r="D95117">
        <v>438887</v>
      </c>
      <c r="E95117">
        <f t="shared" si="2972"/>
        <v>17</v>
      </c>
      <c r="F95117" t="str">
        <f t="shared" si="2973"/>
        <v>суббота</v>
      </c>
    </row>
    <row r="95118" spans="1:6" x14ac:dyDescent="0.25">
      <c r="A95118">
        <v>101389</v>
      </c>
      <c r="B95118">
        <v>288073</v>
      </c>
      <c r="C95118" s="2">
        <v>44394.732388349512</v>
      </c>
      <c r="D95118">
        <v>146139</v>
      </c>
      <c r="E95118">
        <f t="shared" si="2972"/>
        <v>17</v>
      </c>
      <c r="F95118" t="str">
        <f t="shared" si="2973"/>
        <v>суббота</v>
      </c>
    </row>
    <row r="95119" spans="1:6" x14ac:dyDescent="0.25">
      <c r="A95119">
        <v>342103</v>
      </c>
      <c r="B95119">
        <v>288075</v>
      </c>
      <c r="C95119" s="2">
        <v>44394.733197411006</v>
      </c>
      <c r="D95119">
        <v>420375</v>
      </c>
      <c r="E95119">
        <f t="shared" si="2972"/>
        <v>17</v>
      </c>
      <c r="F95119" t="str">
        <f t="shared" si="2973"/>
        <v>суббота</v>
      </c>
    </row>
    <row r="95120" spans="1:6" x14ac:dyDescent="0.25">
      <c r="A95120">
        <v>39355</v>
      </c>
      <c r="B95120">
        <v>288076</v>
      </c>
      <c r="C95120" s="2">
        <v>44394.733939634389</v>
      </c>
      <c r="D95120">
        <v>42705</v>
      </c>
      <c r="E95120">
        <f t="shared" si="2972"/>
        <v>17</v>
      </c>
      <c r="F95120" t="str">
        <f t="shared" si="2973"/>
        <v>суббота</v>
      </c>
    </row>
    <row r="95121" spans="1:6" x14ac:dyDescent="0.25">
      <c r="A95121">
        <v>149031</v>
      </c>
      <c r="B95121">
        <v>288080</v>
      </c>
      <c r="C95121" s="2">
        <v>44394.734006472492</v>
      </c>
      <c r="D95121">
        <v>433596</v>
      </c>
      <c r="E95121">
        <f t="shared" si="2972"/>
        <v>17</v>
      </c>
      <c r="F95121" t="str">
        <f t="shared" si="2973"/>
        <v>суббота</v>
      </c>
    </row>
    <row r="95122" spans="1:6" x14ac:dyDescent="0.25">
      <c r="A95122">
        <v>87549</v>
      </c>
      <c r="B95122">
        <v>288084</v>
      </c>
      <c r="C95122" s="2">
        <v>44394.73439741203</v>
      </c>
      <c r="D95122">
        <v>411922</v>
      </c>
      <c r="E95122">
        <f t="shared" si="2972"/>
        <v>17</v>
      </c>
      <c r="F95122" t="str">
        <f t="shared" si="2973"/>
        <v>суббота</v>
      </c>
    </row>
    <row r="95123" spans="1:6" x14ac:dyDescent="0.25">
      <c r="A95123">
        <v>252053</v>
      </c>
      <c r="B95123">
        <v>288085</v>
      </c>
      <c r="C95123" s="2">
        <v>44394.734411003235</v>
      </c>
      <c r="D95123">
        <v>470762</v>
      </c>
      <c r="E95123">
        <f t="shared" si="2972"/>
        <v>17</v>
      </c>
      <c r="F95123" t="str">
        <f t="shared" si="2973"/>
        <v>суббота</v>
      </c>
    </row>
    <row r="95124" spans="1:6" x14ac:dyDescent="0.25">
      <c r="A95124">
        <v>178463</v>
      </c>
      <c r="B95124">
        <v>288088</v>
      </c>
      <c r="C95124" s="2">
        <v>44394.738059633164</v>
      </c>
      <c r="D95124">
        <v>347393</v>
      </c>
      <c r="E95124">
        <f t="shared" si="2972"/>
        <v>17</v>
      </c>
      <c r="F95124" t="str">
        <f t="shared" si="2973"/>
        <v>суббота</v>
      </c>
    </row>
    <row r="95125" spans="1:6" x14ac:dyDescent="0.25">
      <c r="A95125">
        <v>283620</v>
      </c>
      <c r="B95125">
        <v>288093</v>
      </c>
      <c r="C95125" s="2">
        <v>44394.739265372169</v>
      </c>
      <c r="D95125">
        <v>294433</v>
      </c>
      <c r="E95125">
        <f t="shared" si="2972"/>
        <v>17</v>
      </c>
      <c r="F95125" t="str">
        <f t="shared" si="2973"/>
        <v>суббота</v>
      </c>
    </row>
    <row r="95126" spans="1:6" x14ac:dyDescent="0.25">
      <c r="A95126">
        <v>136957</v>
      </c>
      <c r="B95126">
        <v>288095</v>
      </c>
      <c r="C95126" s="2">
        <v>44394.740883495142</v>
      </c>
      <c r="D95126">
        <v>12149</v>
      </c>
      <c r="E95126">
        <f t="shared" si="2972"/>
        <v>17</v>
      </c>
      <c r="F95126" t="str">
        <f t="shared" si="2973"/>
        <v>суббота</v>
      </c>
    </row>
    <row r="95127" spans="1:6" x14ac:dyDescent="0.25">
      <c r="A95127">
        <v>110036</v>
      </c>
      <c r="B95127">
        <v>288096</v>
      </c>
      <c r="C95127" s="2">
        <v>44394.740958891569</v>
      </c>
      <c r="D95127">
        <v>302612</v>
      </c>
      <c r="E95127">
        <f t="shared" si="2972"/>
        <v>17</v>
      </c>
      <c r="F95127" t="str">
        <f t="shared" si="2973"/>
        <v>суббота</v>
      </c>
    </row>
    <row r="95128" spans="1:6" x14ac:dyDescent="0.25">
      <c r="A95128">
        <v>164689</v>
      </c>
      <c r="B95128">
        <v>288097</v>
      </c>
      <c r="C95128" s="2">
        <v>44394.741721854305</v>
      </c>
      <c r="D95128">
        <v>364695</v>
      </c>
      <c r="E95128">
        <f t="shared" si="2972"/>
        <v>17</v>
      </c>
      <c r="F95128" t="str">
        <f t="shared" si="2973"/>
        <v>суббота</v>
      </c>
    </row>
    <row r="95129" spans="1:6" x14ac:dyDescent="0.25">
      <c r="A95129">
        <v>24916</v>
      </c>
      <c r="B95129">
        <v>288102</v>
      </c>
      <c r="C95129" s="2">
        <v>44394.742454298532</v>
      </c>
      <c r="D95129">
        <v>118549</v>
      </c>
      <c r="E95129">
        <f t="shared" si="2972"/>
        <v>17</v>
      </c>
      <c r="F95129" t="str">
        <f t="shared" si="2973"/>
        <v>суббота</v>
      </c>
    </row>
    <row r="95130" spans="1:6" x14ac:dyDescent="0.25">
      <c r="A95130">
        <v>306754</v>
      </c>
      <c r="B95130">
        <v>288104</v>
      </c>
      <c r="C95130" s="2">
        <v>44394.743278298287</v>
      </c>
      <c r="D95130">
        <v>187136</v>
      </c>
      <c r="E95130">
        <f t="shared" si="2972"/>
        <v>17</v>
      </c>
      <c r="F95130" t="str">
        <f t="shared" si="2973"/>
        <v>суббота</v>
      </c>
    </row>
    <row r="95131" spans="1:6" x14ac:dyDescent="0.25">
      <c r="A95131">
        <v>168619</v>
      </c>
      <c r="B95131">
        <v>288106</v>
      </c>
      <c r="C95131" s="2">
        <v>44394.743310679616</v>
      </c>
      <c r="D95131">
        <v>82901</v>
      </c>
      <c r="E95131">
        <f t="shared" si="2972"/>
        <v>17</v>
      </c>
      <c r="F95131" t="str">
        <f t="shared" si="2973"/>
        <v>суббота</v>
      </c>
    </row>
    <row r="95132" spans="1:6" x14ac:dyDescent="0.25">
      <c r="A95132">
        <v>120955</v>
      </c>
      <c r="B95132">
        <v>288109</v>
      </c>
      <c r="C95132" s="2">
        <v>44394.746142394819</v>
      </c>
      <c r="D95132">
        <v>302612</v>
      </c>
      <c r="E95132">
        <f t="shared" si="2972"/>
        <v>17</v>
      </c>
      <c r="F95132" t="str">
        <f t="shared" si="2973"/>
        <v>суббота</v>
      </c>
    </row>
    <row r="95133" spans="1:6" x14ac:dyDescent="0.25">
      <c r="A95133">
        <v>251349</v>
      </c>
      <c r="B95133">
        <v>288112</v>
      </c>
      <c r="C95133" s="2">
        <v>44394.746142394819</v>
      </c>
      <c r="D95133">
        <v>324893</v>
      </c>
      <c r="E95133">
        <f t="shared" si="2972"/>
        <v>17</v>
      </c>
      <c r="F95133" t="str">
        <f t="shared" si="2973"/>
        <v>суббота</v>
      </c>
    </row>
    <row r="95134" spans="1:6" x14ac:dyDescent="0.25">
      <c r="A95134">
        <v>257174</v>
      </c>
      <c r="B95134">
        <v>288116</v>
      </c>
      <c r="C95134" s="2">
        <v>44394.750187702266</v>
      </c>
      <c r="D95134">
        <v>182191</v>
      </c>
      <c r="E95134">
        <f t="shared" si="2972"/>
        <v>18</v>
      </c>
      <c r="F95134" t="str">
        <f t="shared" si="2973"/>
        <v>суббота</v>
      </c>
    </row>
    <row r="95135" spans="1:6" x14ac:dyDescent="0.25">
      <c r="A95135">
        <v>329036</v>
      </c>
      <c r="B95135">
        <v>288121</v>
      </c>
      <c r="C95135" s="2">
        <v>44394.756431775873</v>
      </c>
      <c r="D95135">
        <v>459455</v>
      </c>
      <c r="E95135">
        <f t="shared" si="2972"/>
        <v>18</v>
      </c>
      <c r="F95135" t="str">
        <f t="shared" si="2973"/>
        <v>суббота</v>
      </c>
    </row>
    <row r="95136" spans="1:6" x14ac:dyDescent="0.25">
      <c r="A95136">
        <v>109080</v>
      </c>
      <c r="B95136">
        <v>288122</v>
      </c>
      <c r="C95136" s="2">
        <v>44394.757469255666</v>
      </c>
      <c r="D95136">
        <v>394819</v>
      </c>
      <c r="E95136">
        <f t="shared" si="2972"/>
        <v>18</v>
      </c>
      <c r="F95136" t="str">
        <f t="shared" si="2973"/>
        <v>суббота</v>
      </c>
    </row>
    <row r="95137" spans="1:6" x14ac:dyDescent="0.25">
      <c r="A95137">
        <v>121959</v>
      </c>
      <c r="B95137">
        <v>288123</v>
      </c>
      <c r="C95137" s="2">
        <v>44394.759087378639</v>
      </c>
      <c r="D95137">
        <v>244574</v>
      </c>
      <c r="E95137">
        <f t="shared" si="2972"/>
        <v>18</v>
      </c>
      <c r="F95137" t="str">
        <f t="shared" si="2973"/>
        <v>суббота</v>
      </c>
    </row>
    <row r="95138" spans="1:6" x14ac:dyDescent="0.25">
      <c r="A95138">
        <v>320979</v>
      </c>
      <c r="B95138">
        <v>288126</v>
      </c>
      <c r="C95138" s="2">
        <v>44394.759087378639</v>
      </c>
      <c r="D95138">
        <v>452568</v>
      </c>
      <c r="E95138">
        <f t="shared" si="2972"/>
        <v>18</v>
      </c>
      <c r="F95138" t="str">
        <f t="shared" si="2973"/>
        <v>суббота</v>
      </c>
    </row>
    <row r="95139" spans="1:6" x14ac:dyDescent="0.25">
      <c r="A95139">
        <v>218009</v>
      </c>
      <c r="B95139">
        <v>288130</v>
      </c>
      <c r="C95139" s="2">
        <v>44394.759178441724</v>
      </c>
      <c r="D95139">
        <v>114993</v>
      </c>
      <c r="E95139">
        <f t="shared" si="2972"/>
        <v>18</v>
      </c>
      <c r="F95139" t="str">
        <f t="shared" si="2973"/>
        <v>суббота</v>
      </c>
    </row>
    <row r="95140" spans="1:6" x14ac:dyDescent="0.25">
      <c r="A95140">
        <v>100173</v>
      </c>
      <c r="B95140">
        <v>288131</v>
      </c>
      <c r="C95140" s="2">
        <v>44394.759453108309</v>
      </c>
      <c r="D95140">
        <v>5151</v>
      </c>
      <c r="E95140">
        <f t="shared" si="2972"/>
        <v>18</v>
      </c>
      <c r="F95140" t="str">
        <f t="shared" si="2973"/>
        <v>суббота</v>
      </c>
    </row>
    <row r="95141" spans="1:6" x14ac:dyDescent="0.25">
      <c r="A95141">
        <v>8102</v>
      </c>
      <c r="B95141">
        <v>288134</v>
      </c>
      <c r="C95141" s="2">
        <v>44394.76070550162</v>
      </c>
      <c r="D95141">
        <v>230507</v>
      </c>
      <c r="E95141">
        <f t="shared" si="2972"/>
        <v>18</v>
      </c>
      <c r="F95141" t="str">
        <f t="shared" si="2973"/>
        <v>суббота</v>
      </c>
    </row>
    <row r="95142" spans="1:6" x14ac:dyDescent="0.25">
      <c r="A95142">
        <v>36355</v>
      </c>
      <c r="B95142">
        <v>288135</v>
      </c>
      <c r="C95142" s="2">
        <v>44394.761110032363</v>
      </c>
      <c r="D95142">
        <v>154256</v>
      </c>
      <c r="E95142">
        <f t="shared" si="2972"/>
        <v>18</v>
      </c>
      <c r="F95142" t="str">
        <f t="shared" si="2973"/>
        <v>суббота</v>
      </c>
    </row>
    <row r="95143" spans="1:6" x14ac:dyDescent="0.25">
      <c r="A95143">
        <v>25027</v>
      </c>
      <c r="B95143">
        <v>288138</v>
      </c>
      <c r="C95143" s="2">
        <v>44394.762413403732</v>
      </c>
      <c r="D95143">
        <v>230507</v>
      </c>
      <c r="E95143">
        <f t="shared" si="2972"/>
        <v>18</v>
      </c>
      <c r="F95143" t="str">
        <f t="shared" si="2973"/>
        <v>суббота</v>
      </c>
    </row>
    <row r="95144" spans="1:6" x14ac:dyDescent="0.25">
      <c r="A95144">
        <v>103585</v>
      </c>
      <c r="B95144">
        <v>288139</v>
      </c>
      <c r="C95144" s="2">
        <v>44394.762443922242</v>
      </c>
      <c r="D95144">
        <v>396686</v>
      </c>
      <c r="E95144">
        <f t="shared" si="2972"/>
        <v>18</v>
      </c>
      <c r="F95144" t="str">
        <f t="shared" si="2973"/>
        <v>суббота</v>
      </c>
    </row>
    <row r="95145" spans="1:6" x14ac:dyDescent="0.25">
      <c r="A95145">
        <v>244353</v>
      </c>
      <c r="B95145">
        <v>288140</v>
      </c>
      <c r="C95145" s="2">
        <v>44394.762728155336</v>
      </c>
      <c r="D95145">
        <v>121439</v>
      </c>
      <c r="E95145">
        <f t="shared" si="2972"/>
        <v>18</v>
      </c>
      <c r="F95145" t="str">
        <f t="shared" si="2973"/>
        <v>суббота</v>
      </c>
    </row>
    <row r="95146" spans="1:6" x14ac:dyDescent="0.25">
      <c r="A95146">
        <v>152726</v>
      </c>
      <c r="B95146">
        <v>288141</v>
      </c>
      <c r="C95146" s="2">
        <v>44394.762728155343</v>
      </c>
      <c r="D95146">
        <v>182191</v>
      </c>
      <c r="E95146">
        <f t="shared" si="2972"/>
        <v>18</v>
      </c>
      <c r="F95146" t="str">
        <f t="shared" si="2973"/>
        <v>суббота</v>
      </c>
    </row>
    <row r="95147" spans="1:6" x14ac:dyDescent="0.25">
      <c r="A95147">
        <v>58398</v>
      </c>
      <c r="B95147">
        <v>288144</v>
      </c>
      <c r="C95147" s="2">
        <v>44394.762871181374</v>
      </c>
      <c r="D95147">
        <v>53760</v>
      </c>
      <c r="E95147">
        <f t="shared" si="2972"/>
        <v>18</v>
      </c>
      <c r="F95147" t="str">
        <f t="shared" si="2973"/>
        <v>суббота</v>
      </c>
    </row>
    <row r="95148" spans="1:6" x14ac:dyDescent="0.25">
      <c r="A95148">
        <v>270454</v>
      </c>
      <c r="B95148">
        <v>288147</v>
      </c>
      <c r="C95148" s="2">
        <v>44394.762993255412</v>
      </c>
      <c r="D95148">
        <v>470762</v>
      </c>
      <c r="E95148">
        <f t="shared" si="2972"/>
        <v>18</v>
      </c>
      <c r="F95148" t="str">
        <f t="shared" si="2973"/>
        <v>суббота</v>
      </c>
    </row>
    <row r="95149" spans="1:6" x14ac:dyDescent="0.25">
      <c r="A95149">
        <v>49198</v>
      </c>
      <c r="B95149">
        <v>288151</v>
      </c>
      <c r="C95149" s="2">
        <v>44394.763969847714</v>
      </c>
      <c r="D95149">
        <v>89415</v>
      </c>
      <c r="E95149">
        <f t="shared" si="2972"/>
        <v>18</v>
      </c>
      <c r="F95149" t="str">
        <f t="shared" si="2973"/>
        <v>суббота</v>
      </c>
    </row>
    <row r="95150" spans="1:6" x14ac:dyDescent="0.25">
      <c r="A95150">
        <v>66448</v>
      </c>
      <c r="B95150">
        <v>288153</v>
      </c>
      <c r="C95150" s="2">
        <v>44394.764750809059</v>
      </c>
      <c r="D95150">
        <v>411922</v>
      </c>
      <c r="E95150">
        <f t="shared" si="2972"/>
        <v>18</v>
      </c>
      <c r="F95150" t="str">
        <f t="shared" si="2973"/>
        <v>суббота</v>
      </c>
    </row>
    <row r="95151" spans="1:6" x14ac:dyDescent="0.25">
      <c r="A95151">
        <v>118458</v>
      </c>
      <c r="B95151">
        <v>288157</v>
      </c>
      <c r="C95151" s="2">
        <v>44394.76636893204</v>
      </c>
      <c r="D95151">
        <v>474478</v>
      </c>
      <c r="E95151">
        <f t="shared" si="2972"/>
        <v>18</v>
      </c>
      <c r="F95151" t="str">
        <f t="shared" si="2973"/>
        <v>суббота</v>
      </c>
    </row>
    <row r="95152" spans="1:6" x14ac:dyDescent="0.25">
      <c r="A95152">
        <v>125588</v>
      </c>
      <c r="B95152">
        <v>288161</v>
      </c>
      <c r="C95152" s="2">
        <v>44394.766502883998</v>
      </c>
      <c r="D95152">
        <v>215663</v>
      </c>
      <c r="E95152">
        <f t="shared" si="2972"/>
        <v>18</v>
      </c>
      <c r="F95152" t="str">
        <f t="shared" si="2973"/>
        <v>суббота</v>
      </c>
    </row>
    <row r="95153" spans="1:6" x14ac:dyDescent="0.25">
      <c r="A95153">
        <v>48080</v>
      </c>
      <c r="B95153">
        <v>288162</v>
      </c>
      <c r="C95153" s="2">
        <v>44394.767177993526</v>
      </c>
      <c r="D95153">
        <v>343491</v>
      </c>
      <c r="E95153">
        <f t="shared" si="2972"/>
        <v>18</v>
      </c>
      <c r="F95153" t="str">
        <f t="shared" si="2973"/>
        <v>суббота</v>
      </c>
    </row>
    <row r="95154" spans="1:6" x14ac:dyDescent="0.25">
      <c r="A95154">
        <v>87665</v>
      </c>
      <c r="B95154">
        <v>288163</v>
      </c>
      <c r="C95154" s="2">
        <v>44394.767582524277</v>
      </c>
      <c r="D95154">
        <v>422504</v>
      </c>
      <c r="E95154">
        <f t="shared" si="2972"/>
        <v>18</v>
      </c>
      <c r="F95154" t="str">
        <f t="shared" si="2973"/>
        <v>суббота</v>
      </c>
    </row>
    <row r="95155" spans="1:6" x14ac:dyDescent="0.25">
      <c r="A95155">
        <v>344884</v>
      </c>
      <c r="B95155">
        <v>288164</v>
      </c>
      <c r="C95155" s="2">
        <v>44394.767723624376</v>
      </c>
      <c r="D95155">
        <v>173184</v>
      </c>
      <c r="E95155">
        <f t="shared" si="2972"/>
        <v>18</v>
      </c>
      <c r="F95155" t="str">
        <f t="shared" si="2973"/>
        <v>суббота</v>
      </c>
    </row>
    <row r="95156" spans="1:6" x14ac:dyDescent="0.25">
      <c r="A95156">
        <v>90985</v>
      </c>
      <c r="B95156">
        <v>288166</v>
      </c>
      <c r="C95156" s="2">
        <v>44394.767987055013</v>
      </c>
      <c r="D95156">
        <v>439981</v>
      </c>
      <c r="E95156">
        <f t="shared" si="2972"/>
        <v>18</v>
      </c>
      <c r="F95156" t="str">
        <f t="shared" si="2973"/>
        <v>суббота</v>
      </c>
    </row>
    <row r="95157" spans="1:6" x14ac:dyDescent="0.25">
      <c r="A95157">
        <v>15325</v>
      </c>
      <c r="B95157">
        <v>288171</v>
      </c>
      <c r="C95157" s="2">
        <v>44394.768425550094</v>
      </c>
      <c r="D95157">
        <v>351192</v>
      </c>
      <c r="E95157">
        <f t="shared" si="2972"/>
        <v>18</v>
      </c>
      <c r="F95157" t="str">
        <f t="shared" si="2973"/>
        <v>суббота</v>
      </c>
    </row>
    <row r="95158" spans="1:6" x14ac:dyDescent="0.25">
      <c r="A95158">
        <v>164398</v>
      </c>
      <c r="B95158">
        <v>288175</v>
      </c>
      <c r="C95158" s="2">
        <v>44394.768456068603</v>
      </c>
      <c r="D95158">
        <v>250679</v>
      </c>
      <c r="E95158">
        <f t="shared" si="2972"/>
        <v>18</v>
      </c>
      <c r="F95158" t="str">
        <f t="shared" si="2973"/>
        <v>суббота</v>
      </c>
    </row>
    <row r="95159" spans="1:6" x14ac:dyDescent="0.25">
      <c r="A95159">
        <v>95477</v>
      </c>
      <c r="B95159">
        <v>288178</v>
      </c>
      <c r="C95159" s="2">
        <v>44394.76920064725</v>
      </c>
      <c r="D95159">
        <v>463778</v>
      </c>
      <c r="E95159">
        <f t="shared" si="2972"/>
        <v>18</v>
      </c>
      <c r="F95159" t="str">
        <f t="shared" si="2973"/>
        <v>суббота</v>
      </c>
    </row>
    <row r="95160" spans="1:6" x14ac:dyDescent="0.25">
      <c r="A95160">
        <v>332835</v>
      </c>
      <c r="B95160">
        <v>288182</v>
      </c>
      <c r="C95160" s="2">
        <v>44394.769605177993</v>
      </c>
      <c r="D95160">
        <v>472712</v>
      </c>
      <c r="E95160">
        <f t="shared" si="2972"/>
        <v>18</v>
      </c>
      <c r="F95160" t="str">
        <f t="shared" si="2973"/>
        <v>суббота</v>
      </c>
    </row>
    <row r="95161" spans="1:6" x14ac:dyDescent="0.25">
      <c r="A95161">
        <v>24414</v>
      </c>
      <c r="B95161">
        <v>288186</v>
      </c>
      <c r="C95161" s="2">
        <v>44394.769890438554</v>
      </c>
      <c r="D95161">
        <v>411922</v>
      </c>
      <c r="E95161">
        <f t="shared" si="2972"/>
        <v>18</v>
      </c>
      <c r="F95161" t="str">
        <f t="shared" si="2973"/>
        <v>суббота</v>
      </c>
    </row>
    <row r="95162" spans="1:6" x14ac:dyDescent="0.25">
      <c r="A95162">
        <v>281434</v>
      </c>
      <c r="B95162">
        <v>288191</v>
      </c>
      <c r="C95162" s="2">
        <v>44394.770009708736</v>
      </c>
      <c r="D95162">
        <v>342175</v>
      </c>
      <c r="E95162">
        <f t="shared" si="2972"/>
        <v>18</v>
      </c>
      <c r="F95162" t="str">
        <f t="shared" si="2973"/>
        <v>суббота</v>
      </c>
    </row>
    <row r="95163" spans="1:6" x14ac:dyDescent="0.25">
      <c r="A95163">
        <v>247038</v>
      </c>
      <c r="B95163">
        <v>288195</v>
      </c>
      <c r="C95163" s="2">
        <v>44394.77041423948</v>
      </c>
      <c r="D95163">
        <v>149755</v>
      </c>
      <c r="E95163">
        <f t="shared" si="2972"/>
        <v>18</v>
      </c>
      <c r="F95163" t="str">
        <f t="shared" si="2973"/>
        <v>суббота</v>
      </c>
    </row>
    <row r="95164" spans="1:6" x14ac:dyDescent="0.25">
      <c r="A95164">
        <v>51227</v>
      </c>
      <c r="B95164">
        <v>288200</v>
      </c>
      <c r="C95164" s="2">
        <v>44394.77081877023</v>
      </c>
      <c r="D95164">
        <v>74742</v>
      </c>
      <c r="E95164">
        <f t="shared" si="2972"/>
        <v>18</v>
      </c>
      <c r="F95164" t="str">
        <f t="shared" si="2973"/>
        <v>суббота</v>
      </c>
    </row>
    <row r="95165" spans="1:6" x14ac:dyDescent="0.25">
      <c r="A95165">
        <v>90182</v>
      </c>
      <c r="B95165">
        <v>288204</v>
      </c>
      <c r="C95165" s="2">
        <v>44394.771660512102</v>
      </c>
      <c r="D95165">
        <v>153893</v>
      </c>
      <c r="E95165">
        <f t="shared" si="2972"/>
        <v>18</v>
      </c>
      <c r="F95165" t="str">
        <f t="shared" si="2973"/>
        <v>суббота</v>
      </c>
    </row>
    <row r="95166" spans="1:6" x14ac:dyDescent="0.25">
      <c r="A95166">
        <v>241191</v>
      </c>
      <c r="B95166">
        <v>288207</v>
      </c>
      <c r="C95166" s="2">
        <v>44394.771666666667</v>
      </c>
      <c r="D95166">
        <v>214179</v>
      </c>
      <c r="E95166">
        <f t="shared" si="2972"/>
        <v>18</v>
      </c>
      <c r="F95166" t="str">
        <f t="shared" si="2973"/>
        <v>суббота</v>
      </c>
    </row>
    <row r="95167" spans="1:6" x14ac:dyDescent="0.25">
      <c r="A95167">
        <v>137473</v>
      </c>
      <c r="B95167">
        <v>288210</v>
      </c>
      <c r="C95167" s="2">
        <v>44394.772179326763</v>
      </c>
      <c r="D95167">
        <v>405737</v>
      </c>
      <c r="E95167">
        <f t="shared" si="2972"/>
        <v>18</v>
      </c>
      <c r="F95167" t="str">
        <f t="shared" si="2973"/>
        <v>суббота</v>
      </c>
    </row>
    <row r="95168" spans="1:6" x14ac:dyDescent="0.25">
      <c r="A95168">
        <v>58472</v>
      </c>
      <c r="B95168">
        <v>288211</v>
      </c>
      <c r="C95168" s="2">
        <v>44394.772841423946</v>
      </c>
      <c r="D95168">
        <v>117516</v>
      </c>
      <c r="E95168">
        <f t="shared" si="2972"/>
        <v>18</v>
      </c>
      <c r="F95168" t="str">
        <f t="shared" si="2973"/>
        <v>суббота</v>
      </c>
    </row>
    <row r="95169" spans="1:6" x14ac:dyDescent="0.25">
      <c r="A95169">
        <v>69557</v>
      </c>
      <c r="B95169">
        <v>288212</v>
      </c>
      <c r="C95169" s="2">
        <v>44394.772841423946</v>
      </c>
      <c r="D95169">
        <v>351192</v>
      </c>
      <c r="E95169">
        <f t="shared" si="2972"/>
        <v>18</v>
      </c>
      <c r="F95169" t="str">
        <f t="shared" si="2973"/>
        <v>суббота</v>
      </c>
    </row>
    <row r="95170" spans="1:6" x14ac:dyDescent="0.25">
      <c r="A95170">
        <v>128101</v>
      </c>
      <c r="B95170">
        <v>288214</v>
      </c>
      <c r="C95170" s="2">
        <v>44394.773216956084</v>
      </c>
      <c r="D95170">
        <v>411922</v>
      </c>
      <c r="E95170">
        <f t="shared" si="2972"/>
        <v>18</v>
      </c>
      <c r="F95170" t="str">
        <f t="shared" si="2973"/>
        <v>суббота</v>
      </c>
    </row>
    <row r="95171" spans="1:6" x14ac:dyDescent="0.25">
      <c r="A95171">
        <v>257430</v>
      </c>
      <c r="B95171">
        <v>288219</v>
      </c>
      <c r="C95171" s="2">
        <v>44394.77365048544</v>
      </c>
      <c r="D95171">
        <v>146665</v>
      </c>
      <c r="E95171">
        <f t="shared" ref="E95171:E95234" si="2974">HOUR(C95171)</f>
        <v>18</v>
      </c>
      <c r="F95171" t="str">
        <f t="shared" ref="F95171:F95234" si="2975">TEXT(C95171,"дддд")</f>
        <v>суббота</v>
      </c>
    </row>
    <row r="95172" spans="1:6" x14ac:dyDescent="0.25">
      <c r="A95172">
        <v>216911</v>
      </c>
      <c r="B95172">
        <v>288220</v>
      </c>
      <c r="C95172" s="2">
        <v>44394.773705252235</v>
      </c>
      <c r="D95172">
        <v>118549</v>
      </c>
      <c r="E95172">
        <f t="shared" si="2974"/>
        <v>18</v>
      </c>
      <c r="F95172" t="str">
        <f t="shared" si="2975"/>
        <v>суббота</v>
      </c>
    </row>
    <row r="95173" spans="1:6" x14ac:dyDescent="0.25">
      <c r="A95173">
        <v>31194</v>
      </c>
      <c r="B95173">
        <v>288221</v>
      </c>
      <c r="C95173" s="2">
        <v>44394.774055016183</v>
      </c>
      <c r="D95173">
        <v>298909</v>
      </c>
      <c r="E95173">
        <f t="shared" si="2974"/>
        <v>18</v>
      </c>
      <c r="F95173" t="str">
        <f t="shared" si="2975"/>
        <v>суббота</v>
      </c>
    </row>
    <row r="95174" spans="1:6" x14ac:dyDescent="0.25">
      <c r="A95174">
        <v>48677</v>
      </c>
      <c r="B95174">
        <v>288223</v>
      </c>
      <c r="C95174" s="2">
        <v>44394.774055016183</v>
      </c>
      <c r="D95174">
        <v>258219</v>
      </c>
      <c r="E95174">
        <f t="shared" si="2974"/>
        <v>18</v>
      </c>
      <c r="F95174" t="str">
        <f t="shared" si="2975"/>
        <v>суббота</v>
      </c>
    </row>
    <row r="95175" spans="1:6" x14ac:dyDescent="0.25">
      <c r="A95175">
        <v>105272</v>
      </c>
      <c r="B95175">
        <v>288224</v>
      </c>
      <c r="C95175" s="2">
        <v>44394.774055016183</v>
      </c>
      <c r="D95175">
        <v>88863</v>
      </c>
      <c r="E95175">
        <f t="shared" si="2974"/>
        <v>18</v>
      </c>
      <c r="F95175" t="str">
        <f t="shared" si="2975"/>
        <v>суббота</v>
      </c>
    </row>
    <row r="95176" spans="1:6" x14ac:dyDescent="0.25">
      <c r="A95176">
        <v>81277</v>
      </c>
      <c r="B95176">
        <v>288228</v>
      </c>
      <c r="C95176" s="2">
        <v>44394.775268608413</v>
      </c>
      <c r="D95176">
        <v>343491</v>
      </c>
      <c r="E95176">
        <f t="shared" si="2974"/>
        <v>18</v>
      </c>
      <c r="F95176" t="str">
        <f t="shared" si="2975"/>
        <v>суббота</v>
      </c>
    </row>
    <row r="95177" spans="1:6" x14ac:dyDescent="0.25">
      <c r="A95177">
        <v>198663</v>
      </c>
      <c r="B95177">
        <v>288231</v>
      </c>
      <c r="C95177" s="2">
        <v>44394.775268608413</v>
      </c>
      <c r="D95177">
        <v>37644</v>
      </c>
      <c r="E95177">
        <f t="shared" si="2974"/>
        <v>18</v>
      </c>
      <c r="F95177" t="str">
        <f t="shared" si="2975"/>
        <v>суббота</v>
      </c>
    </row>
    <row r="95178" spans="1:6" x14ac:dyDescent="0.25">
      <c r="A95178">
        <v>285849</v>
      </c>
      <c r="B95178">
        <v>288232</v>
      </c>
      <c r="C95178" s="2">
        <v>44394.775268608413</v>
      </c>
      <c r="D95178">
        <v>411922</v>
      </c>
      <c r="E95178">
        <f t="shared" si="2974"/>
        <v>18</v>
      </c>
      <c r="F95178" t="str">
        <f t="shared" si="2975"/>
        <v>суббота</v>
      </c>
    </row>
    <row r="95179" spans="1:6" x14ac:dyDescent="0.25">
      <c r="A95179">
        <v>26092</v>
      </c>
      <c r="B95179">
        <v>288235</v>
      </c>
      <c r="C95179" s="2">
        <v>44394.775475325783</v>
      </c>
      <c r="D95179">
        <v>15876</v>
      </c>
      <c r="E95179">
        <f t="shared" si="2974"/>
        <v>18</v>
      </c>
      <c r="F95179" t="str">
        <f t="shared" si="2975"/>
        <v>суббота</v>
      </c>
    </row>
    <row r="95180" spans="1:6" x14ac:dyDescent="0.25">
      <c r="A95180">
        <v>107072</v>
      </c>
      <c r="B95180">
        <v>288237</v>
      </c>
      <c r="C95180" s="2">
        <v>44394.775673139164</v>
      </c>
      <c r="D95180">
        <v>404122</v>
      </c>
      <c r="E95180">
        <f t="shared" si="2974"/>
        <v>18</v>
      </c>
      <c r="F95180" t="str">
        <f t="shared" si="2975"/>
        <v>суббота</v>
      </c>
    </row>
    <row r="95181" spans="1:6" x14ac:dyDescent="0.25">
      <c r="A95181">
        <v>258664</v>
      </c>
      <c r="B95181">
        <v>288241</v>
      </c>
      <c r="C95181" s="2">
        <v>44394.775673139164</v>
      </c>
      <c r="D95181">
        <v>404226</v>
      </c>
      <c r="E95181">
        <f t="shared" si="2974"/>
        <v>18</v>
      </c>
      <c r="F95181" t="str">
        <f t="shared" si="2975"/>
        <v>суббота</v>
      </c>
    </row>
    <row r="95182" spans="1:6" x14ac:dyDescent="0.25">
      <c r="A95182">
        <v>265270</v>
      </c>
      <c r="B95182">
        <v>288245</v>
      </c>
      <c r="C95182" s="2">
        <v>44394.775673139164</v>
      </c>
      <c r="D95182">
        <v>43842</v>
      </c>
      <c r="E95182">
        <f t="shared" si="2974"/>
        <v>18</v>
      </c>
      <c r="F95182" t="str">
        <f t="shared" si="2975"/>
        <v>суббота</v>
      </c>
    </row>
    <row r="95183" spans="1:6" x14ac:dyDescent="0.25">
      <c r="A95183">
        <v>82528</v>
      </c>
      <c r="B95183">
        <v>288249</v>
      </c>
      <c r="C95183" s="2">
        <v>44394.775999999998</v>
      </c>
      <c r="D95183">
        <v>217497</v>
      </c>
      <c r="E95183">
        <f t="shared" si="2974"/>
        <v>18</v>
      </c>
      <c r="F95183" t="str">
        <f t="shared" si="2975"/>
        <v>суббота</v>
      </c>
    </row>
    <row r="95184" spans="1:6" x14ac:dyDescent="0.25">
      <c r="A95184">
        <v>349416</v>
      </c>
      <c r="B95184">
        <v>288254</v>
      </c>
      <c r="C95184" s="2">
        <v>44394.775999999998</v>
      </c>
      <c r="D95184">
        <v>317239</v>
      </c>
      <c r="E95184">
        <f t="shared" si="2974"/>
        <v>18</v>
      </c>
      <c r="F95184" t="str">
        <f t="shared" si="2975"/>
        <v>суббота</v>
      </c>
    </row>
    <row r="95185" spans="1:6" x14ac:dyDescent="0.25">
      <c r="A95185">
        <v>227633</v>
      </c>
      <c r="B95185">
        <v>288255</v>
      </c>
      <c r="C95185" s="2">
        <v>44394.7760776699</v>
      </c>
      <c r="D95185">
        <v>470762</v>
      </c>
      <c r="E95185">
        <f t="shared" si="2974"/>
        <v>18</v>
      </c>
      <c r="F95185" t="str">
        <f t="shared" si="2975"/>
        <v>суббота</v>
      </c>
    </row>
    <row r="95186" spans="1:6" x14ac:dyDescent="0.25">
      <c r="A95186">
        <v>348955</v>
      </c>
      <c r="B95186">
        <v>288258</v>
      </c>
      <c r="C95186" s="2">
        <v>44394.7760776699</v>
      </c>
      <c r="D95186">
        <v>262099</v>
      </c>
      <c r="E95186">
        <f t="shared" si="2974"/>
        <v>18</v>
      </c>
      <c r="F95186" t="str">
        <f t="shared" si="2975"/>
        <v>суббота</v>
      </c>
    </row>
    <row r="95187" spans="1:6" x14ac:dyDescent="0.25">
      <c r="A95187">
        <v>272617</v>
      </c>
      <c r="B95187">
        <v>288263</v>
      </c>
      <c r="C95187" s="2">
        <v>44394.77675710318</v>
      </c>
      <c r="D95187">
        <v>352642</v>
      </c>
      <c r="E95187">
        <f t="shared" si="2974"/>
        <v>18</v>
      </c>
      <c r="F95187" t="str">
        <f t="shared" si="2975"/>
        <v>суббота</v>
      </c>
    </row>
    <row r="95188" spans="1:6" x14ac:dyDescent="0.25">
      <c r="A95188">
        <v>322846</v>
      </c>
      <c r="B95188">
        <v>288266</v>
      </c>
      <c r="C95188" s="2">
        <v>44394.777291262137</v>
      </c>
      <c r="D95188">
        <v>21760</v>
      </c>
      <c r="E95188">
        <f t="shared" si="2974"/>
        <v>18</v>
      </c>
      <c r="F95188" t="str">
        <f t="shared" si="2975"/>
        <v>суббота</v>
      </c>
    </row>
    <row r="95189" spans="1:6" x14ac:dyDescent="0.25">
      <c r="A95189">
        <v>239838</v>
      </c>
      <c r="B95189">
        <v>288267</v>
      </c>
      <c r="C95189" s="2">
        <v>44394.778100323623</v>
      </c>
      <c r="D95189">
        <v>158978</v>
      </c>
      <c r="E95189">
        <f t="shared" si="2974"/>
        <v>18</v>
      </c>
      <c r="F95189" t="str">
        <f t="shared" si="2975"/>
        <v>суббота</v>
      </c>
    </row>
    <row r="95190" spans="1:6" x14ac:dyDescent="0.25">
      <c r="A95190">
        <v>60000</v>
      </c>
      <c r="B95190">
        <v>288270</v>
      </c>
      <c r="C95190" s="2">
        <v>44394.778909385117</v>
      </c>
      <c r="D95190">
        <v>259049</v>
      </c>
      <c r="E95190">
        <f t="shared" si="2974"/>
        <v>18</v>
      </c>
      <c r="F95190" t="str">
        <f t="shared" si="2975"/>
        <v>суббота</v>
      </c>
    </row>
    <row r="95191" spans="1:6" x14ac:dyDescent="0.25">
      <c r="A95191">
        <v>131570</v>
      </c>
      <c r="B95191">
        <v>288271</v>
      </c>
      <c r="C95191" s="2">
        <v>44394.778909385117</v>
      </c>
      <c r="D95191">
        <v>462175</v>
      </c>
      <c r="E95191">
        <f t="shared" si="2974"/>
        <v>18</v>
      </c>
      <c r="F95191" t="str">
        <f t="shared" si="2975"/>
        <v>суббота</v>
      </c>
    </row>
    <row r="95192" spans="1:6" x14ac:dyDescent="0.25">
      <c r="A95192">
        <v>267747</v>
      </c>
      <c r="B95192">
        <v>288275</v>
      </c>
      <c r="C95192" s="2">
        <v>44394.778909385117</v>
      </c>
      <c r="D95192">
        <v>411922</v>
      </c>
      <c r="E95192">
        <f t="shared" si="2974"/>
        <v>18</v>
      </c>
      <c r="F95192" t="str">
        <f t="shared" si="2975"/>
        <v>суббота</v>
      </c>
    </row>
    <row r="95193" spans="1:6" x14ac:dyDescent="0.25">
      <c r="A95193">
        <v>20562</v>
      </c>
      <c r="B95193">
        <v>288280</v>
      </c>
      <c r="C95193" s="2">
        <v>44394.779313915853</v>
      </c>
      <c r="D95193">
        <v>304722</v>
      </c>
      <c r="E95193">
        <f t="shared" si="2974"/>
        <v>18</v>
      </c>
      <c r="F95193" t="str">
        <f t="shared" si="2975"/>
        <v>суббота</v>
      </c>
    </row>
    <row r="95194" spans="1:6" x14ac:dyDescent="0.25">
      <c r="A95194">
        <v>120007</v>
      </c>
      <c r="B95194">
        <v>288283</v>
      </c>
      <c r="C95194" s="2">
        <v>44394.780266731774</v>
      </c>
      <c r="D95194">
        <v>205365</v>
      </c>
      <c r="E95194">
        <f t="shared" si="2974"/>
        <v>18</v>
      </c>
      <c r="F95194" t="str">
        <f t="shared" si="2975"/>
        <v>суббота</v>
      </c>
    </row>
    <row r="95195" spans="1:6" x14ac:dyDescent="0.25">
      <c r="A95195">
        <v>83923</v>
      </c>
      <c r="B95195">
        <v>288288</v>
      </c>
      <c r="C95195" s="2">
        <v>44394.78052750809</v>
      </c>
      <c r="D95195">
        <v>439981</v>
      </c>
      <c r="E95195">
        <f t="shared" si="2974"/>
        <v>18</v>
      </c>
      <c r="F95195" t="str">
        <f t="shared" si="2975"/>
        <v>суббота</v>
      </c>
    </row>
    <row r="95196" spans="1:6" x14ac:dyDescent="0.25">
      <c r="A95196">
        <v>179733</v>
      </c>
      <c r="B95196">
        <v>288291</v>
      </c>
      <c r="C95196" s="2">
        <v>44394.781336569577</v>
      </c>
      <c r="D95196">
        <v>411922</v>
      </c>
      <c r="E95196">
        <f t="shared" si="2974"/>
        <v>18</v>
      </c>
      <c r="F95196" t="str">
        <f t="shared" si="2975"/>
        <v>суббота</v>
      </c>
    </row>
    <row r="95197" spans="1:6" x14ac:dyDescent="0.25">
      <c r="A95197">
        <v>307804</v>
      </c>
      <c r="B95197">
        <v>288293</v>
      </c>
      <c r="C95197" s="2">
        <v>44394.781741100327</v>
      </c>
      <c r="D95197">
        <v>101979</v>
      </c>
      <c r="E95197">
        <f t="shared" si="2974"/>
        <v>18</v>
      </c>
      <c r="F95197" t="str">
        <f t="shared" si="2975"/>
        <v>суббота</v>
      </c>
    </row>
    <row r="95198" spans="1:6" x14ac:dyDescent="0.25">
      <c r="A95198">
        <v>73042</v>
      </c>
      <c r="B95198">
        <v>288296</v>
      </c>
      <c r="C95198" s="2">
        <v>44394.782550161806</v>
      </c>
      <c r="D95198">
        <v>31749</v>
      </c>
      <c r="E95198">
        <f t="shared" si="2974"/>
        <v>18</v>
      </c>
      <c r="F95198" t="str">
        <f t="shared" si="2975"/>
        <v>суббота</v>
      </c>
    </row>
    <row r="95199" spans="1:6" x14ac:dyDescent="0.25">
      <c r="A95199">
        <v>323354</v>
      </c>
      <c r="B95199">
        <v>288301</v>
      </c>
      <c r="C95199" s="2">
        <v>44394.782952360605</v>
      </c>
      <c r="D95199">
        <v>326622</v>
      </c>
      <c r="E95199">
        <f t="shared" si="2974"/>
        <v>18</v>
      </c>
      <c r="F95199" t="str">
        <f t="shared" si="2975"/>
        <v>суббота</v>
      </c>
    </row>
    <row r="95200" spans="1:6" x14ac:dyDescent="0.25">
      <c r="A95200">
        <v>56068</v>
      </c>
      <c r="B95200">
        <v>288303</v>
      </c>
      <c r="C95200" s="2">
        <v>44394.782954692557</v>
      </c>
      <c r="D95200">
        <v>328437</v>
      </c>
      <c r="E95200">
        <f t="shared" si="2974"/>
        <v>18</v>
      </c>
      <c r="F95200" t="str">
        <f t="shared" si="2975"/>
        <v>суббота</v>
      </c>
    </row>
    <row r="95201" spans="1:6" x14ac:dyDescent="0.25">
      <c r="A95201">
        <v>322674</v>
      </c>
      <c r="B95201">
        <v>288306</v>
      </c>
      <c r="C95201" s="2">
        <v>44394.782954692557</v>
      </c>
      <c r="D95201">
        <v>381557</v>
      </c>
      <c r="E95201">
        <f t="shared" si="2974"/>
        <v>18</v>
      </c>
      <c r="F95201" t="str">
        <f t="shared" si="2975"/>
        <v>суббота</v>
      </c>
    </row>
    <row r="95202" spans="1:6" x14ac:dyDescent="0.25">
      <c r="A95202">
        <v>185313</v>
      </c>
      <c r="B95202">
        <v>288308</v>
      </c>
      <c r="C95202" s="2">
        <v>44394.7833592233</v>
      </c>
      <c r="D95202">
        <v>189009</v>
      </c>
      <c r="E95202">
        <f t="shared" si="2974"/>
        <v>18</v>
      </c>
      <c r="F95202" t="str">
        <f t="shared" si="2975"/>
        <v>суббота</v>
      </c>
    </row>
    <row r="95203" spans="1:6" x14ac:dyDescent="0.25">
      <c r="A95203">
        <v>118950</v>
      </c>
      <c r="B95203">
        <v>288313</v>
      </c>
      <c r="C95203" s="2">
        <v>44394.783763754051</v>
      </c>
      <c r="D95203">
        <v>273920</v>
      </c>
      <c r="E95203">
        <f t="shared" si="2974"/>
        <v>18</v>
      </c>
      <c r="F95203" t="str">
        <f t="shared" si="2975"/>
        <v>суббота</v>
      </c>
    </row>
    <row r="95204" spans="1:6" x14ac:dyDescent="0.25">
      <c r="A95204">
        <v>153494</v>
      </c>
      <c r="B95204">
        <v>288317</v>
      </c>
      <c r="C95204" s="2">
        <v>44394.783763754051</v>
      </c>
      <c r="D95204">
        <v>66215</v>
      </c>
      <c r="E95204">
        <f t="shared" si="2974"/>
        <v>18</v>
      </c>
      <c r="F95204" t="str">
        <f t="shared" si="2975"/>
        <v>суббота</v>
      </c>
    </row>
    <row r="95205" spans="1:6" x14ac:dyDescent="0.25">
      <c r="A95205">
        <v>223660</v>
      </c>
      <c r="B95205">
        <v>288318</v>
      </c>
      <c r="C95205" s="2">
        <v>44394.784168284787</v>
      </c>
      <c r="D95205">
        <v>347393</v>
      </c>
      <c r="E95205">
        <f t="shared" si="2974"/>
        <v>18</v>
      </c>
      <c r="F95205" t="str">
        <f t="shared" si="2975"/>
        <v>суббота</v>
      </c>
    </row>
    <row r="95206" spans="1:6" x14ac:dyDescent="0.25">
      <c r="A95206">
        <v>233571</v>
      </c>
      <c r="B95206">
        <v>288323</v>
      </c>
      <c r="C95206" s="2">
        <v>44394.784173100983</v>
      </c>
      <c r="D95206">
        <v>301811</v>
      </c>
      <c r="E95206">
        <f t="shared" si="2974"/>
        <v>18</v>
      </c>
      <c r="F95206" t="str">
        <f t="shared" si="2975"/>
        <v>суббота</v>
      </c>
    </row>
    <row r="95207" spans="1:6" x14ac:dyDescent="0.25">
      <c r="A95207">
        <v>101970</v>
      </c>
      <c r="B95207">
        <v>288325</v>
      </c>
      <c r="C95207" s="2">
        <v>44394.784203619492</v>
      </c>
      <c r="D95207">
        <v>347008</v>
      </c>
      <c r="E95207">
        <f t="shared" si="2974"/>
        <v>18</v>
      </c>
      <c r="F95207" t="str">
        <f t="shared" si="2975"/>
        <v>суббота</v>
      </c>
    </row>
    <row r="95208" spans="1:6" x14ac:dyDescent="0.25">
      <c r="A95208">
        <v>167092</v>
      </c>
      <c r="B95208">
        <v>288327</v>
      </c>
      <c r="C95208" s="2">
        <v>44394.784661397134</v>
      </c>
      <c r="D95208">
        <v>287277</v>
      </c>
      <c r="E95208">
        <f t="shared" si="2974"/>
        <v>18</v>
      </c>
      <c r="F95208" t="str">
        <f t="shared" si="2975"/>
        <v>суббота</v>
      </c>
    </row>
    <row r="95209" spans="1:6" x14ac:dyDescent="0.25">
      <c r="A95209">
        <v>179690</v>
      </c>
      <c r="B95209">
        <v>288328</v>
      </c>
      <c r="C95209" s="2">
        <v>44394.78497734628</v>
      </c>
      <c r="D95209">
        <v>104958</v>
      </c>
      <c r="E95209">
        <f t="shared" si="2974"/>
        <v>18</v>
      </c>
      <c r="F95209" t="str">
        <f t="shared" si="2975"/>
        <v>суббота</v>
      </c>
    </row>
    <row r="95210" spans="1:6" x14ac:dyDescent="0.25">
      <c r="A95210">
        <v>267088</v>
      </c>
      <c r="B95210">
        <v>288331</v>
      </c>
      <c r="C95210" s="2">
        <v>44394.78497734628</v>
      </c>
      <c r="D95210">
        <v>191800</v>
      </c>
      <c r="E95210">
        <f t="shared" si="2974"/>
        <v>18</v>
      </c>
      <c r="F95210" t="str">
        <f t="shared" si="2975"/>
        <v>суббота</v>
      </c>
    </row>
    <row r="95211" spans="1:6" x14ac:dyDescent="0.25">
      <c r="A95211">
        <v>323167</v>
      </c>
      <c r="B95211">
        <v>288336</v>
      </c>
      <c r="C95211" s="2">
        <v>44394.78497734628</v>
      </c>
      <c r="D95211">
        <v>242428</v>
      </c>
      <c r="E95211">
        <f t="shared" si="2974"/>
        <v>18</v>
      </c>
      <c r="F95211" t="str">
        <f t="shared" si="2975"/>
        <v>суббота</v>
      </c>
    </row>
    <row r="95212" spans="1:6" x14ac:dyDescent="0.25">
      <c r="A95212">
        <v>326577</v>
      </c>
      <c r="B95212">
        <v>288340</v>
      </c>
      <c r="C95212" s="2">
        <v>44394.78497734628</v>
      </c>
      <c r="D95212">
        <v>118549</v>
      </c>
      <c r="E95212">
        <f t="shared" si="2974"/>
        <v>18</v>
      </c>
      <c r="F95212" t="str">
        <f t="shared" si="2975"/>
        <v>суббота</v>
      </c>
    </row>
    <row r="95213" spans="1:6" x14ac:dyDescent="0.25">
      <c r="A95213">
        <v>86375</v>
      </c>
      <c r="B95213">
        <v>288341</v>
      </c>
      <c r="C95213" s="2">
        <v>44394.785210730312</v>
      </c>
      <c r="D95213">
        <v>453926</v>
      </c>
      <c r="E95213">
        <f t="shared" si="2974"/>
        <v>18</v>
      </c>
      <c r="F95213" t="str">
        <f t="shared" si="2975"/>
        <v>суббота</v>
      </c>
    </row>
    <row r="95214" spans="1:6" x14ac:dyDescent="0.25">
      <c r="A95214">
        <v>182286</v>
      </c>
      <c r="B95214">
        <v>288344</v>
      </c>
      <c r="C95214" s="2">
        <v>44394.785381877024</v>
      </c>
      <c r="D95214">
        <v>411922</v>
      </c>
      <c r="E95214">
        <f t="shared" si="2974"/>
        <v>18</v>
      </c>
      <c r="F95214" t="str">
        <f t="shared" si="2975"/>
        <v>суббота</v>
      </c>
    </row>
    <row r="95215" spans="1:6" x14ac:dyDescent="0.25">
      <c r="A95215">
        <v>336154</v>
      </c>
      <c r="B95215">
        <v>288347</v>
      </c>
      <c r="C95215" s="2">
        <v>44394.785786407767</v>
      </c>
      <c r="D95215">
        <v>104958</v>
      </c>
      <c r="E95215">
        <f t="shared" si="2974"/>
        <v>18</v>
      </c>
      <c r="F95215" t="str">
        <f t="shared" si="2975"/>
        <v>суббота</v>
      </c>
    </row>
    <row r="95216" spans="1:6" x14ac:dyDescent="0.25">
      <c r="A95216">
        <v>294289</v>
      </c>
      <c r="B95216">
        <v>288351</v>
      </c>
      <c r="C95216" s="2">
        <v>44394.786034730067</v>
      </c>
      <c r="D95216">
        <v>189009</v>
      </c>
      <c r="E95216">
        <f t="shared" si="2974"/>
        <v>18</v>
      </c>
      <c r="F95216" t="str">
        <f t="shared" si="2975"/>
        <v>суббота</v>
      </c>
    </row>
    <row r="95217" spans="1:6" x14ac:dyDescent="0.25">
      <c r="A95217">
        <v>214424</v>
      </c>
      <c r="B95217">
        <v>288355</v>
      </c>
      <c r="C95217" s="2">
        <v>44394.78619093851</v>
      </c>
      <c r="D95217">
        <v>227775</v>
      </c>
      <c r="E95217">
        <f t="shared" si="2974"/>
        <v>18</v>
      </c>
      <c r="F95217" t="str">
        <f t="shared" si="2975"/>
        <v>суббота</v>
      </c>
    </row>
    <row r="95218" spans="1:6" x14ac:dyDescent="0.25">
      <c r="A95218">
        <v>245279</v>
      </c>
      <c r="B95218">
        <v>288359</v>
      </c>
      <c r="C95218" s="2">
        <v>44394.787000000004</v>
      </c>
      <c r="D95218">
        <v>212312</v>
      </c>
      <c r="E95218">
        <f t="shared" si="2974"/>
        <v>18</v>
      </c>
      <c r="F95218" t="str">
        <f t="shared" si="2975"/>
        <v>суббота</v>
      </c>
    </row>
    <row r="95219" spans="1:6" x14ac:dyDescent="0.25">
      <c r="A95219">
        <v>299936</v>
      </c>
      <c r="B95219">
        <v>288364</v>
      </c>
      <c r="C95219" s="2">
        <v>44394.787000000004</v>
      </c>
      <c r="D95219">
        <v>347393</v>
      </c>
      <c r="E95219">
        <f t="shared" si="2974"/>
        <v>18</v>
      </c>
      <c r="F95219" t="str">
        <f t="shared" si="2975"/>
        <v>суббота</v>
      </c>
    </row>
    <row r="95220" spans="1:6" x14ac:dyDescent="0.25">
      <c r="A95220">
        <v>35739</v>
      </c>
      <c r="B95220">
        <v>288365</v>
      </c>
      <c r="C95220" s="2">
        <v>44394.78740453074</v>
      </c>
      <c r="D95220">
        <v>249059</v>
      </c>
      <c r="E95220">
        <f t="shared" si="2974"/>
        <v>18</v>
      </c>
      <c r="F95220" t="str">
        <f t="shared" si="2975"/>
        <v>суббота</v>
      </c>
    </row>
    <row r="95221" spans="1:6" x14ac:dyDescent="0.25">
      <c r="A95221">
        <v>346394</v>
      </c>
      <c r="B95221">
        <v>288370</v>
      </c>
      <c r="C95221" s="2">
        <v>44394.78740453074</v>
      </c>
      <c r="D95221">
        <v>397531</v>
      </c>
      <c r="E95221">
        <f t="shared" si="2974"/>
        <v>18</v>
      </c>
      <c r="F95221" t="str">
        <f t="shared" si="2975"/>
        <v>суббота</v>
      </c>
    </row>
    <row r="95222" spans="1:6" x14ac:dyDescent="0.25">
      <c r="A95222">
        <v>66085</v>
      </c>
      <c r="B95222">
        <v>288371</v>
      </c>
      <c r="C95222" s="2">
        <v>44394.788213592234</v>
      </c>
      <c r="D95222">
        <v>4316</v>
      </c>
      <c r="E95222">
        <f t="shared" si="2974"/>
        <v>18</v>
      </c>
      <c r="F95222" t="str">
        <f t="shared" si="2975"/>
        <v>суббота</v>
      </c>
    </row>
    <row r="95223" spans="1:6" x14ac:dyDescent="0.25">
      <c r="A95223">
        <v>215190</v>
      </c>
      <c r="B95223">
        <v>288372</v>
      </c>
      <c r="C95223" s="2">
        <v>44394.788213592234</v>
      </c>
      <c r="D95223">
        <v>104958</v>
      </c>
      <c r="E95223">
        <f t="shared" si="2974"/>
        <v>18</v>
      </c>
      <c r="F95223" t="str">
        <f t="shared" si="2975"/>
        <v>суббота</v>
      </c>
    </row>
    <row r="95224" spans="1:6" x14ac:dyDescent="0.25">
      <c r="A95224">
        <v>347116</v>
      </c>
      <c r="B95224">
        <v>288376</v>
      </c>
      <c r="C95224" s="2">
        <v>44394.788213592234</v>
      </c>
      <c r="D95224">
        <v>154256</v>
      </c>
      <c r="E95224">
        <f t="shared" si="2974"/>
        <v>18</v>
      </c>
      <c r="F95224" t="str">
        <f t="shared" si="2975"/>
        <v>суббота</v>
      </c>
    </row>
    <row r="95225" spans="1:6" x14ac:dyDescent="0.25">
      <c r="A95225">
        <v>207158</v>
      </c>
      <c r="B95225">
        <v>288379</v>
      </c>
      <c r="C95225" s="2">
        <v>44394.78902265372</v>
      </c>
      <c r="D95225">
        <v>162482</v>
      </c>
      <c r="E95225">
        <f t="shared" si="2974"/>
        <v>18</v>
      </c>
      <c r="F95225" t="str">
        <f t="shared" si="2975"/>
        <v>суббота</v>
      </c>
    </row>
    <row r="95226" spans="1:6" x14ac:dyDescent="0.25">
      <c r="A95226">
        <v>216799</v>
      </c>
      <c r="B95226">
        <v>288384</v>
      </c>
      <c r="C95226" s="2">
        <v>44394.78902265372</v>
      </c>
      <c r="D95226">
        <v>250679</v>
      </c>
      <c r="E95226">
        <f t="shared" si="2974"/>
        <v>18</v>
      </c>
      <c r="F95226" t="str">
        <f t="shared" si="2975"/>
        <v>суббота</v>
      </c>
    </row>
    <row r="95227" spans="1:6" x14ac:dyDescent="0.25">
      <c r="A95227">
        <v>25053</v>
      </c>
      <c r="B95227">
        <v>288389</v>
      </c>
      <c r="C95227" s="2">
        <v>44394.789427184463</v>
      </c>
      <c r="D95227">
        <v>439981</v>
      </c>
      <c r="E95227">
        <f t="shared" si="2974"/>
        <v>18</v>
      </c>
      <c r="F95227" t="str">
        <f t="shared" si="2975"/>
        <v>суббота</v>
      </c>
    </row>
    <row r="95228" spans="1:6" x14ac:dyDescent="0.25">
      <c r="A95228">
        <v>135308</v>
      </c>
      <c r="B95228">
        <v>288394</v>
      </c>
      <c r="C95228" s="2">
        <v>44394.789427184463</v>
      </c>
      <c r="D95228">
        <v>206501</v>
      </c>
      <c r="E95228">
        <f t="shared" si="2974"/>
        <v>18</v>
      </c>
      <c r="F95228" t="str">
        <f t="shared" si="2975"/>
        <v>суббота</v>
      </c>
    </row>
    <row r="95229" spans="1:6" x14ac:dyDescent="0.25">
      <c r="A95229">
        <v>88843</v>
      </c>
      <c r="B95229">
        <v>288399</v>
      </c>
      <c r="C95229" s="2">
        <v>44394.789831715214</v>
      </c>
      <c r="D95229">
        <v>411922</v>
      </c>
      <c r="E95229">
        <f t="shared" si="2974"/>
        <v>18</v>
      </c>
      <c r="F95229" t="str">
        <f t="shared" si="2975"/>
        <v>суббота</v>
      </c>
    </row>
    <row r="95230" spans="1:6" x14ac:dyDescent="0.25">
      <c r="A95230">
        <v>103669</v>
      </c>
      <c r="B95230">
        <v>288401</v>
      </c>
      <c r="C95230" s="2">
        <v>44394.790490432446</v>
      </c>
      <c r="D95230">
        <v>47691</v>
      </c>
      <c r="E95230">
        <f t="shared" si="2974"/>
        <v>18</v>
      </c>
      <c r="F95230" t="str">
        <f t="shared" si="2975"/>
        <v>суббота</v>
      </c>
    </row>
    <row r="95231" spans="1:6" x14ac:dyDescent="0.25">
      <c r="A95231">
        <v>77554</v>
      </c>
      <c r="B95231">
        <v>288405</v>
      </c>
      <c r="C95231" s="2">
        <v>44394.791449838187</v>
      </c>
      <c r="D95231">
        <v>347008</v>
      </c>
      <c r="E95231">
        <f t="shared" si="2974"/>
        <v>18</v>
      </c>
      <c r="F95231" t="str">
        <f t="shared" si="2975"/>
        <v>суббота</v>
      </c>
    </row>
    <row r="95232" spans="1:6" x14ac:dyDescent="0.25">
      <c r="A95232">
        <v>60606</v>
      </c>
      <c r="B95232">
        <v>288410</v>
      </c>
      <c r="C95232" s="2">
        <v>44394.792258899673</v>
      </c>
      <c r="D95232">
        <v>331902</v>
      </c>
      <c r="E95232">
        <f t="shared" si="2974"/>
        <v>19</v>
      </c>
      <c r="F95232" t="str">
        <f t="shared" si="2975"/>
        <v>суббота</v>
      </c>
    </row>
    <row r="95233" spans="1:6" x14ac:dyDescent="0.25">
      <c r="A95233">
        <v>243240</v>
      </c>
      <c r="B95233">
        <v>288414</v>
      </c>
      <c r="C95233" s="2">
        <v>44394.792258899673</v>
      </c>
      <c r="D95233">
        <v>119655</v>
      </c>
      <c r="E95233">
        <f t="shared" si="2974"/>
        <v>19</v>
      </c>
      <c r="F95233" t="str">
        <f t="shared" si="2975"/>
        <v>суббота</v>
      </c>
    </row>
    <row r="95234" spans="1:6" x14ac:dyDescent="0.25">
      <c r="A95234">
        <v>210141</v>
      </c>
      <c r="B95234">
        <v>288418</v>
      </c>
      <c r="C95234" s="2">
        <v>44394.793067961167</v>
      </c>
      <c r="D95234">
        <v>312954</v>
      </c>
      <c r="E95234">
        <f t="shared" si="2974"/>
        <v>19</v>
      </c>
      <c r="F95234" t="str">
        <f t="shared" si="2975"/>
        <v>суббота</v>
      </c>
    </row>
    <row r="95235" spans="1:6" x14ac:dyDescent="0.25">
      <c r="A95235">
        <v>198950</v>
      </c>
      <c r="B95235">
        <v>288420</v>
      </c>
      <c r="C95235" s="2">
        <v>44394.793389690851</v>
      </c>
      <c r="D95235">
        <v>398027</v>
      </c>
      <c r="E95235">
        <f t="shared" ref="E95235:E95298" si="2976">HOUR(C95235)</f>
        <v>19</v>
      </c>
      <c r="F95235" t="str">
        <f t="shared" ref="F95235:F95298" si="2977">TEXT(C95235,"дддд")</f>
        <v>суббота</v>
      </c>
    </row>
    <row r="95236" spans="1:6" x14ac:dyDescent="0.25">
      <c r="A95236">
        <v>89981</v>
      </c>
      <c r="B95236">
        <v>288425</v>
      </c>
      <c r="C95236" s="2">
        <v>44394.793877022654</v>
      </c>
      <c r="D95236">
        <v>241927</v>
      </c>
      <c r="E95236">
        <f t="shared" si="2976"/>
        <v>19</v>
      </c>
      <c r="F95236" t="str">
        <f t="shared" si="2977"/>
        <v>суббота</v>
      </c>
    </row>
    <row r="95237" spans="1:6" x14ac:dyDescent="0.25">
      <c r="A95237">
        <v>47723</v>
      </c>
      <c r="B95237">
        <v>288428</v>
      </c>
      <c r="C95237" s="2">
        <v>44394.79468608414</v>
      </c>
      <c r="D95237">
        <v>251243</v>
      </c>
      <c r="E95237">
        <f t="shared" si="2976"/>
        <v>19</v>
      </c>
      <c r="F95237" t="str">
        <f t="shared" si="2977"/>
        <v>суббота</v>
      </c>
    </row>
    <row r="95238" spans="1:6" x14ac:dyDescent="0.25">
      <c r="A95238">
        <v>103183</v>
      </c>
      <c r="B95238">
        <v>288433</v>
      </c>
      <c r="C95238" s="2">
        <v>44394.795495145627</v>
      </c>
      <c r="D95238">
        <v>250679</v>
      </c>
      <c r="E95238">
        <f t="shared" si="2976"/>
        <v>19</v>
      </c>
      <c r="F95238" t="str">
        <f t="shared" si="2977"/>
        <v>суббота</v>
      </c>
    </row>
    <row r="95239" spans="1:6" x14ac:dyDescent="0.25">
      <c r="A95239">
        <v>227129</v>
      </c>
      <c r="B95239">
        <v>288436</v>
      </c>
      <c r="C95239" s="2">
        <v>44394.796708737864</v>
      </c>
      <c r="D95239">
        <v>77124</v>
      </c>
      <c r="E95239">
        <f t="shared" si="2976"/>
        <v>19</v>
      </c>
      <c r="F95239" t="str">
        <f t="shared" si="2977"/>
        <v>суббота</v>
      </c>
    </row>
    <row r="95240" spans="1:6" x14ac:dyDescent="0.25">
      <c r="A95240">
        <v>252263</v>
      </c>
      <c r="B95240">
        <v>288437</v>
      </c>
      <c r="C95240" s="2">
        <v>44394.796708737864</v>
      </c>
      <c r="D95240">
        <v>230507</v>
      </c>
      <c r="E95240">
        <f t="shared" si="2976"/>
        <v>19</v>
      </c>
      <c r="F95240" t="str">
        <f t="shared" si="2977"/>
        <v>суббота</v>
      </c>
    </row>
    <row r="95241" spans="1:6" x14ac:dyDescent="0.25">
      <c r="A95241">
        <v>314955</v>
      </c>
      <c r="B95241">
        <v>288439</v>
      </c>
      <c r="C95241" s="2">
        <v>44394.797113268607</v>
      </c>
      <c r="D95241">
        <v>401945</v>
      </c>
      <c r="E95241">
        <f t="shared" si="2976"/>
        <v>19</v>
      </c>
      <c r="F95241" t="str">
        <f t="shared" si="2977"/>
        <v>суббота</v>
      </c>
    </row>
    <row r="95242" spans="1:6" x14ac:dyDescent="0.25">
      <c r="A95242">
        <v>53489</v>
      </c>
      <c r="B95242">
        <v>288441</v>
      </c>
      <c r="C95242" s="2">
        <v>44394.797922330094</v>
      </c>
      <c r="D95242">
        <v>53136</v>
      </c>
      <c r="E95242">
        <f t="shared" si="2976"/>
        <v>19</v>
      </c>
      <c r="F95242" t="str">
        <f t="shared" si="2977"/>
        <v>суббота</v>
      </c>
    </row>
    <row r="95243" spans="1:6" x14ac:dyDescent="0.25">
      <c r="A95243">
        <v>200091</v>
      </c>
      <c r="B95243">
        <v>288445</v>
      </c>
      <c r="C95243" s="2">
        <v>44394.798326860844</v>
      </c>
      <c r="D95243">
        <v>227775</v>
      </c>
      <c r="E95243">
        <f t="shared" si="2976"/>
        <v>19</v>
      </c>
      <c r="F95243" t="str">
        <f t="shared" si="2977"/>
        <v>суббота</v>
      </c>
    </row>
    <row r="95244" spans="1:6" x14ac:dyDescent="0.25">
      <c r="A95244">
        <v>244902</v>
      </c>
      <c r="B95244">
        <v>288446</v>
      </c>
      <c r="C95244" s="2">
        <v>44394.798326860844</v>
      </c>
      <c r="D95244">
        <v>131859</v>
      </c>
      <c r="E95244">
        <f t="shared" si="2976"/>
        <v>19</v>
      </c>
      <c r="F95244" t="str">
        <f t="shared" si="2977"/>
        <v>суббота</v>
      </c>
    </row>
    <row r="95245" spans="1:6" x14ac:dyDescent="0.25">
      <c r="A95245">
        <v>13148</v>
      </c>
      <c r="B95245">
        <v>288449</v>
      </c>
      <c r="C95245" s="2">
        <v>44394.798516800438</v>
      </c>
      <c r="D95245">
        <v>351192</v>
      </c>
      <c r="E95245">
        <f t="shared" si="2976"/>
        <v>19</v>
      </c>
      <c r="F95245" t="str">
        <f t="shared" si="2977"/>
        <v>суббота</v>
      </c>
    </row>
    <row r="95246" spans="1:6" x14ac:dyDescent="0.25">
      <c r="A95246">
        <v>7857</v>
      </c>
      <c r="B95246">
        <v>288450</v>
      </c>
      <c r="C95246" s="2">
        <v>44394.79873139158</v>
      </c>
      <c r="D95246">
        <v>474508</v>
      </c>
      <c r="E95246">
        <f t="shared" si="2976"/>
        <v>19</v>
      </c>
      <c r="F95246" t="str">
        <f t="shared" si="2977"/>
        <v>суббота</v>
      </c>
    </row>
    <row r="95247" spans="1:6" x14ac:dyDescent="0.25">
      <c r="A95247">
        <v>116584</v>
      </c>
      <c r="B95247">
        <v>288453</v>
      </c>
      <c r="C95247" s="2">
        <v>44394.79873139158</v>
      </c>
      <c r="D95247">
        <v>154256</v>
      </c>
      <c r="E95247">
        <f t="shared" si="2976"/>
        <v>19</v>
      </c>
      <c r="F95247" t="str">
        <f t="shared" si="2977"/>
        <v>суббота</v>
      </c>
    </row>
    <row r="95248" spans="1:6" x14ac:dyDescent="0.25">
      <c r="A95248">
        <v>176798</v>
      </c>
      <c r="B95248">
        <v>288458</v>
      </c>
      <c r="C95248" s="2">
        <v>44394.798760948514</v>
      </c>
      <c r="D95248">
        <v>153893</v>
      </c>
      <c r="E95248">
        <f t="shared" si="2976"/>
        <v>19</v>
      </c>
      <c r="F95248" t="str">
        <f t="shared" si="2977"/>
        <v>суббота</v>
      </c>
    </row>
    <row r="95249" spans="1:6" x14ac:dyDescent="0.25">
      <c r="A95249">
        <v>104472</v>
      </c>
      <c r="B95249">
        <v>288460</v>
      </c>
      <c r="C95249" s="2">
        <v>44394.799944983824</v>
      </c>
      <c r="D95249">
        <v>62570</v>
      </c>
      <c r="E95249">
        <f t="shared" si="2976"/>
        <v>19</v>
      </c>
      <c r="F95249" t="str">
        <f t="shared" si="2977"/>
        <v>суббота</v>
      </c>
    </row>
    <row r="95250" spans="1:6" x14ac:dyDescent="0.25">
      <c r="A95250">
        <v>150953</v>
      </c>
      <c r="B95250">
        <v>288462</v>
      </c>
      <c r="C95250" s="2">
        <v>44394.799944983824</v>
      </c>
      <c r="D95250">
        <v>351192</v>
      </c>
      <c r="E95250">
        <f t="shared" si="2976"/>
        <v>19</v>
      </c>
      <c r="F95250" t="str">
        <f t="shared" si="2977"/>
        <v>суббота</v>
      </c>
    </row>
    <row r="95251" spans="1:6" x14ac:dyDescent="0.25">
      <c r="A95251">
        <v>250781</v>
      </c>
      <c r="B95251">
        <v>288467</v>
      </c>
      <c r="C95251" s="2">
        <v>44394.799944983824</v>
      </c>
      <c r="D95251">
        <v>347008</v>
      </c>
      <c r="E95251">
        <f t="shared" si="2976"/>
        <v>19</v>
      </c>
      <c r="F95251" t="str">
        <f t="shared" si="2977"/>
        <v>суббота</v>
      </c>
    </row>
    <row r="95252" spans="1:6" x14ac:dyDescent="0.25">
      <c r="A95252">
        <v>169880</v>
      </c>
      <c r="B95252">
        <v>288469</v>
      </c>
      <c r="C95252" s="2">
        <v>44394.80034951456</v>
      </c>
      <c r="D95252">
        <v>46386</v>
      </c>
      <c r="E95252">
        <f t="shared" si="2976"/>
        <v>19</v>
      </c>
      <c r="F95252" t="str">
        <f t="shared" si="2977"/>
        <v>суббота</v>
      </c>
    </row>
    <row r="95253" spans="1:6" x14ac:dyDescent="0.25">
      <c r="A95253">
        <v>285591</v>
      </c>
      <c r="B95253">
        <v>288471</v>
      </c>
      <c r="C95253" s="2">
        <v>44394.800754045311</v>
      </c>
      <c r="D95253">
        <v>7650</v>
      </c>
      <c r="E95253">
        <f t="shared" si="2976"/>
        <v>19</v>
      </c>
      <c r="F95253" t="str">
        <f t="shared" si="2977"/>
        <v>суббота</v>
      </c>
    </row>
    <row r="95254" spans="1:6" x14ac:dyDescent="0.25">
      <c r="A95254">
        <v>323482</v>
      </c>
      <c r="B95254">
        <v>288473</v>
      </c>
      <c r="C95254" s="2">
        <v>44394.800897244182</v>
      </c>
      <c r="D95254">
        <v>158978</v>
      </c>
      <c r="E95254">
        <f t="shared" si="2976"/>
        <v>19</v>
      </c>
      <c r="F95254" t="str">
        <f t="shared" si="2977"/>
        <v>суббота</v>
      </c>
    </row>
    <row r="95255" spans="1:6" x14ac:dyDescent="0.25">
      <c r="A95255">
        <v>147576</v>
      </c>
      <c r="B95255">
        <v>288478</v>
      </c>
      <c r="C95255" s="2">
        <v>44394.801158576054</v>
      </c>
      <c r="D95255">
        <v>191893</v>
      </c>
      <c r="E95255">
        <f t="shared" si="2976"/>
        <v>19</v>
      </c>
      <c r="F95255" t="str">
        <f t="shared" si="2977"/>
        <v>суббота</v>
      </c>
    </row>
    <row r="95256" spans="1:6" x14ac:dyDescent="0.25">
      <c r="A95256">
        <v>196445</v>
      </c>
      <c r="B95256">
        <v>288479</v>
      </c>
      <c r="C95256" s="2">
        <v>44394.801563106797</v>
      </c>
      <c r="D95256">
        <v>347008</v>
      </c>
      <c r="E95256">
        <f t="shared" si="2976"/>
        <v>19</v>
      </c>
      <c r="F95256" t="str">
        <f t="shared" si="2977"/>
        <v>суббота</v>
      </c>
    </row>
    <row r="95257" spans="1:6" x14ac:dyDescent="0.25">
      <c r="A95257">
        <v>228001</v>
      </c>
      <c r="B95257">
        <v>288482</v>
      </c>
      <c r="C95257" s="2">
        <v>44394.801563106797</v>
      </c>
      <c r="D95257">
        <v>411922</v>
      </c>
      <c r="E95257">
        <f t="shared" si="2976"/>
        <v>19</v>
      </c>
      <c r="F95257" t="str">
        <f t="shared" si="2977"/>
        <v>суббота</v>
      </c>
    </row>
    <row r="95258" spans="1:6" x14ac:dyDescent="0.25">
      <c r="A95258">
        <v>346320</v>
      </c>
      <c r="B95258">
        <v>288485</v>
      </c>
      <c r="C95258" s="2">
        <v>44394.801563106797</v>
      </c>
      <c r="D95258">
        <v>220611</v>
      </c>
      <c r="E95258">
        <f t="shared" si="2976"/>
        <v>19</v>
      </c>
      <c r="F95258" t="str">
        <f t="shared" si="2977"/>
        <v>суббота</v>
      </c>
    </row>
    <row r="95259" spans="1:6" x14ac:dyDescent="0.25">
      <c r="A95259">
        <v>57356</v>
      </c>
      <c r="B95259">
        <v>288486</v>
      </c>
      <c r="C95259" s="2">
        <v>44394.801967637541</v>
      </c>
      <c r="D95259">
        <v>12149</v>
      </c>
      <c r="E95259">
        <f t="shared" si="2976"/>
        <v>19</v>
      </c>
      <c r="F95259" t="str">
        <f t="shared" si="2977"/>
        <v>суббота</v>
      </c>
    </row>
    <row r="95260" spans="1:6" x14ac:dyDescent="0.25">
      <c r="A95260">
        <v>269958</v>
      </c>
      <c r="B95260">
        <v>288489</v>
      </c>
      <c r="C95260" s="2">
        <v>44394.801967637541</v>
      </c>
      <c r="D95260">
        <v>217307</v>
      </c>
      <c r="E95260">
        <f t="shared" si="2976"/>
        <v>19</v>
      </c>
      <c r="F95260" t="str">
        <f t="shared" si="2977"/>
        <v>суббота</v>
      </c>
    </row>
    <row r="95261" spans="1:6" x14ac:dyDescent="0.25">
      <c r="A95261">
        <v>231963</v>
      </c>
      <c r="B95261">
        <v>288493</v>
      </c>
      <c r="C95261" s="2">
        <v>44394.802758873258</v>
      </c>
      <c r="D95261">
        <v>304128</v>
      </c>
      <c r="E95261">
        <f t="shared" si="2976"/>
        <v>19</v>
      </c>
      <c r="F95261" t="str">
        <f t="shared" si="2977"/>
        <v>суббота</v>
      </c>
    </row>
    <row r="95262" spans="1:6" x14ac:dyDescent="0.25">
      <c r="A95262">
        <v>9771</v>
      </c>
      <c r="B95262">
        <v>288496</v>
      </c>
      <c r="C95262" s="2">
        <v>44394.803181229778</v>
      </c>
      <c r="D95262">
        <v>242719</v>
      </c>
      <c r="E95262">
        <f t="shared" si="2976"/>
        <v>19</v>
      </c>
      <c r="F95262" t="str">
        <f t="shared" si="2977"/>
        <v>суббота</v>
      </c>
    </row>
    <row r="95263" spans="1:6" x14ac:dyDescent="0.25">
      <c r="A95263">
        <v>175649</v>
      </c>
      <c r="B95263">
        <v>288497</v>
      </c>
      <c r="C95263" s="2">
        <v>44394.803181229778</v>
      </c>
      <c r="D95263">
        <v>217307</v>
      </c>
      <c r="E95263">
        <f t="shared" si="2976"/>
        <v>19</v>
      </c>
      <c r="F95263" t="str">
        <f t="shared" si="2977"/>
        <v>суббота</v>
      </c>
    </row>
    <row r="95264" spans="1:6" x14ac:dyDescent="0.25">
      <c r="A95264">
        <v>335630</v>
      </c>
      <c r="B95264">
        <v>288500</v>
      </c>
      <c r="C95264" s="2">
        <v>44394.803585760514</v>
      </c>
      <c r="D95264">
        <v>21760</v>
      </c>
      <c r="E95264">
        <f t="shared" si="2976"/>
        <v>19</v>
      </c>
      <c r="F95264" t="str">
        <f t="shared" si="2977"/>
        <v>суббота</v>
      </c>
    </row>
    <row r="95265" spans="1:6" x14ac:dyDescent="0.25">
      <c r="A95265">
        <v>292652</v>
      </c>
      <c r="B95265">
        <v>288504</v>
      </c>
      <c r="C95265" s="2">
        <v>44394.803585760521</v>
      </c>
      <c r="D95265">
        <v>158978</v>
      </c>
      <c r="E95265">
        <f t="shared" si="2976"/>
        <v>19</v>
      </c>
      <c r="F95265" t="str">
        <f t="shared" si="2977"/>
        <v>суббота</v>
      </c>
    </row>
    <row r="95266" spans="1:6" x14ac:dyDescent="0.25">
      <c r="A95266">
        <v>11444</v>
      </c>
      <c r="B95266">
        <v>288509</v>
      </c>
      <c r="C95266" s="2">
        <v>44394.804799352751</v>
      </c>
      <c r="D95266">
        <v>337058</v>
      </c>
      <c r="E95266">
        <f t="shared" si="2976"/>
        <v>19</v>
      </c>
      <c r="F95266" t="str">
        <f t="shared" si="2977"/>
        <v>суббота</v>
      </c>
    </row>
    <row r="95267" spans="1:6" x14ac:dyDescent="0.25">
      <c r="A95267">
        <v>178702</v>
      </c>
      <c r="B95267">
        <v>288513</v>
      </c>
      <c r="C95267" s="2">
        <v>44394.804799352751</v>
      </c>
      <c r="D95267">
        <v>244574</v>
      </c>
      <c r="E95267">
        <f t="shared" si="2976"/>
        <v>19</v>
      </c>
      <c r="F95267" t="str">
        <f t="shared" si="2977"/>
        <v>суббота</v>
      </c>
    </row>
    <row r="95268" spans="1:6" x14ac:dyDescent="0.25">
      <c r="A95268">
        <v>341857</v>
      </c>
      <c r="B95268">
        <v>288515</v>
      </c>
      <c r="C95268" s="2">
        <v>44394.804799352751</v>
      </c>
      <c r="D95268">
        <v>411922</v>
      </c>
      <c r="E95268">
        <f t="shared" si="2976"/>
        <v>19</v>
      </c>
      <c r="F95268" t="str">
        <f t="shared" si="2977"/>
        <v>суббота</v>
      </c>
    </row>
    <row r="95269" spans="1:6" x14ac:dyDescent="0.25">
      <c r="A95269">
        <v>335516</v>
      </c>
      <c r="B95269">
        <v>288516</v>
      </c>
      <c r="C95269" s="2">
        <v>44394.805566576128</v>
      </c>
      <c r="D95269">
        <v>118549</v>
      </c>
      <c r="E95269">
        <f t="shared" si="2976"/>
        <v>19</v>
      </c>
      <c r="F95269" t="str">
        <f t="shared" si="2977"/>
        <v>суббота</v>
      </c>
    </row>
    <row r="95270" spans="1:6" x14ac:dyDescent="0.25">
      <c r="A95270">
        <v>122024</v>
      </c>
      <c r="B95270">
        <v>288519</v>
      </c>
      <c r="C95270" s="2">
        <v>44394.80601294498</v>
      </c>
      <c r="D95270">
        <v>347008</v>
      </c>
      <c r="E95270">
        <f t="shared" si="2976"/>
        <v>19</v>
      </c>
      <c r="F95270" t="str">
        <f t="shared" si="2977"/>
        <v>суббота</v>
      </c>
    </row>
    <row r="95271" spans="1:6" x14ac:dyDescent="0.25">
      <c r="A95271">
        <v>129933</v>
      </c>
      <c r="B95271">
        <v>288521</v>
      </c>
      <c r="C95271" s="2">
        <v>44394.80601294498</v>
      </c>
      <c r="D95271">
        <v>296118</v>
      </c>
      <c r="E95271">
        <f t="shared" si="2976"/>
        <v>19</v>
      </c>
      <c r="F95271" t="str">
        <f t="shared" si="2977"/>
        <v>суббота</v>
      </c>
    </row>
    <row r="95272" spans="1:6" x14ac:dyDescent="0.25">
      <c r="A95272">
        <v>98287</v>
      </c>
      <c r="B95272">
        <v>288525</v>
      </c>
      <c r="C95272" s="2">
        <v>44394.806054872279</v>
      </c>
      <c r="D95272">
        <v>250679</v>
      </c>
      <c r="E95272">
        <f t="shared" si="2976"/>
        <v>19</v>
      </c>
      <c r="F95272" t="str">
        <f t="shared" si="2977"/>
        <v>суббота</v>
      </c>
    </row>
    <row r="95273" spans="1:6" x14ac:dyDescent="0.25">
      <c r="A95273">
        <v>86582</v>
      </c>
      <c r="B95273">
        <v>288527</v>
      </c>
      <c r="C95273" s="2">
        <v>44394.806417475731</v>
      </c>
      <c r="D95273">
        <v>299102</v>
      </c>
      <c r="E95273">
        <f t="shared" si="2976"/>
        <v>19</v>
      </c>
      <c r="F95273" t="str">
        <f t="shared" si="2977"/>
        <v>суббота</v>
      </c>
    </row>
    <row r="95274" spans="1:6" x14ac:dyDescent="0.25">
      <c r="A95274">
        <v>70838</v>
      </c>
      <c r="B95274">
        <v>288531</v>
      </c>
      <c r="C95274" s="2">
        <v>44394.806665242468</v>
      </c>
      <c r="D95274">
        <v>192331</v>
      </c>
      <c r="E95274">
        <f t="shared" si="2976"/>
        <v>19</v>
      </c>
      <c r="F95274" t="str">
        <f t="shared" si="2977"/>
        <v>суббота</v>
      </c>
    </row>
    <row r="95275" spans="1:6" x14ac:dyDescent="0.25">
      <c r="A95275">
        <v>24410</v>
      </c>
      <c r="B95275">
        <v>288532</v>
      </c>
      <c r="C95275" s="2">
        <v>44394.808282723468</v>
      </c>
      <c r="D95275">
        <v>208723</v>
      </c>
      <c r="E95275">
        <f t="shared" si="2976"/>
        <v>19</v>
      </c>
      <c r="F95275" t="str">
        <f t="shared" si="2977"/>
        <v>суббота</v>
      </c>
    </row>
    <row r="95276" spans="1:6" x14ac:dyDescent="0.25">
      <c r="A95276">
        <v>116688</v>
      </c>
      <c r="B95276">
        <v>288534</v>
      </c>
      <c r="C95276" s="2">
        <v>44394.808333333334</v>
      </c>
      <c r="D95276">
        <v>15772</v>
      </c>
      <c r="E95276">
        <f t="shared" si="2976"/>
        <v>19</v>
      </c>
      <c r="F95276" t="str">
        <f t="shared" si="2977"/>
        <v>суббота</v>
      </c>
    </row>
    <row r="95277" spans="1:6" x14ac:dyDescent="0.25">
      <c r="A95277">
        <v>27141</v>
      </c>
      <c r="B95277">
        <v>288538</v>
      </c>
      <c r="C95277" s="2">
        <v>44394.808440129447</v>
      </c>
      <c r="D95277">
        <v>473323</v>
      </c>
      <c r="E95277">
        <f t="shared" si="2976"/>
        <v>19</v>
      </c>
      <c r="F95277" t="str">
        <f t="shared" si="2977"/>
        <v>суббота</v>
      </c>
    </row>
    <row r="95278" spans="1:6" x14ac:dyDescent="0.25">
      <c r="A95278">
        <v>209798</v>
      </c>
      <c r="B95278">
        <v>288542</v>
      </c>
      <c r="C95278" s="2">
        <v>44394.809045686212</v>
      </c>
      <c r="D95278">
        <v>111368</v>
      </c>
      <c r="E95278">
        <f t="shared" si="2976"/>
        <v>19</v>
      </c>
      <c r="F95278" t="str">
        <f t="shared" si="2977"/>
        <v>суббота</v>
      </c>
    </row>
    <row r="95279" spans="1:6" x14ac:dyDescent="0.25">
      <c r="A95279">
        <v>239592</v>
      </c>
      <c r="B95279">
        <v>288544</v>
      </c>
      <c r="C95279" s="2">
        <v>44394.809442426835</v>
      </c>
      <c r="D95279">
        <v>411922</v>
      </c>
      <c r="E95279">
        <f t="shared" si="2976"/>
        <v>19</v>
      </c>
      <c r="F95279" t="str">
        <f t="shared" si="2977"/>
        <v>суббота</v>
      </c>
    </row>
    <row r="95280" spans="1:6" x14ac:dyDescent="0.25">
      <c r="A95280">
        <v>207278</v>
      </c>
      <c r="B95280">
        <v>288545</v>
      </c>
      <c r="C95280" s="2">
        <v>44394.809564500873</v>
      </c>
      <c r="D95280">
        <v>439981</v>
      </c>
      <c r="E95280">
        <f t="shared" si="2976"/>
        <v>19</v>
      </c>
      <c r="F95280" t="str">
        <f t="shared" si="2977"/>
        <v>суббота</v>
      </c>
    </row>
    <row r="95281" spans="1:6" x14ac:dyDescent="0.25">
      <c r="A95281">
        <v>6020</v>
      </c>
      <c r="B95281">
        <v>288550</v>
      </c>
      <c r="C95281" s="2">
        <v>44394.809747611929</v>
      </c>
      <c r="D95281">
        <v>453926</v>
      </c>
      <c r="E95281">
        <f t="shared" si="2976"/>
        <v>19</v>
      </c>
      <c r="F95281" t="str">
        <f t="shared" si="2977"/>
        <v>суббота</v>
      </c>
    </row>
    <row r="95282" spans="1:6" x14ac:dyDescent="0.25">
      <c r="A95282">
        <v>2984</v>
      </c>
      <c r="B95282">
        <v>288552</v>
      </c>
      <c r="C95282" s="2">
        <v>44394.809778130439</v>
      </c>
      <c r="D95282">
        <v>227775</v>
      </c>
      <c r="E95282">
        <f t="shared" si="2976"/>
        <v>19</v>
      </c>
      <c r="F95282" t="str">
        <f t="shared" si="2977"/>
        <v>суббота</v>
      </c>
    </row>
    <row r="95283" spans="1:6" x14ac:dyDescent="0.25">
      <c r="A95283">
        <v>348404</v>
      </c>
      <c r="B95283">
        <v>288557</v>
      </c>
      <c r="C95283" s="2">
        <v>44394.810663167213</v>
      </c>
      <c r="D95283">
        <v>149755</v>
      </c>
      <c r="E95283">
        <f t="shared" si="2976"/>
        <v>19</v>
      </c>
      <c r="F95283" t="str">
        <f t="shared" si="2977"/>
        <v>суббота</v>
      </c>
    </row>
    <row r="95284" spans="1:6" x14ac:dyDescent="0.25">
      <c r="A95284">
        <v>77070</v>
      </c>
      <c r="B95284">
        <v>288560</v>
      </c>
      <c r="C95284" s="2">
        <v>44394.811271844665</v>
      </c>
      <c r="D95284">
        <v>142023</v>
      </c>
      <c r="E95284">
        <f t="shared" si="2976"/>
        <v>19</v>
      </c>
      <c r="F95284" t="str">
        <f t="shared" si="2977"/>
        <v>суббота</v>
      </c>
    </row>
    <row r="95285" spans="1:6" x14ac:dyDescent="0.25">
      <c r="A95285">
        <v>117012</v>
      </c>
      <c r="B95285">
        <v>288564</v>
      </c>
      <c r="C95285" s="2">
        <v>44394.811676375401</v>
      </c>
      <c r="D95285">
        <v>86587</v>
      </c>
      <c r="E95285">
        <f t="shared" si="2976"/>
        <v>19</v>
      </c>
      <c r="F95285" t="str">
        <f t="shared" si="2977"/>
        <v>суббота</v>
      </c>
    </row>
    <row r="95286" spans="1:6" x14ac:dyDescent="0.25">
      <c r="A95286">
        <v>141573</v>
      </c>
      <c r="B95286">
        <v>288567</v>
      </c>
      <c r="C95286" s="2">
        <v>44394.812080906151</v>
      </c>
      <c r="D95286">
        <v>185279</v>
      </c>
      <c r="E95286">
        <f t="shared" si="2976"/>
        <v>19</v>
      </c>
      <c r="F95286" t="str">
        <f t="shared" si="2977"/>
        <v>суббота</v>
      </c>
    </row>
    <row r="95287" spans="1:6" x14ac:dyDescent="0.25">
      <c r="A95287">
        <v>105558</v>
      </c>
      <c r="B95287">
        <v>288568</v>
      </c>
      <c r="C95287" s="2">
        <v>44394.812889967638</v>
      </c>
      <c r="D95287">
        <v>436600</v>
      </c>
      <c r="E95287">
        <f t="shared" si="2976"/>
        <v>19</v>
      </c>
      <c r="F95287" t="str">
        <f t="shared" si="2977"/>
        <v>суббота</v>
      </c>
    </row>
    <row r="95288" spans="1:6" x14ac:dyDescent="0.25">
      <c r="A95288">
        <v>127704</v>
      </c>
      <c r="B95288">
        <v>288570</v>
      </c>
      <c r="C95288" s="2">
        <v>44394.813000000002</v>
      </c>
      <c r="D95288">
        <v>311670</v>
      </c>
      <c r="E95288">
        <f t="shared" si="2976"/>
        <v>19</v>
      </c>
      <c r="F95288" t="str">
        <f t="shared" si="2977"/>
        <v>суббота</v>
      </c>
    </row>
    <row r="95289" spans="1:6" x14ac:dyDescent="0.25">
      <c r="A95289">
        <v>176392</v>
      </c>
      <c r="B95289">
        <v>288575</v>
      </c>
      <c r="C95289" s="2">
        <v>44394.813294498381</v>
      </c>
      <c r="D95289">
        <v>12845</v>
      </c>
      <c r="E95289">
        <f t="shared" si="2976"/>
        <v>19</v>
      </c>
      <c r="F95289" t="str">
        <f t="shared" si="2977"/>
        <v>суббота</v>
      </c>
    </row>
    <row r="95290" spans="1:6" x14ac:dyDescent="0.25">
      <c r="A95290">
        <v>228016</v>
      </c>
      <c r="B95290">
        <v>288577</v>
      </c>
      <c r="C95290" s="2">
        <v>44394.813294498381</v>
      </c>
      <c r="D95290">
        <v>258219</v>
      </c>
      <c r="E95290">
        <f t="shared" si="2976"/>
        <v>19</v>
      </c>
      <c r="F95290" t="str">
        <f t="shared" si="2977"/>
        <v>суббота</v>
      </c>
    </row>
    <row r="95291" spans="1:6" x14ac:dyDescent="0.25">
      <c r="A95291">
        <v>168267</v>
      </c>
      <c r="B95291">
        <v>288580</v>
      </c>
      <c r="C95291" s="2">
        <v>44394.813531907101</v>
      </c>
      <c r="D95291">
        <v>154256</v>
      </c>
      <c r="E95291">
        <f t="shared" si="2976"/>
        <v>19</v>
      </c>
      <c r="F95291" t="str">
        <f t="shared" si="2977"/>
        <v>суббота</v>
      </c>
    </row>
    <row r="95292" spans="1:6" x14ac:dyDescent="0.25">
      <c r="A95292">
        <v>338304</v>
      </c>
      <c r="B95292">
        <v>288584</v>
      </c>
      <c r="C95292" s="2">
        <v>44394.813699029124</v>
      </c>
      <c r="D95292">
        <v>230507</v>
      </c>
      <c r="E95292">
        <f t="shared" si="2976"/>
        <v>19</v>
      </c>
      <c r="F95292" t="str">
        <f t="shared" si="2977"/>
        <v>суббота</v>
      </c>
    </row>
    <row r="95293" spans="1:6" x14ac:dyDescent="0.25">
      <c r="A95293">
        <v>304365</v>
      </c>
      <c r="B95293">
        <v>288588</v>
      </c>
      <c r="C95293" s="2">
        <v>44394.814103559867</v>
      </c>
      <c r="D95293">
        <v>304722</v>
      </c>
      <c r="E95293">
        <f t="shared" si="2976"/>
        <v>19</v>
      </c>
      <c r="F95293" t="str">
        <f t="shared" si="2977"/>
        <v>суббота</v>
      </c>
    </row>
    <row r="95294" spans="1:6" x14ac:dyDescent="0.25">
      <c r="A95294">
        <v>9580</v>
      </c>
      <c r="B95294">
        <v>288593</v>
      </c>
      <c r="C95294" s="2">
        <v>44394.814508090618</v>
      </c>
      <c r="D95294">
        <v>333091</v>
      </c>
      <c r="E95294">
        <f t="shared" si="2976"/>
        <v>19</v>
      </c>
      <c r="F95294" t="str">
        <f t="shared" si="2977"/>
        <v>суббота</v>
      </c>
    </row>
    <row r="95295" spans="1:6" x14ac:dyDescent="0.25">
      <c r="A95295">
        <v>162047</v>
      </c>
      <c r="B95295">
        <v>288597</v>
      </c>
      <c r="C95295" s="2">
        <v>44394.814508090618</v>
      </c>
      <c r="D95295">
        <v>279264</v>
      </c>
      <c r="E95295">
        <f t="shared" si="2976"/>
        <v>19</v>
      </c>
      <c r="F95295" t="str">
        <f t="shared" si="2977"/>
        <v>суббота</v>
      </c>
    </row>
    <row r="95296" spans="1:6" x14ac:dyDescent="0.25">
      <c r="A95296">
        <v>233958</v>
      </c>
      <c r="B95296">
        <v>288601</v>
      </c>
      <c r="C95296" s="2">
        <v>44394.81469161046</v>
      </c>
      <c r="D95296">
        <v>250679</v>
      </c>
      <c r="E95296">
        <f t="shared" si="2976"/>
        <v>19</v>
      </c>
      <c r="F95296" t="str">
        <f t="shared" si="2977"/>
        <v>суббота</v>
      </c>
    </row>
    <row r="95297" spans="1:6" x14ac:dyDescent="0.25">
      <c r="A95297">
        <v>206170</v>
      </c>
      <c r="B95297">
        <v>288605</v>
      </c>
      <c r="C95297" s="2">
        <v>44394.814912621354</v>
      </c>
      <c r="D95297">
        <v>227775</v>
      </c>
      <c r="E95297">
        <f t="shared" si="2976"/>
        <v>19</v>
      </c>
      <c r="F95297" t="str">
        <f t="shared" si="2977"/>
        <v>суббота</v>
      </c>
    </row>
    <row r="95298" spans="1:6" x14ac:dyDescent="0.25">
      <c r="A95298">
        <v>317407</v>
      </c>
      <c r="B95298">
        <v>288610</v>
      </c>
      <c r="C95298" s="2">
        <v>44394.815317152104</v>
      </c>
      <c r="D95298">
        <v>219316</v>
      </c>
      <c r="E95298">
        <f t="shared" si="2976"/>
        <v>19</v>
      </c>
      <c r="F95298" t="str">
        <f t="shared" si="2977"/>
        <v>суббота</v>
      </c>
    </row>
    <row r="95299" spans="1:6" x14ac:dyDescent="0.25">
      <c r="A95299">
        <v>169577</v>
      </c>
      <c r="B95299">
        <v>288613</v>
      </c>
      <c r="C95299" s="2">
        <v>44394.815666666662</v>
      </c>
      <c r="D95299">
        <v>241927</v>
      </c>
      <c r="E95299">
        <f t="shared" ref="E95299:E95362" si="2978">HOUR(C95299)</f>
        <v>19</v>
      </c>
      <c r="F95299" t="str">
        <f t="shared" ref="F95299:F95362" si="2979">TEXT(C95299,"дддд")</f>
        <v>суббота</v>
      </c>
    </row>
    <row r="95300" spans="1:6" x14ac:dyDescent="0.25">
      <c r="A95300">
        <v>283811</v>
      </c>
      <c r="B95300">
        <v>288618</v>
      </c>
      <c r="C95300" s="2">
        <v>44394.815721682848</v>
      </c>
      <c r="D95300">
        <v>423494</v>
      </c>
      <c r="E95300">
        <f t="shared" si="2978"/>
        <v>19</v>
      </c>
      <c r="F95300" t="str">
        <f t="shared" si="2979"/>
        <v>суббота</v>
      </c>
    </row>
    <row r="95301" spans="1:6" x14ac:dyDescent="0.25">
      <c r="A95301">
        <v>65881</v>
      </c>
      <c r="B95301">
        <v>288621</v>
      </c>
      <c r="C95301" s="2">
        <v>44394.816530744334</v>
      </c>
      <c r="D95301">
        <v>205365</v>
      </c>
      <c r="E95301">
        <f t="shared" si="2978"/>
        <v>19</v>
      </c>
      <c r="F95301" t="str">
        <f t="shared" si="2979"/>
        <v>суббота</v>
      </c>
    </row>
    <row r="95302" spans="1:6" x14ac:dyDescent="0.25">
      <c r="A95302">
        <v>195504</v>
      </c>
      <c r="B95302">
        <v>288623</v>
      </c>
      <c r="C95302" s="2">
        <v>44394.816888943147</v>
      </c>
      <c r="D95302">
        <v>118549</v>
      </c>
      <c r="E95302">
        <f t="shared" si="2978"/>
        <v>19</v>
      </c>
      <c r="F95302" t="str">
        <f t="shared" si="2979"/>
        <v>суббота</v>
      </c>
    </row>
    <row r="95303" spans="1:6" x14ac:dyDescent="0.25">
      <c r="A95303">
        <v>328131</v>
      </c>
      <c r="B95303">
        <v>288626</v>
      </c>
      <c r="C95303" s="2">
        <v>44394.816935275077</v>
      </c>
      <c r="D95303">
        <v>339853</v>
      </c>
      <c r="E95303">
        <f t="shared" si="2978"/>
        <v>19</v>
      </c>
      <c r="F95303" t="str">
        <f t="shared" si="2979"/>
        <v>суббота</v>
      </c>
    </row>
    <row r="95304" spans="1:6" x14ac:dyDescent="0.25">
      <c r="A95304">
        <v>343552</v>
      </c>
      <c r="B95304">
        <v>288631</v>
      </c>
      <c r="C95304" s="2">
        <v>44394.817163609732</v>
      </c>
      <c r="D95304">
        <v>70091</v>
      </c>
      <c r="E95304">
        <f t="shared" si="2978"/>
        <v>19</v>
      </c>
      <c r="F95304" t="str">
        <f t="shared" si="2979"/>
        <v>суббота</v>
      </c>
    </row>
    <row r="95305" spans="1:6" x14ac:dyDescent="0.25">
      <c r="A95305">
        <v>261638</v>
      </c>
      <c r="B95305">
        <v>288635</v>
      </c>
      <c r="C95305" s="2">
        <v>44394.817339805828</v>
      </c>
      <c r="D95305">
        <v>463226</v>
      </c>
      <c r="E95305">
        <f t="shared" si="2978"/>
        <v>19</v>
      </c>
      <c r="F95305" t="str">
        <f t="shared" si="2979"/>
        <v>суббота</v>
      </c>
    </row>
    <row r="95306" spans="1:6" x14ac:dyDescent="0.25">
      <c r="A95306">
        <v>333224</v>
      </c>
      <c r="B95306">
        <v>288640</v>
      </c>
      <c r="C95306" s="2">
        <v>44394.817339805828</v>
      </c>
      <c r="D95306">
        <v>127699</v>
      </c>
      <c r="E95306">
        <f t="shared" si="2978"/>
        <v>19</v>
      </c>
      <c r="F95306" t="str">
        <f t="shared" si="2979"/>
        <v>суббота</v>
      </c>
    </row>
    <row r="95307" spans="1:6" x14ac:dyDescent="0.25">
      <c r="A95307">
        <v>79984</v>
      </c>
      <c r="B95307">
        <v>288642</v>
      </c>
      <c r="C95307" s="2">
        <v>44394.817560350355</v>
      </c>
      <c r="D95307">
        <v>411922</v>
      </c>
      <c r="E95307">
        <f t="shared" si="2978"/>
        <v>19</v>
      </c>
      <c r="F95307" t="str">
        <f t="shared" si="2979"/>
        <v>суббота</v>
      </c>
    </row>
    <row r="95308" spans="1:6" x14ac:dyDescent="0.25">
      <c r="A95308">
        <v>56983</v>
      </c>
      <c r="B95308">
        <v>288645</v>
      </c>
      <c r="C95308" s="2">
        <v>44394.817744336571</v>
      </c>
      <c r="D95308">
        <v>357547</v>
      </c>
      <c r="E95308">
        <f t="shared" si="2978"/>
        <v>19</v>
      </c>
      <c r="F95308" t="str">
        <f t="shared" si="2979"/>
        <v>суббота</v>
      </c>
    </row>
    <row r="95309" spans="1:6" x14ac:dyDescent="0.25">
      <c r="A95309">
        <v>142952</v>
      </c>
      <c r="B95309">
        <v>288648</v>
      </c>
      <c r="C95309" s="2">
        <v>44394.817744336571</v>
      </c>
      <c r="D95309">
        <v>347393</v>
      </c>
      <c r="E95309">
        <f t="shared" si="2978"/>
        <v>19</v>
      </c>
      <c r="F95309" t="str">
        <f t="shared" si="2979"/>
        <v>суббота</v>
      </c>
    </row>
    <row r="95310" spans="1:6" x14ac:dyDescent="0.25">
      <c r="A95310">
        <v>349026</v>
      </c>
      <c r="B95310">
        <v>288650</v>
      </c>
      <c r="C95310" s="2">
        <v>44394.817744336571</v>
      </c>
      <c r="D95310">
        <v>95024</v>
      </c>
      <c r="E95310">
        <f t="shared" si="2978"/>
        <v>19</v>
      </c>
      <c r="F95310" t="str">
        <f t="shared" si="2979"/>
        <v>суббота</v>
      </c>
    </row>
    <row r="95311" spans="1:6" x14ac:dyDescent="0.25">
      <c r="A95311">
        <v>150466</v>
      </c>
      <c r="B95311">
        <v>288652</v>
      </c>
      <c r="C95311" s="2">
        <v>44394.818148867314</v>
      </c>
      <c r="D95311">
        <v>188321</v>
      </c>
      <c r="E95311">
        <f t="shared" si="2978"/>
        <v>19</v>
      </c>
      <c r="F95311" t="str">
        <f t="shared" si="2979"/>
        <v>суббота</v>
      </c>
    </row>
    <row r="95312" spans="1:6" x14ac:dyDescent="0.25">
      <c r="A95312">
        <v>326420</v>
      </c>
      <c r="B95312">
        <v>288655</v>
      </c>
      <c r="C95312" s="2">
        <v>44394.818148867314</v>
      </c>
      <c r="D95312">
        <v>262099</v>
      </c>
      <c r="E95312">
        <f t="shared" si="2978"/>
        <v>19</v>
      </c>
      <c r="F95312" t="str">
        <f t="shared" si="2979"/>
        <v>суббота</v>
      </c>
    </row>
    <row r="95313" spans="1:6" x14ac:dyDescent="0.25">
      <c r="A95313">
        <v>191525</v>
      </c>
      <c r="B95313">
        <v>288656</v>
      </c>
      <c r="C95313" s="2">
        <v>44394.818957928801</v>
      </c>
      <c r="D95313">
        <v>221025</v>
      </c>
      <c r="E95313">
        <f t="shared" si="2978"/>
        <v>19</v>
      </c>
      <c r="F95313" t="str">
        <f t="shared" si="2979"/>
        <v>суббота</v>
      </c>
    </row>
    <row r="95314" spans="1:6" x14ac:dyDescent="0.25">
      <c r="A95314">
        <v>141181</v>
      </c>
      <c r="B95314">
        <v>288660</v>
      </c>
      <c r="C95314" s="2">
        <v>44394.819362459551</v>
      </c>
      <c r="D95314">
        <v>97699</v>
      </c>
      <c r="E95314">
        <f t="shared" si="2978"/>
        <v>19</v>
      </c>
      <c r="F95314" t="str">
        <f t="shared" si="2979"/>
        <v>суббота</v>
      </c>
    </row>
    <row r="95315" spans="1:6" x14ac:dyDescent="0.25">
      <c r="A95315">
        <v>153517</v>
      </c>
      <c r="B95315">
        <v>288661</v>
      </c>
      <c r="C95315" s="2">
        <v>44394.819362459551</v>
      </c>
      <c r="D95315">
        <v>411922</v>
      </c>
      <c r="E95315">
        <f t="shared" si="2978"/>
        <v>19</v>
      </c>
      <c r="F95315" t="str">
        <f t="shared" si="2979"/>
        <v>суббота</v>
      </c>
    </row>
    <row r="95316" spans="1:6" x14ac:dyDescent="0.25">
      <c r="A95316">
        <v>154470</v>
      </c>
      <c r="B95316">
        <v>288663</v>
      </c>
      <c r="C95316" s="2">
        <v>44394.819362459551</v>
      </c>
      <c r="D95316">
        <v>37644</v>
      </c>
      <c r="E95316">
        <f t="shared" si="2978"/>
        <v>19</v>
      </c>
      <c r="F95316" t="str">
        <f t="shared" si="2979"/>
        <v>суббота</v>
      </c>
    </row>
    <row r="95317" spans="1:6" x14ac:dyDescent="0.25">
      <c r="A95317">
        <v>232503</v>
      </c>
      <c r="B95317">
        <v>288664</v>
      </c>
      <c r="C95317" s="2">
        <v>44394.819362459551</v>
      </c>
      <c r="D95317">
        <v>107449</v>
      </c>
      <c r="E95317">
        <f t="shared" si="2978"/>
        <v>19</v>
      </c>
      <c r="F95317" t="str">
        <f t="shared" si="2979"/>
        <v>суббота</v>
      </c>
    </row>
    <row r="95318" spans="1:6" x14ac:dyDescent="0.25">
      <c r="A95318">
        <v>255816</v>
      </c>
      <c r="B95318">
        <v>288668</v>
      </c>
      <c r="C95318" s="2">
        <v>44394.819766990287</v>
      </c>
      <c r="D95318">
        <v>412978</v>
      </c>
      <c r="E95318">
        <f t="shared" si="2978"/>
        <v>19</v>
      </c>
      <c r="F95318" t="str">
        <f t="shared" si="2979"/>
        <v>суббота</v>
      </c>
    </row>
    <row r="95319" spans="1:6" x14ac:dyDescent="0.25">
      <c r="A95319">
        <v>273144</v>
      </c>
      <c r="B95319">
        <v>288670</v>
      </c>
      <c r="C95319" s="2">
        <v>44394.819766990287</v>
      </c>
      <c r="D95319">
        <v>183290</v>
      </c>
      <c r="E95319">
        <f t="shared" si="2978"/>
        <v>19</v>
      </c>
      <c r="F95319" t="str">
        <f t="shared" si="2979"/>
        <v>суббота</v>
      </c>
    </row>
    <row r="95320" spans="1:6" x14ac:dyDescent="0.25">
      <c r="A95320">
        <v>21250</v>
      </c>
      <c r="B95320">
        <v>288672</v>
      </c>
      <c r="C95320" s="2">
        <v>44394.820171521038</v>
      </c>
      <c r="D95320">
        <v>182191</v>
      </c>
      <c r="E95320">
        <f t="shared" si="2978"/>
        <v>19</v>
      </c>
      <c r="F95320" t="str">
        <f t="shared" si="2979"/>
        <v>суббота</v>
      </c>
    </row>
    <row r="95321" spans="1:6" x14ac:dyDescent="0.25">
      <c r="A95321">
        <v>187263</v>
      </c>
      <c r="B95321">
        <v>288675</v>
      </c>
      <c r="C95321" s="2">
        <v>44394.820576051774</v>
      </c>
      <c r="D95321">
        <v>347008</v>
      </c>
      <c r="E95321">
        <f t="shared" si="2978"/>
        <v>19</v>
      </c>
      <c r="F95321" t="str">
        <f t="shared" si="2979"/>
        <v>суббота</v>
      </c>
    </row>
    <row r="95322" spans="1:6" x14ac:dyDescent="0.25">
      <c r="A95322">
        <v>1303</v>
      </c>
      <c r="B95322">
        <v>288676</v>
      </c>
      <c r="C95322" s="2">
        <v>44394.820980582524</v>
      </c>
      <c r="D95322">
        <v>396686</v>
      </c>
      <c r="E95322">
        <f t="shared" si="2978"/>
        <v>19</v>
      </c>
      <c r="F95322" t="str">
        <f t="shared" si="2979"/>
        <v>суббота</v>
      </c>
    </row>
    <row r="95323" spans="1:6" x14ac:dyDescent="0.25">
      <c r="A95323">
        <v>39470</v>
      </c>
      <c r="B95323">
        <v>288681</v>
      </c>
      <c r="C95323" s="2">
        <v>44394.821344645527</v>
      </c>
      <c r="D95323">
        <v>411922</v>
      </c>
      <c r="E95323">
        <f t="shared" si="2978"/>
        <v>19</v>
      </c>
      <c r="F95323" t="str">
        <f t="shared" si="2979"/>
        <v>суббота</v>
      </c>
    </row>
    <row r="95324" spans="1:6" x14ac:dyDescent="0.25">
      <c r="A95324">
        <v>374</v>
      </c>
      <c r="B95324">
        <v>288683</v>
      </c>
      <c r="C95324" s="2">
        <v>44394.821771904659</v>
      </c>
      <c r="D95324">
        <v>250679</v>
      </c>
      <c r="E95324">
        <f t="shared" si="2978"/>
        <v>19</v>
      </c>
      <c r="F95324" t="str">
        <f t="shared" si="2979"/>
        <v>суббота</v>
      </c>
    </row>
    <row r="95325" spans="1:6" x14ac:dyDescent="0.25">
      <c r="A95325">
        <v>85124</v>
      </c>
      <c r="B95325">
        <v>288685</v>
      </c>
      <c r="C95325" s="2">
        <v>44394.822194174754</v>
      </c>
      <c r="D95325">
        <v>217307</v>
      </c>
      <c r="E95325">
        <f t="shared" si="2978"/>
        <v>19</v>
      </c>
      <c r="F95325" t="str">
        <f t="shared" si="2979"/>
        <v>суббота</v>
      </c>
    </row>
    <row r="95326" spans="1:6" x14ac:dyDescent="0.25">
      <c r="A95326">
        <v>213081</v>
      </c>
      <c r="B95326">
        <v>288686</v>
      </c>
      <c r="C95326" s="2">
        <v>44394.822598705505</v>
      </c>
      <c r="D95326">
        <v>184941</v>
      </c>
      <c r="E95326">
        <f t="shared" si="2978"/>
        <v>19</v>
      </c>
      <c r="F95326" t="str">
        <f t="shared" si="2979"/>
        <v>суббота</v>
      </c>
    </row>
    <row r="95327" spans="1:6" x14ac:dyDescent="0.25">
      <c r="A95327">
        <v>64122</v>
      </c>
      <c r="B95327">
        <v>288689</v>
      </c>
      <c r="C95327" s="2">
        <v>44394.823003236241</v>
      </c>
      <c r="D95327">
        <v>202397</v>
      </c>
      <c r="E95327">
        <f t="shared" si="2978"/>
        <v>19</v>
      </c>
      <c r="F95327" t="str">
        <f t="shared" si="2979"/>
        <v>суббота</v>
      </c>
    </row>
    <row r="95328" spans="1:6" x14ac:dyDescent="0.25">
      <c r="A95328">
        <v>236853</v>
      </c>
      <c r="B95328">
        <v>288694</v>
      </c>
      <c r="C95328" s="2">
        <v>44394.823003236241</v>
      </c>
      <c r="D95328">
        <v>158978</v>
      </c>
      <c r="E95328">
        <f t="shared" si="2978"/>
        <v>19</v>
      </c>
      <c r="F95328" t="str">
        <f t="shared" si="2979"/>
        <v>суббота</v>
      </c>
    </row>
    <row r="95329" spans="1:6" x14ac:dyDescent="0.25">
      <c r="A95329">
        <v>240749</v>
      </c>
      <c r="B95329">
        <v>288695</v>
      </c>
      <c r="C95329" s="2">
        <v>44394.823003236248</v>
      </c>
      <c r="D95329">
        <v>221886</v>
      </c>
      <c r="E95329">
        <f t="shared" si="2978"/>
        <v>19</v>
      </c>
      <c r="F95329" t="str">
        <f t="shared" si="2979"/>
        <v>суббота</v>
      </c>
    </row>
    <row r="95330" spans="1:6" x14ac:dyDescent="0.25">
      <c r="A95330">
        <v>348715</v>
      </c>
      <c r="B95330">
        <v>288699</v>
      </c>
      <c r="C95330" s="2">
        <v>44394.823407766991</v>
      </c>
      <c r="D95330">
        <v>369308</v>
      </c>
      <c r="E95330">
        <f t="shared" si="2978"/>
        <v>19</v>
      </c>
      <c r="F95330" t="str">
        <f t="shared" si="2979"/>
        <v>суббота</v>
      </c>
    </row>
    <row r="95331" spans="1:6" x14ac:dyDescent="0.25">
      <c r="A95331">
        <v>278651</v>
      </c>
      <c r="B95331">
        <v>288704</v>
      </c>
      <c r="C95331" s="2">
        <v>44394.823755607773</v>
      </c>
      <c r="D95331">
        <v>55354</v>
      </c>
      <c r="E95331">
        <f t="shared" si="2978"/>
        <v>19</v>
      </c>
      <c r="F95331" t="str">
        <f t="shared" si="2979"/>
        <v>суббота</v>
      </c>
    </row>
    <row r="95332" spans="1:6" x14ac:dyDescent="0.25">
      <c r="A95332">
        <v>100561</v>
      </c>
      <c r="B95332">
        <v>288709</v>
      </c>
      <c r="C95332" s="2">
        <v>44394.823812297735</v>
      </c>
      <c r="D95332">
        <v>193263</v>
      </c>
      <c r="E95332">
        <f t="shared" si="2978"/>
        <v>19</v>
      </c>
      <c r="F95332" t="str">
        <f t="shared" si="2979"/>
        <v>суббота</v>
      </c>
    </row>
    <row r="95333" spans="1:6" x14ac:dyDescent="0.25">
      <c r="A95333">
        <v>7610</v>
      </c>
      <c r="B95333">
        <v>288712</v>
      </c>
      <c r="C95333" s="2">
        <v>44394.824216828478</v>
      </c>
      <c r="D95333">
        <v>328843</v>
      </c>
      <c r="E95333">
        <f t="shared" si="2978"/>
        <v>19</v>
      </c>
      <c r="F95333" t="str">
        <f t="shared" si="2979"/>
        <v>суббота</v>
      </c>
    </row>
    <row r="95334" spans="1:6" x14ac:dyDescent="0.25">
      <c r="A95334">
        <v>91934</v>
      </c>
      <c r="B95334">
        <v>288716</v>
      </c>
      <c r="C95334" s="2">
        <v>44394.824216828478</v>
      </c>
      <c r="D95334">
        <v>66215</v>
      </c>
      <c r="E95334">
        <f t="shared" si="2978"/>
        <v>19</v>
      </c>
      <c r="F95334" t="str">
        <f t="shared" si="2979"/>
        <v>суббота</v>
      </c>
    </row>
    <row r="95335" spans="1:6" x14ac:dyDescent="0.25">
      <c r="A95335">
        <v>165711</v>
      </c>
      <c r="B95335">
        <v>288721</v>
      </c>
      <c r="C95335" s="2">
        <v>44394.824216828478</v>
      </c>
      <c r="D95335">
        <v>411922</v>
      </c>
      <c r="E95335">
        <f t="shared" si="2978"/>
        <v>19</v>
      </c>
      <c r="F95335" t="str">
        <f t="shared" si="2979"/>
        <v>суббота</v>
      </c>
    </row>
    <row r="95336" spans="1:6" x14ac:dyDescent="0.25">
      <c r="A95336">
        <v>188135</v>
      </c>
      <c r="B95336">
        <v>288726</v>
      </c>
      <c r="C95336" s="2">
        <v>44394.824216828478</v>
      </c>
      <c r="D95336">
        <v>347008</v>
      </c>
      <c r="E95336">
        <f t="shared" si="2978"/>
        <v>19</v>
      </c>
      <c r="F95336" t="str">
        <f t="shared" si="2979"/>
        <v>суббота</v>
      </c>
    </row>
    <row r="95337" spans="1:6" x14ac:dyDescent="0.25">
      <c r="A95337">
        <v>59508</v>
      </c>
      <c r="B95337">
        <v>288730</v>
      </c>
      <c r="C95337" s="2">
        <v>44394.824621359221</v>
      </c>
      <c r="D95337">
        <v>273603</v>
      </c>
      <c r="E95337">
        <f t="shared" si="2978"/>
        <v>19</v>
      </c>
      <c r="F95337" t="str">
        <f t="shared" si="2979"/>
        <v>суббота</v>
      </c>
    </row>
    <row r="95338" spans="1:6" x14ac:dyDescent="0.25">
      <c r="A95338">
        <v>250139</v>
      </c>
      <c r="B95338">
        <v>288731</v>
      </c>
      <c r="C95338" s="2">
        <v>44394.824621359221</v>
      </c>
      <c r="D95338">
        <v>347393</v>
      </c>
      <c r="E95338">
        <f t="shared" si="2978"/>
        <v>19</v>
      </c>
      <c r="F95338" t="str">
        <f t="shared" si="2979"/>
        <v>суббота</v>
      </c>
    </row>
    <row r="95339" spans="1:6" x14ac:dyDescent="0.25">
      <c r="A95339">
        <v>303914</v>
      </c>
      <c r="B95339">
        <v>288733</v>
      </c>
      <c r="C95339" s="2">
        <v>44394.824793237101</v>
      </c>
      <c r="D95339">
        <v>258251</v>
      </c>
      <c r="E95339">
        <f t="shared" si="2978"/>
        <v>19</v>
      </c>
      <c r="F95339" t="str">
        <f t="shared" si="2979"/>
        <v>суббота</v>
      </c>
    </row>
    <row r="95340" spans="1:6" x14ac:dyDescent="0.25">
      <c r="A95340">
        <v>282055</v>
      </c>
      <c r="B95340">
        <v>288734</v>
      </c>
      <c r="C95340" s="2">
        <v>44394.825834951458</v>
      </c>
      <c r="D95340">
        <v>129210</v>
      </c>
      <c r="E95340">
        <f t="shared" si="2978"/>
        <v>19</v>
      </c>
      <c r="F95340" t="str">
        <f t="shared" si="2979"/>
        <v>суббота</v>
      </c>
    </row>
    <row r="95341" spans="1:6" x14ac:dyDescent="0.25">
      <c r="A95341">
        <v>91375</v>
      </c>
      <c r="B95341">
        <v>288738</v>
      </c>
      <c r="C95341" s="2">
        <v>44394.826239482201</v>
      </c>
      <c r="D95341">
        <v>443457</v>
      </c>
      <c r="E95341">
        <f t="shared" si="2978"/>
        <v>19</v>
      </c>
      <c r="F95341" t="str">
        <f t="shared" si="2979"/>
        <v>суббота</v>
      </c>
    </row>
    <row r="95342" spans="1:6" x14ac:dyDescent="0.25">
      <c r="A95342">
        <v>143914</v>
      </c>
      <c r="B95342">
        <v>288739</v>
      </c>
      <c r="C95342" s="2">
        <v>44394.827453074431</v>
      </c>
      <c r="D95342">
        <v>153893</v>
      </c>
      <c r="E95342">
        <f t="shared" si="2978"/>
        <v>19</v>
      </c>
      <c r="F95342" t="str">
        <f t="shared" si="2979"/>
        <v>суббота</v>
      </c>
    </row>
    <row r="95343" spans="1:6" x14ac:dyDescent="0.25">
      <c r="A95343">
        <v>174787</v>
      </c>
      <c r="B95343">
        <v>288740</v>
      </c>
      <c r="C95343" s="2">
        <v>44394.827453074438</v>
      </c>
      <c r="D95343">
        <v>185279</v>
      </c>
      <c r="E95343">
        <f t="shared" si="2978"/>
        <v>19</v>
      </c>
      <c r="F95343" t="str">
        <f t="shared" si="2979"/>
        <v>суббота</v>
      </c>
    </row>
    <row r="95344" spans="1:6" x14ac:dyDescent="0.25">
      <c r="A95344">
        <v>109263</v>
      </c>
      <c r="B95344">
        <v>288742</v>
      </c>
      <c r="C95344" s="2">
        <v>44394.827857605174</v>
      </c>
      <c r="D95344">
        <v>347393</v>
      </c>
      <c r="E95344">
        <f t="shared" si="2978"/>
        <v>19</v>
      </c>
      <c r="F95344" t="str">
        <f t="shared" si="2979"/>
        <v>суббота</v>
      </c>
    </row>
    <row r="95345" spans="1:6" x14ac:dyDescent="0.25">
      <c r="A95345">
        <v>36645</v>
      </c>
      <c r="B95345">
        <v>288743</v>
      </c>
      <c r="C95345" s="2">
        <v>44394.828577532273</v>
      </c>
      <c r="D95345">
        <v>238552</v>
      </c>
      <c r="E95345">
        <f t="shared" si="2978"/>
        <v>19</v>
      </c>
      <c r="F95345" t="str">
        <f t="shared" si="2979"/>
        <v>суббота</v>
      </c>
    </row>
    <row r="95346" spans="1:6" x14ac:dyDescent="0.25">
      <c r="A95346">
        <v>111056</v>
      </c>
      <c r="B95346">
        <v>288744</v>
      </c>
      <c r="C95346" s="2">
        <v>44394.829333333335</v>
      </c>
      <c r="D95346">
        <v>470762</v>
      </c>
      <c r="E95346">
        <f t="shared" si="2978"/>
        <v>19</v>
      </c>
      <c r="F95346" t="str">
        <f t="shared" si="2979"/>
        <v>суббота</v>
      </c>
    </row>
    <row r="95347" spans="1:6" x14ac:dyDescent="0.25">
      <c r="A95347">
        <v>200701</v>
      </c>
      <c r="B95347">
        <v>288747</v>
      </c>
      <c r="C95347" s="2">
        <v>44394.829432050537</v>
      </c>
      <c r="D95347">
        <v>88863</v>
      </c>
      <c r="E95347">
        <f t="shared" si="2978"/>
        <v>19</v>
      </c>
      <c r="F95347" t="str">
        <f t="shared" si="2979"/>
        <v>суббота</v>
      </c>
    </row>
    <row r="95348" spans="1:6" x14ac:dyDescent="0.25">
      <c r="A95348">
        <v>270321</v>
      </c>
      <c r="B95348">
        <v>288751</v>
      </c>
      <c r="C95348" s="2">
        <v>44394.829475728155</v>
      </c>
      <c r="D95348">
        <v>207760</v>
      </c>
      <c r="E95348">
        <f t="shared" si="2978"/>
        <v>19</v>
      </c>
      <c r="F95348" t="str">
        <f t="shared" si="2979"/>
        <v>суббота</v>
      </c>
    </row>
    <row r="95349" spans="1:6" x14ac:dyDescent="0.25">
      <c r="A95349">
        <v>231921</v>
      </c>
      <c r="B95349">
        <v>288752</v>
      </c>
      <c r="C95349" s="2">
        <v>44394.829666666665</v>
      </c>
      <c r="D95349">
        <v>411922</v>
      </c>
      <c r="E95349">
        <f t="shared" si="2978"/>
        <v>19</v>
      </c>
      <c r="F95349" t="str">
        <f t="shared" si="2979"/>
        <v>суббота</v>
      </c>
    </row>
    <row r="95350" spans="1:6" x14ac:dyDescent="0.25">
      <c r="A95350">
        <v>153782</v>
      </c>
      <c r="B95350">
        <v>288754</v>
      </c>
      <c r="C95350" s="2">
        <v>44394.829880258898</v>
      </c>
      <c r="D95350">
        <v>189009</v>
      </c>
      <c r="E95350">
        <f t="shared" si="2978"/>
        <v>19</v>
      </c>
      <c r="F95350" t="str">
        <f t="shared" si="2979"/>
        <v>суббота</v>
      </c>
    </row>
    <row r="95351" spans="1:6" x14ac:dyDescent="0.25">
      <c r="A95351">
        <v>275884</v>
      </c>
      <c r="B95351">
        <v>288759</v>
      </c>
      <c r="C95351" s="2">
        <v>44394.829880258898</v>
      </c>
      <c r="D95351">
        <v>21760</v>
      </c>
      <c r="E95351">
        <f t="shared" si="2978"/>
        <v>19</v>
      </c>
      <c r="F95351" t="str">
        <f t="shared" si="2979"/>
        <v>суббота</v>
      </c>
    </row>
    <row r="95352" spans="1:6" x14ac:dyDescent="0.25">
      <c r="A95352">
        <v>194869</v>
      </c>
      <c r="B95352">
        <v>288763</v>
      </c>
      <c r="C95352" s="2">
        <v>44394.830284789641</v>
      </c>
      <c r="D95352">
        <v>143750</v>
      </c>
      <c r="E95352">
        <f t="shared" si="2978"/>
        <v>19</v>
      </c>
      <c r="F95352" t="str">
        <f t="shared" si="2979"/>
        <v>суббота</v>
      </c>
    </row>
    <row r="95353" spans="1:6" x14ac:dyDescent="0.25">
      <c r="A95353">
        <v>270227</v>
      </c>
      <c r="B95353">
        <v>288765</v>
      </c>
      <c r="C95353" s="2">
        <v>44394.830284789641</v>
      </c>
      <c r="D95353">
        <v>411922</v>
      </c>
      <c r="E95353">
        <f t="shared" si="2978"/>
        <v>19</v>
      </c>
      <c r="F95353" t="str">
        <f t="shared" si="2979"/>
        <v>суббота</v>
      </c>
    </row>
    <row r="95354" spans="1:6" x14ac:dyDescent="0.25">
      <c r="A95354">
        <v>199758</v>
      </c>
      <c r="B95354">
        <v>288769</v>
      </c>
      <c r="C95354" s="2">
        <v>44394.831093851128</v>
      </c>
      <c r="D95354">
        <v>411922</v>
      </c>
      <c r="E95354">
        <f t="shared" si="2978"/>
        <v>19</v>
      </c>
      <c r="F95354" t="str">
        <f t="shared" si="2979"/>
        <v>суббота</v>
      </c>
    </row>
    <row r="95355" spans="1:6" x14ac:dyDescent="0.25">
      <c r="A95355">
        <v>114225</v>
      </c>
      <c r="B95355">
        <v>288774</v>
      </c>
      <c r="C95355" s="2">
        <v>44394.831385235142</v>
      </c>
      <c r="D95355">
        <v>411922</v>
      </c>
      <c r="E95355">
        <f t="shared" si="2978"/>
        <v>19</v>
      </c>
      <c r="F95355" t="str">
        <f t="shared" si="2979"/>
        <v>суббота</v>
      </c>
    </row>
    <row r="95356" spans="1:6" x14ac:dyDescent="0.25">
      <c r="A95356">
        <v>5341</v>
      </c>
      <c r="B95356">
        <v>288779</v>
      </c>
      <c r="C95356" s="2">
        <v>44394.831902912621</v>
      </c>
      <c r="D95356">
        <v>158978</v>
      </c>
      <c r="E95356">
        <f t="shared" si="2978"/>
        <v>19</v>
      </c>
      <c r="F95356" t="str">
        <f t="shared" si="2979"/>
        <v>суббота</v>
      </c>
    </row>
    <row r="95357" spans="1:6" x14ac:dyDescent="0.25">
      <c r="A95357">
        <v>188144</v>
      </c>
      <c r="B95357">
        <v>288783</v>
      </c>
      <c r="C95357" s="2">
        <v>44394.832307443365</v>
      </c>
      <c r="D95357">
        <v>77334</v>
      </c>
      <c r="E95357">
        <f t="shared" si="2978"/>
        <v>19</v>
      </c>
      <c r="F95357" t="str">
        <f t="shared" si="2979"/>
        <v>суббота</v>
      </c>
    </row>
    <row r="95358" spans="1:6" x14ac:dyDescent="0.25">
      <c r="A95358">
        <v>193038</v>
      </c>
      <c r="B95358">
        <v>288786</v>
      </c>
      <c r="C95358" s="2">
        <v>44394.832307443365</v>
      </c>
      <c r="D95358">
        <v>86587</v>
      </c>
      <c r="E95358">
        <f t="shared" si="2978"/>
        <v>19</v>
      </c>
      <c r="F95358" t="str">
        <f t="shared" si="2979"/>
        <v>суббота</v>
      </c>
    </row>
    <row r="95359" spans="1:6" x14ac:dyDescent="0.25">
      <c r="A95359">
        <v>75550</v>
      </c>
      <c r="B95359">
        <v>288788</v>
      </c>
      <c r="C95359" s="2">
        <v>44394.832711974108</v>
      </c>
      <c r="D95359">
        <v>60239</v>
      </c>
      <c r="E95359">
        <f t="shared" si="2978"/>
        <v>19</v>
      </c>
      <c r="F95359" t="str">
        <f t="shared" si="2979"/>
        <v>суббота</v>
      </c>
    </row>
    <row r="95360" spans="1:6" x14ac:dyDescent="0.25">
      <c r="A95360">
        <v>284492</v>
      </c>
      <c r="B95360">
        <v>288793</v>
      </c>
      <c r="C95360" s="2">
        <v>44394.832711974108</v>
      </c>
      <c r="D95360">
        <v>180863</v>
      </c>
      <c r="E95360">
        <f t="shared" si="2978"/>
        <v>19</v>
      </c>
      <c r="F95360" t="str">
        <f t="shared" si="2979"/>
        <v>суббота</v>
      </c>
    </row>
    <row r="95361" spans="1:6" x14ac:dyDescent="0.25">
      <c r="A95361">
        <v>268836</v>
      </c>
      <c r="B95361">
        <v>288796</v>
      </c>
      <c r="C95361" s="2">
        <v>44394.833307901245</v>
      </c>
      <c r="D95361">
        <v>208672</v>
      </c>
      <c r="E95361">
        <f t="shared" si="2978"/>
        <v>19</v>
      </c>
      <c r="F95361" t="str">
        <f t="shared" si="2979"/>
        <v>суббота</v>
      </c>
    </row>
    <row r="95362" spans="1:6" x14ac:dyDescent="0.25">
      <c r="A95362">
        <v>277328</v>
      </c>
      <c r="B95362">
        <v>288797</v>
      </c>
      <c r="C95362" s="2">
        <v>44394.833521035602</v>
      </c>
      <c r="D95362">
        <v>348155</v>
      </c>
      <c r="E95362">
        <f t="shared" si="2978"/>
        <v>20</v>
      </c>
      <c r="F95362" t="str">
        <f t="shared" si="2979"/>
        <v>суббота</v>
      </c>
    </row>
    <row r="95363" spans="1:6" x14ac:dyDescent="0.25">
      <c r="A95363">
        <v>109419</v>
      </c>
      <c r="B95363">
        <v>288802</v>
      </c>
      <c r="C95363" s="2">
        <v>44394.833925566345</v>
      </c>
      <c r="D95363">
        <v>313721</v>
      </c>
      <c r="E95363">
        <f t="shared" ref="E95363:E95426" si="2980">HOUR(C95363)</f>
        <v>20</v>
      </c>
      <c r="F95363" t="str">
        <f t="shared" ref="F95363:F95426" si="2981">TEXT(C95363,"дддд")</f>
        <v>суббота</v>
      </c>
    </row>
    <row r="95364" spans="1:6" x14ac:dyDescent="0.25">
      <c r="A95364">
        <v>295658</v>
      </c>
      <c r="B95364">
        <v>288807</v>
      </c>
      <c r="C95364" s="2">
        <v>44394.833925566345</v>
      </c>
      <c r="D95364">
        <v>347008</v>
      </c>
      <c r="E95364">
        <f t="shared" si="2980"/>
        <v>20</v>
      </c>
      <c r="F95364" t="str">
        <f t="shared" si="2981"/>
        <v>суббота</v>
      </c>
    </row>
    <row r="95365" spans="1:6" x14ac:dyDescent="0.25">
      <c r="A95365">
        <v>289645</v>
      </c>
      <c r="B95365">
        <v>288808</v>
      </c>
      <c r="C95365" s="2">
        <v>44394.835139158575</v>
      </c>
      <c r="D95365">
        <v>154256</v>
      </c>
      <c r="E95365">
        <f t="shared" si="2980"/>
        <v>20</v>
      </c>
      <c r="F95365" t="str">
        <f t="shared" si="2981"/>
        <v>суббота</v>
      </c>
    </row>
    <row r="95366" spans="1:6" x14ac:dyDescent="0.25">
      <c r="A95366">
        <v>208264</v>
      </c>
      <c r="B95366">
        <v>288809</v>
      </c>
      <c r="C95366" s="2">
        <v>44394.835543689325</v>
      </c>
      <c r="D95366">
        <v>238334</v>
      </c>
      <c r="E95366">
        <f t="shared" si="2980"/>
        <v>20</v>
      </c>
      <c r="F95366" t="str">
        <f t="shared" si="2981"/>
        <v>суббота</v>
      </c>
    </row>
    <row r="95367" spans="1:6" x14ac:dyDescent="0.25">
      <c r="A95367">
        <v>35220</v>
      </c>
      <c r="B95367">
        <v>288812</v>
      </c>
      <c r="C95367" s="2">
        <v>44394.836352750812</v>
      </c>
      <c r="D95367">
        <v>227775</v>
      </c>
      <c r="E95367">
        <f t="shared" si="2980"/>
        <v>20</v>
      </c>
      <c r="F95367" t="str">
        <f t="shared" si="2981"/>
        <v>суббота</v>
      </c>
    </row>
    <row r="95368" spans="1:6" x14ac:dyDescent="0.25">
      <c r="A95368">
        <v>60921</v>
      </c>
      <c r="B95368">
        <v>288816</v>
      </c>
      <c r="C95368" s="2">
        <v>44394.836695455793</v>
      </c>
      <c r="D95368">
        <v>346056</v>
      </c>
      <c r="E95368">
        <f t="shared" si="2980"/>
        <v>20</v>
      </c>
      <c r="F95368" t="str">
        <f t="shared" si="2981"/>
        <v>суббота</v>
      </c>
    </row>
    <row r="95369" spans="1:6" x14ac:dyDescent="0.25">
      <c r="A95369">
        <v>93840</v>
      </c>
      <c r="B95369">
        <v>288820</v>
      </c>
      <c r="C95369" s="2">
        <v>44394.836757281555</v>
      </c>
      <c r="D95369">
        <v>394819</v>
      </c>
      <c r="E95369">
        <f t="shared" si="2980"/>
        <v>20</v>
      </c>
      <c r="F95369" t="str">
        <f t="shared" si="2981"/>
        <v>суббота</v>
      </c>
    </row>
    <row r="95370" spans="1:6" x14ac:dyDescent="0.25">
      <c r="A95370">
        <v>306112</v>
      </c>
      <c r="B95370">
        <v>288822</v>
      </c>
      <c r="C95370" s="2">
        <v>44394.837161812298</v>
      </c>
      <c r="D95370">
        <v>396686</v>
      </c>
      <c r="E95370">
        <f t="shared" si="2980"/>
        <v>20</v>
      </c>
      <c r="F95370" t="str">
        <f t="shared" si="2981"/>
        <v>суббота</v>
      </c>
    </row>
    <row r="95371" spans="1:6" x14ac:dyDescent="0.25">
      <c r="A95371">
        <v>149780</v>
      </c>
      <c r="B95371">
        <v>288824</v>
      </c>
      <c r="C95371" s="2">
        <v>44394.837566343042</v>
      </c>
      <c r="D95371">
        <v>102086</v>
      </c>
      <c r="E95371">
        <f t="shared" si="2980"/>
        <v>20</v>
      </c>
      <c r="F95371" t="str">
        <f t="shared" si="2981"/>
        <v>суббота</v>
      </c>
    </row>
    <row r="95372" spans="1:6" x14ac:dyDescent="0.25">
      <c r="A95372">
        <v>342063</v>
      </c>
      <c r="B95372">
        <v>288828</v>
      </c>
      <c r="C95372" s="2">
        <v>44394.838375404528</v>
      </c>
      <c r="D95372">
        <v>60239</v>
      </c>
      <c r="E95372">
        <f t="shared" si="2980"/>
        <v>20</v>
      </c>
      <c r="F95372" t="str">
        <f t="shared" si="2981"/>
        <v>суббота</v>
      </c>
    </row>
    <row r="95373" spans="1:6" x14ac:dyDescent="0.25">
      <c r="A95373">
        <v>270852</v>
      </c>
      <c r="B95373">
        <v>288831</v>
      </c>
      <c r="C95373" s="2">
        <v>44394.838779935279</v>
      </c>
      <c r="D95373">
        <v>186269</v>
      </c>
      <c r="E95373">
        <f t="shared" si="2980"/>
        <v>20</v>
      </c>
      <c r="F95373" t="str">
        <f t="shared" si="2981"/>
        <v>суббота</v>
      </c>
    </row>
    <row r="95374" spans="1:6" x14ac:dyDescent="0.25">
      <c r="A95374">
        <v>270641</v>
      </c>
      <c r="B95374">
        <v>288832</v>
      </c>
      <c r="C95374" s="2">
        <v>44394.839184466015</v>
      </c>
      <c r="D95374">
        <v>47691</v>
      </c>
      <c r="E95374">
        <f t="shared" si="2980"/>
        <v>20</v>
      </c>
      <c r="F95374" t="str">
        <f t="shared" si="2981"/>
        <v>суббота</v>
      </c>
    </row>
    <row r="95375" spans="1:6" x14ac:dyDescent="0.25">
      <c r="A95375">
        <v>131212</v>
      </c>
      <c r="B95375">
        <v>288834</v>
      </c>
      <c r="C95375" s="2">
        <v>44394.839993527508</v>
      </c>
      <c r="D95375">
        <v>312954</v>
      </c>
      <c r="E95375">
        <f t="shared" si="2980"/>
        <v>20</v>
      </c>
      <c r="F95375" t="str">
        <f t="shared" si="2981"/>
        <v>суббота</v>
      </c>
    </row>
    <row r="95376" spans="1:6" x14ac:dyDescent="0.25">
      <c r="A95376">
        <v>173105</v>
      </c>
      <c r="B95376">
        <v>288835</v>
      </c>
      <c r="C95376" s="2">
        <v>44394.839993527508</v>
      </c>
      <c r="D95376">
        <v>287208</v>
      </c>
      <c r="E95376">
        <f t="shared" si="2980"/>
        <v>20</v>
      </c>
      <c r="F95376" t="str">
        <f t="shared" si="2981"/>
        <v>суббота</v>
      </c>
    </row>
    <row r="95377" spans="1:6" x14ac:dyDescent="0.25">
      <c r="A95377">
        <v>23497</v>
      </c>
      <c r="B95377">
        <v>288836</v>
      </c>
      <c r="C95377" s="2">
        <v>44394.84002197333</v>
      </c>
      <c r="D95377">
        <v>239248</v>
      </c>
      <c r="E95377">
        <f t="shared" si="2980"/>
        <v>20</v>
      </c>
      <c r="F95377" t="str">
        <f t="shared" si="2981"/>
        <v>суббота</v>
      </c>
    </row>
    <row r="95378" spans="1:6" x14ac:dyDescent="0.25">
      <c r="A95378">
        <v>104777</v>
      </c>
      <c r="B95378">
        <v>288837</v>
      </c>
      <c r="C95378" s="2">
        <v>44394.840398058252</v>
      </c>
      <c r="D95378">
        <v>230507</v>
      </c>
      <c r="E95378">
        <f t="shared" si="2980"/>
        <v>20</v>
      </c>
      <c r="F95378" t="str">
        <f t="shared" si="2981"/>
        <v>суббота</v>
      </c>
    </row>
    <row r="95379" spans="1:6" x14ac:dyDescent="0.25">
      <c r="A95379">
        <v>9731</v>
      </c>
      <c r="B95379">
        <v>288841</v>
      </c>
      <c r="C95379" s="2">
        <v>44394.840802588995</v>
      </c>
      <c r="D95379">
        <v>367087</v>
      </c>
      <c r="E95379">
        <f t="shared" si="2980"/>
        <v>20</v>
      </c>
      <c r="F95379" t="str">
        <f t="shared" si="2981"/>
        <v>суббота</v>
      </c>
    </row>
    <row r="95380" spans="1:6" x14ac:dyDescent="0.25">
      <c r="A95380">
        <v>58133</v>
      </c>
      <c r="B95380">
        <v>288842</v>
      </c>
      <c r="C95380" s="2">
        <v>44394.841181676689</v>
      </c>
      <c r="D95380">
        <v>227775</v>
      </c>
      <c r="E95380">
        <f t="shared" si="2980"/>
        <v>20</v>
      </c>
      <c r="F95380" t="str">
        <f t="shared" si="2981"/>
        <v>суббота</v>
      </c>
    </row>
    <row r="95381" spans="1:6" x14ac:dyDescent="0.25">
      <c r="A95381">
        <v>131966</v>
      </c>
      <c r="B95381">
        <v>288844</v>
      </c>
      <c r="C95381" s="2">
        <v>44394.843634304212</v>
      </c>
      <c r="D95381">
        <v>195606</v>
      </c>
      <c r="E95381">
        <f t="shared" si="2980"/>
        <v>20</v>
      </c>
      <c r="F95381" t="str">
        <f t="shared" si="2981"/>
        <v>суббота</v>
      </c>
    </row>
    <row r="95382" spans="1:6" x14ac:dyDescent="0.25">
      <c r="A95382">
        <v>23910</v>
      </c>
      <c r="B95382">
        <v>288848</v>
      </c>
      <c r="C95382" s="2">
        <v>44394.844038834948</v>
      </c>
      <c r="D95382">
        <v>392434</v>
      </c>
      <c r="E95382">
        <f t="shared" si="2980"/>
        <v>20</v>
      </c>
      <c r="F95382" t="str">
        <f t="shared" si="2981"/>
        <v>суббота</v>
      </c>
    </row>
    <row r="95383" spans="1:6" x14ac:dyDescent="0.25">
      <c r="A95383">
        <v>42616</v>
      </c>
      <c r="B95383">
        <v>288850</v>
      </c>
      <c r="C95383" s="2">
        <v>44394.844038834948</v>
      </c>
      <c r="D95383">
        <v>473327</v>
      </c>
      <c r="E95383">
        <f t="shared" si="2980"/>
        <v>20</v>
      </c>
      <c r="F95383" t="str">
        <f t="shared" si="2981"/>
        <v>суббота</v>
      </c>
    </row>
    <row r="95384" spans="1:6" x14ac:dyDescent="0.25">
      <c r="A95384">
        <v>264109</v>
      </c>
      <c r="B95384">
        <v>288854</v>
      </c>
      <c r="C95384" s="2">
        <v>44394.844038834948</v>
      </c>
      <c r="D95384">
        <v>136029</v>
      </c>
      <c r="E95384">
        <f t="shared" si="2980"/>
        <v>20</v>
      </c>
      <c r="F95384" t="str">
        <f t="shared" si="2981"/>
        <v>суббота</v>
      </c>
    </row>
    <row r="95385" spans="1:6" x14ac:dyDescent="0.25">
      <c r="A95385">
        <v>269200</v>
      </c>
      <c r="B95385">
        <v>288856</v>
      </c>
      <c r="C95385" s="2">
        <v>44394.845057527389</v>
      </c>
      <c r="D95385">
        <v>421608</v>
      </c>
      <c r="E95385">
        <f t="shared" si="2980"/>
        <v>20</v>
      </c>
      <c r="F95385" t="str">
        <f t="shared" si="2981"/>
        <v>суббота</v>
      </c>
    </row>
    <row r="95386" spans="1:6" x14ac:dyDescent="0.25">
      <c r="A95386">
        <v>60792</v>
      </c>
      <c r="B95386">
        <v>288858</v>
      </c>
      <c r="C95386" s="2">
        <v>44394.846466019415</v>
      </c>
      <c r="D95386">
        <v>84062</v>
      </c>
      <c r="E95386">
        <f t="shared" si="2980"/>
        <v>20</v>
      </c>
      <c r="F95386" t="str">
        <f t="shared" si="2981"/>
        <v>суббота</v>
      </c>
    </row>
    <row r="95387" spans="1:6" x14ac:dyDescent="0.25">
      <c r="A95387">
        <v>213052</v>
      </c>
      <c r="B95387">
        <v>288859</v>
      </c>
      <c r="C95387" s="2">
        <v>44394.846466019415</v>
      </c>
      <c r="D95387">
        <v>410635</v>
      </c>
      <c r="E95387">
        <f t="shared" si="2980"/>
        <v>20</v>
      </c>
      <c r="F95387" t="str">
        <f t="shared" si="2981"/>
        <v>суббота</v>
      </c>
    </row>
    <row r="95388" spans="1:6" x14ac:dyDescent="0.25">
      <c r="A95388">
        <v>340069</v>
      </c>
      <c r="B95388">
        <v>288863</v>
      </c>
      <c r="C95388" s="2">
        <v>44394.846870550165</v>
      </c>
      <c r="D95388">
        <v>381626</v>
      </c>
      <c r="E95388">
        <f t="shared" si="2980"/>
        <v>20</v>
      </c>
      <c r="F95388" t="str">
        <f t="shared" si="2981"/>
        <v>суббота</v>
      </c>
    </row>
    <row r="95389" spans="1:6" x14ac:dyDescent="0.25">
      <c r="A95389">
        <v>231882</v>
      </c>
      <c r="B95389">
        <v>288867</v>
      </c>
      <c r="C95389" s="2">
        <v>44394.846919156465</v>
      </c>
      <c r="D95389">
        <v>21760</v>
      </c>
      <c r="E95389">
        <f t="shared" si="2980"/>
        <v>20</v>
      </c>
      <c r="F95389" t="str">
        <f t="shared" si="2981"/>
        <v>суббота</v>
      </c>
    </row>
    <row r="95390" spans="1:6" x14ac:dyDescent="0.25">
      <c r="A95390">
        <v>271243</v>
      </c>
      <c r="B95390">
        <v>288868</v>
      </c>
      <c r="C95390" s="2">
        <v>44394.847275080901</v>
      </c>
      <c r="D95390">
        <v>357547</v>
      </c>
      <c r="E95390">
        <f t="shared" si="2980"/>
        <v>20</v>
      </c>
      <c r="F95390" t="str">
        <f t="shared" si="2981"/>
        <v>суббота</v>
      </c>
    </row>
    <row r="95391" spans="1:6" x14ac:dyDescent="0.25">
      <c r="A95391">
        <v>100371</v>
      </c>
      <c r="B95391">
        <v>288871</v>
      </c>
      <c r="C95391" s="2">
        <v>44394.847499008145</v>
      </c>
      <c r="D95391">
        <v>194315</v>
      </c>
      <c r="E95391">
        <f t="shared" si="2980"/>
        <v>20</v>
      </c>
      <c r="F95391" t="str">
        <f t="shared" si="2981"/>
        <v>суббота</v>
      </c>
    </row>
    <row r="95392" spans="1:6" x14ac:dyDescent="0.25">
      <c r="A95392">
        <v>20570</v>
      </c>
      <c r="B95392">
        <v>288874</v>
      </c>
      <c r="C95392" s="2">
        <v>44394.847679611652</v>
      </c>
      <c r="D95392">
        <v>153893</v>
      </c>
      <c r="E95392">
        <f t="shared" si="2980"/>
        <v>20</v>
      </c>
      <c r="F95392" t="str">
        <f t="shared" si="2981"/>
        <v>суббота</v>
      </c>
    </row>
    <row r="95393" spans="1:6" x14ac:dyDescent="0.25">
      <c r="A95393">
        <v>77251</v>
      </c>
      <c r="B95393">
        <v>288878</v>
      </c>
      <c r="C95393" s="2">
        <v>44394.847679611652</v>
      </c>
      <c r="D95393">
        <v>472060</v>
      </c>
      <c r="E95393">
        <f t="shared" si="2980"/>
        <v>20</v>
      </c>
      <c r="F95393" t="str">
        <f t="shared" si="2981"/>
        <v>суббота</v>
      </c>
    </row>
    <row r="95394" spans="1:6" x14ac:dyDescent="0.25">
      <c r="A95394">
        <v>285260</v>
      </c>
      <c r="B95394">
        <v>288880</v>
      </c>
      <c r="C95394" s="2">
        <v>44394.847679611652</v>
      </c>
      <c r="D95394">
        <v>379466</v>
      </c>
      <c r="E95394">
        <f t="shared" si="2980"/>
        <v>20</v>
      </c>
      <c r="F95394" t="str">
        <f t="shared" si="2981"/>
        <v>суббота</v>
      </c>
    </row>
    <row r="95395" spans="1:6" x14ac:dyDescent="0.25">
      <c r="A95395">
        <v>182121</v>
      </c>
      <c r="B95395">
        <v>288882</v>
      </c>
      <c r="C95395" s="2">
        <v>44394.848488673138</v>
      </c>
      <c r="D95395">
        <v>411922</v>
      </c>
      <c r="E95395">
        <f t="shared" si="2980"/>
        <v>20</v>
      </c>
      <c r="F95395" t="str">
        <f t="shared" si="2981"/>
        <v>суббота</v>
      </c>
    </row>
    <row r="95396" spans="1:6" x14ac:dyDescent="0.25">
      <c r="A95396">
        <v>104192</v>
      </c>
      <c r="B95396">
        <v>288886</v>
      </c>
      <c r="C95396" s="2">
        <v>44394.848893203882</v>
      </c>
      <c r="D95396">
        <v>97294</v>
      </c>
      <c r="E95396">
        <f t="shared" si="2980"/>
        <v>20</v>
      </c>
      <c r="F95396" t="str">
        <f t="shared" si="2981"/>
        <v>суббота</v>
      </c>
    </row>
    <row r="95397" spans="1:6" x14ac:dyDescent="0.25">
      <c r="A95397">
        <v>160367</v>
      </c>
      <c r="B95397">
        <v>288891</v>
      </c>
      <c r="C95397" s="2">
        <v>44394.849333333339</v>
      </c>
      <c r="D95397">
        <v>113578</v>
      </c>
      <c r="E95397">
        <f t="shared" si="2980"/>
        <v>20</v>
      </c>
      <c r="F95397" t="str">
        <f t="shared" si="2981"/>
        <v>суббота</v>
      </c>
    </row>
    <row r="95398" spans="1:6" x14ac:dyDescent="0.25">
      <c r="A95398">
        <v>10410</v>
      </c>
      <c r="B95398">
        <v>288892</v>
      </c>
      <c r="C95398" s="2">
        <v>44394.849702265376</v>
      </c>
      <c r="D95398">
        <v>158978</v>
      </c>
      <c r="E95398">
        <f t="shared" si="2980"/>
        <v>20</v>
      </c>
      <c r="F95398" t="str">
        <f t="shared" si="2981"/>
        <v>суббота</v>
      </c>
    </row>
    <row r="95399" spans="1:6" x14ac:dyDescent="0.25">
      <c r="A95399">
        <v>243246</v>
      </c>
      <c r="B95399">
        <v>288895</v>
      </c>
      <c r="C95399" s="2">
        <v>44394.849702265376</v>
      </c>
      <c r="D95399">
        <v>351192</v>
      </c>
      <c r="E95399">
        <f t="shared" si="2980"/>
        <v>20</v>
      </c>
      <c r="F95399" t="str">
        <f t="shared" si="2981"/>
        <v>суббота</v>
      </c>
    </row>
    <row r="95400" spans="1:6" x14ac:dyDescent="0.25">
      <c r="A95400">
        <v>245040</v>
      </c>
      <c r="B95400">
        <v>288896</v>
      </c>
      <c r="C95400" s="2">
        <v>44394.850106796119</v>
      </c>
      <c r="D95400">
        <v>180863</v>
      </c>
      <c r="E95400">
        <f t="shared" si="2980"/>
        <v>20</v>
      </c>
      <c r="F95400" t="str">
        <f t="shared" si="2981"/>
        <v>суббота</v>
      </c>
    </row>
    <row r="95401" spans="1:6" x14ac:dyDescent="0.25">
      <c r="A95401">
        <v>259958</v>
      </c>
      <c r="B95401">
        <v>288899</v>
      </c>
      <c r="C95401" s="2">
        <v>44394.850733970154</v>
      </c>
      <c r="D95401">
        <v>251823</v>
      </c>
      <c r="E95401">
        <f t="shared" si="2980"/>
        <v>20</v>
      </c>
      <c r="F95401" t="str">
        <f t="shared" si="2981"/>
        <v>суббота</v>
      </c>
    </row>
    <row r="95402" spans="1:6" x14ac:dyDescent="0.25">
      <c r="A95402">
        <v>128336</v>
      </c>
      <c r="B95402">
        <v>288901</v>
      </c>
      <c r="C95402" s="2">
        <v>44394.850915857605</v>
      </c>
      <c r="D95402">
        <v>163865</v>
      </c>
      <c r="E95402">
        <f t="shared" si="2980"/>
        <v>20</v>
      </c>
      <c r="F95402" t="str">
        <f t="shared" si="2981"/>
        <v>суббота</v>
      </c>
    </row>
    <row r="95403" spans="1:6" x14ac:dyDescent="0.25">
      <c r="A95403">
        <v>316800</v>
      </c>
      <c r="B95403">
        <v>288902</v>
      </c>
      <c r="C95403" s="2">
        <v>44394.851320388349</v>
      </c>
      <c r="D95403">
        <v>88863</v>
      </c>
      <c r="E95403">
        <f t="shared" si="2980"/>
        <v>20</v>
      </c>
      <c r="F95403" t="str">
        <f t="shared" si="2981"/>
        <v>суббота</v>
      </c>
    </row>
    <row r="95404" spans="1:6" x14ac:dyDescent="0.25">
      <c r="A95404">
        <v>183955</v>
      </c>
      <c r="B95404">
        <v>288903</v>
      </c>
      <c r="C95404" s="2">
        <v>44394.851724919099</v>
      </c>
      <c r="D95404">
        <v>21665</v>
      </c>
      <c r="E95404">
        <f t="shared" si="2980"/>
        <v>20</v>
      </c>
      <c r="F95404" t="str">
        <f t="shared" si="2981"/>
        <v>суббота</v>
      </c>
    </row>
    <row r="95405" spans="1:6" x14ac:dyDescent="0.25">
      <c r="A95405">
        <v>164216</v>
      </c>
      <c r="B95405">
        <v>288905</v>
      </c>
      <c r="C95405" s="2">
        <v>44394.852666666666</v>
      </c>
      <c r="D95405">
        <v>118549</v>
      </c>
      <c r="E95405">
        <f t="shared" si="2980"/>
        <v>20</v>
      </c>
      <c r="F95405" t="str">
        <f t="shared" si="2981"/>
        <v>суббота</v>
      </c>
    </row>
    <row r="95406" spans="1:6" x14ac:dyDescent="0.25">
      <c r="A95406">
        <v>155004</v>
      </c>
      <c r="B95406">
        <v>288906</v>
      </c>
      <c r="C95406" s="2">
        <v>44394.852748191777</v>
      </c>
      <c r="D95406">
        <v>455878</v>
      </c>
      <c r="E95406">
        <f t="shared" si="2980"/>
        <v>20</v>
      </c>
      <c r="F95406" t="str">
        <f t="shared" si="2981"/>
        <v>суббота</v>
      </c>
    </row>
    <row r="95407" spans="1:6" x14ac:dyDescent="0.25">
      <c r="A95407">
        <v>42307</v>
      </c>
      <c r="B95407">
        <v>288911</v>
      </c>
      <c r="C95407" s="2">
        <v>44394.853343042072</v>
      </c>
      <c r="D95407">
        <v>272884</v>
      </c>
      <c r="E95407">
        <f t="shared" si="2980"/>
        <v>20</v>
      </c>
      <c r="F95407" t="str">
        <f t="shared" si="2981"/>
        <v>суббота</v>
      </c>
    </row>
    <row r="95408" spans="1:6" x14ac:dyDescent="0.25">
      <c r="A95408">
        <v>278060</v>
      </c>
      <c r="B95408">
        <v>288912</v>
      </c>
      <c r="C95408" s="2">
        <v>44394.854945524457</v>
      </c>
      <c r="D95408">
        <v>462425</v>
      </c>
      <c r="E95408">
        <f t="shared" si="2980"/>
        <v>20</v>
      </c>
      <c r="F95408" t="str">
        <f t="shared" si="2981"/>
        <v>суббота</v>
      </c>
    </row>
    <row r="95409" spans="1:6" x14ac:dyDescent="0.25">
      <c r="A95409">
        <v>198955</v>
      </c>
      <c r="B95409">
        <v>288914</v>
      </c>
      <c r="C95409" s="2">
        <v>44394.854961165052</v>
      </c>
      <c r="D95409">
        <v>4199</v>
      </c>
      <c r="E95409">
        <f t="shared" si="2980"/>
        <v>20</v>
      </c>
      <c r="F95409" t="str">
        <f t="shared" si="2981"/>
        <v>суббота</v>
      </c>
    </row>
    <row r="95410" spans="1:6" x14ac:dyDescent="0.25">
      <c r="A95410">
        <v>311841</v>
      </c>
      <c r="B95410">
        <v>288916</v>
      </c>
      <c r="C95410" s="2">
        <v>44394.854961165052</v>
      </c>
      <c r="D95410">
        <v>134973</v>
      </c>
      <c r="E95410">
        <f t="shared" si="2980"/>
        <v>20</v>
      </c>
      <c r="F95410" t="str">
        <f t="shared" si="2981"/>
        <v>суббота</v>
      </c>
    </row>
    <row r="95411" spans="1:6" x14ac:dyDescent="0.25">
      <c r="A95411">
        <v>131374</v>
      </c>
      <c r="B95411">
        <v>288921</v>
      </c>
      <c r="C95411" s="2">
        <v>44394.855770226532</v>
      </c>
      <c r="D95411">
        <v>341333</v>
      </c>
      <c r="E95411">
        <f t="shared" si="2980"/>
        <v>20</v>
      </c>
      <c r="F95411" t="str">
        <f t="shared" si="2981"/>
        <v>суббота</v>
      </c>
    </row>
    <row r="95412" spans="1:6" x14ac:dyDescent="0.25">
      <c r="A95412">
        <v>145014</v>
      </c>
      <c r="B95412">
        <v>288924</v>
      </c>
      <c r="C95412" s="2">
        <v>44394.856174757282</v>
      </c>
      <c r="D95412">
        <v>13774</v>
      </c>
      <c r="E95412">
        <f t="shared" si="2980"/>
        <v>20</v>
      </c>
      <c r="F95412" t="str">
        <f t="shared" si="2981"/>
        <v>суббота</v>
      </c>
    </row>
    <row r="95413" spans="1:6" x14ac:dyDescent="0.25">
      <c r="A95413">
        <v>206745</v>
      </c>
      <c r="B95413">
        <v>288927</v>
      </c>
      <c r="C95413" s="2">
        <v>44394.857792880255</v>
      </c>
      <c r="D95413">
        <v>411922</v>
      </c>
      <c r="E95413">
        <f t="shared" si="2980"/>
        <v>20</v>
      </c>
      <c r="F95413" t="str">
        <f t="shared" si="2981"/>
        <v>суббота</v>
      </c>
    </row>
    <row r="95414" spans="1:6" x14ac:dyDescent="0.25">
      <c r="A95414">
        <v>155021</v>
      </c>
      <c r="B95414">
        <v>288929</v>
      </c>
      <c r="C95414" s="2">
        <v>44394.857792880262</v>
      </c>
      <c r="D95414">
        <v>411922</v>
      </c>
      <c r="E95414">
        <f t="shared" si="2980"/>
        <v>20</v>
      </c>
      <c r="F95414" t="str">
        <f t="shared" si="2981"/>
        <v>суббота</v>
      </c>
    </row>
    <row r="95415" spans="1:6" x14ac:dyDescent="0.25">
      <c r="A95415">
        <v>126127</v>
      </c>
      <c r="B95415">
        <v>288931</v>
      </c>
      <c r="C95415" s="2">
        <v>44394.858241523485</v>
      </c>
      <c r="D95415">
        <v>146115</v>
      </c>
      <c r="E95415">
        <f t="shared" si="2980"/>
        <v>20</v>
      </c>
      <c r="F95415" t="str">
        <f t="shared" si="2981"/>
        <v>суббота</v>
      </c>
    </row>
    <row r="95416" spans="1:6" x14ac:dyDescent="0.25">
      <c r="A95416">
        <v>258966</v>
      </c>
      <c r="B95416">
        <v>288934</v>
      </c>
      <c r="C95416" s="2">
        <v>44394.858601941742</v>
      </c>
      <c r="D95416">
        <v>21407</v>
      </c>
      <c r="E95416">
        <f t="shared" si="2980"/>
        <v>20</v>
      </c>
      <c r="F95416" t="str">
        <f t="shared" si="2981"/>
        <v>суббота</v>
      </c>
    </row>
    <row r="95417" spans="1:6" x14ac:dyDescent="0.25">
      <c r="A95417">
        <v>68288</v>
      </c>
      <c r="B95417">
        <v>288935</v>
      </c>
      <c r="C95417" s="2">
        <v>44394.859411003235</v>
      </c>
      <c r="D95417">
        <v>463334</v>
      </c>
      <c r="E95417">
        <f t="shared" si="2980"/>
        <v>20</v>
      </c>
      <c r="F95417" t="str">
        <f t="shared" si="2981"/>
        <v>суббота</v>
      </c>
    </row>
    <row r="95418" spans="1:6" x14ac:dyDescent="0.25">
      <c r="A95418">
        <v>68662</v>
      </c>
      <c r="B95418">
        <v>288937</v>
      </c>
      <c r="C95418" s="2">
        <v>44394.859411003235</v>
      </c>
      <c r="D95418">
        <v>343491</v>
      </c>
      <c r="E95418">
        <f t="shared" si="2980"/>
        <v>20</v>
      </c>
      <c r="F95418" t="str">
        <f t="shared" si="2981"/>
        <v>суббота</v>
      </c>
    </row>
    <row r="95419" spans="1:6" x14ac:dyDescent="0.25">
      <c r="A95419">
        <v>56203</v>
      </c>
      <c r="B95419">
        <v>288938</v>
      </c>
      <c r="C95419" s="2">
        <v>44394.859815533986</v>
      </c>
      <c r="D95419">
        <v>245484</v>
      </c>
      <c r="E95419">
        <f t="shared" si="2980"/>
        <v>20</v>
      </c>
      <c r="F95419" t="str">
        <f t="shared" si="2981"/>
        <v>суббота</v>
      </c>
    </row>
    <row r="95420" spans="1:6" x14ac:dyDescent="0.25">
      <c r="A95420">
        <v>82079</v>
      </c>
      <c r="B95420">
        <v>288939</v>
      </c>
      <c r="C95420" s="2">
        <v>44394.860220064722</v>
      </c>
      <c r="D95420">
        <v>143750</v>
      </c>
      <c r="E95420">
        <f t="shared" si="2980"/>
        <v>20</v>
      </c>
      <c r="F95420" t="str">
        <f t="shared" si="2981"/>
        <v>суббота</v>
      </c>
    </row>
    <row r="95421" spans="1:6" x14ac:dyDescent="0.25">
      <c r="A95421">
        <v>242194</v>
      </c>
      <c r="B95421">
        <v>288943</v>
      </c>
      <c r="C95421" s="2">
        <v>44394.860220064722</v>
      </c>
      <c r="D95421">
        <v>66215</v>
      </c>
      <c r="E95421">
        <f t="shared" si="2980"/>
        <v>20</v>
      </c>
      <c r="F95421" t="str">
        <f t="shared" si="2981"/>
        <v>суббота</v>
      </c>
    </row>
    <row r="95422" spans="1:6" x14ac:dyDescent="0.25">
      <c r="A95422">
        <v>51583</v>
      </c>
      <c r="B95422">
        <v>288947</v>
      </c>
      <c r="C95422" s="2">
        <v>44394.860624595472</v>
      </c>
      <c r="D95422">
        <v>15525</v>
      </c>
      <c r="E95422">
        <f t="shared" si="2980"/>
        <v>20</v>
      </c>
      <c r="F95422" t="str">
        <f t="shared" si="2981"/>
        <v>суббота</v>
      </c>
    </row>
    <row r="95423" spans="1:6" x14ac:dyDescent="0.25">
      <c r="A95423">
        <v>307712</v>
      </c>
      <c r="B95423">
        <v>288948</v>
      </c>
      <c r="C95423" s="2">
        <v>44394.861333333334</v>
      </c>
      <c r="D95423">
        <v>21760</v>
      </c>
      <c r="E95423">
        <f t="shared" si="2980"/>
        <v>20</v>
      </c>
      <c r="F95423" t="str">
        <f t="shared" si="2981"/>
        <v>суббота</v>
      </c>
    </row>
    <row r="95424" spans="1:6" x14ac:dyDescent="0.25">
      <c r="A95424">
        <v>134189</v>
      </c>
      <c r="B95424">
        <v>288951</v>
      </c>
      <c r="C95424" s="2">
        <v>44394.861433656959</v>
      </c>
      <c r="D95424">
        <v>164850</v>
      </c>
      <c r="E95424">
        <f t="shared" si="2980"/>
        <v>20</v>
      </c>
      <c r="F95424" t="str">
        <f t="shared" si="2981"/>
        <v>суббота</v>
      </c>
    </row>
    <row r="95425" spans="1:6" x14ac:dyDescent="0.25">
      <c r="A95425">
        <v>31551</v>
      </c>
      <c r="B95425">
        <v>288952</v>
      </c>
      <c r="C95425" s="2">
        <v>44394.861838187702</v>
      </c>
      <c r="D95425">
        <v>341333</v>
      </c>
      <c r="E95425">
        <f t="shared" si="2980"/>
        <v>20</v>
      </c>
      <c r="F95425" t="str">
        <f t="shared" si="2981"/>
        <v>суббота</v>
      </c>
    </row>
    <row r="95426" spans="1:6" x14ac:dyDescent="0.25">
      <c r="A95426">
        <v>119594</v>
      </c>
      <c r="B95426">
        <v>288956</v>
      </c>
      <c r="C95426" s="2">
        <v>44394.861838187702</v>
      </c>
      <c r="D95426">
        <v>411922</v>
      </c>
      <c r="E95426">
        <f t="shared" si="2980"/>
        <v>20</v>
      </c>
      <c r="F95426" t="str">
        <f t="shared" si="2981"/>
        <v>суббота</v>
      </c>
    </row>
    <row r="95427" spans="1:6" x14ac:dyDescent="0.25">
      <c r="A95427">
        <v>329036</v>
      </c>
      <c r="B95427">
        <v>288958</v>
      </c>
      <c r="C95427" s="2">
        <v>44394.862000000001</v>
      </c>
      <c r="D95427">
        <v>86587</v>
      </c>
      <c r="E95427">
        <f t="shared" ref="E95427:E95490" si="2982">HOUR(C95427)</f>
        <v>20</v>
      </c>
      <c r="F95427" t="str">
        <f t="shared" ref="F95427:F95490" si="2983">TEXT(C95427,"дддд")</f>
        <v>суббота</v>
      </c>
    </row>
    <row r="95428" spans="1:6" x14ac:dyDescent="0.25">
      <c r="A95428">
        <v>56403</v>
      </c>
      <c r="B95428">
        <v>288961</v>
      </c>
      <c r="C95428" s="2">
        <v>44394.862300485242</v>
      </c>
      <c r="D95428">
        <v>411922</v>
      </c>
      <c r="E95428">
        <f t="shared" si="2982"/>
        <v>20</v>
      </c>
      <c r="F95428" t="str">
        <f t="shared" si="2983"/>
        <v>суббота</v>
      </c>
    </row>
    <row r="95429" spans="1:6" x14ac:dyDescent="0.25">
      <c r="A95429">
        <v>298984</v>
      </c>
      <c r="B95429">
        <v>288966</v>
      </c>
      <c r="C95429" s="2">
        <v>44394.862575151827</v>
      </c>
      <c r="D95429">
        <v>158978</v>
      </c>
      <c r="E95429">
        <f t="shared" si="2982"/>
        <v>20</v>
      </c>
      <c r="F95429" t="str">
        <f t="shared" si="2983"/>
        <v>суббота</v>
      </c>
    </row>
    <row r="95430" spans="1:6" x14ac:dyDescent="0.25">
      <c r="A95430">
        <v>86083</v>
      </c>
      <c r="B95430">
        <v>288969</v>
      </c>
      <c r="C95430" s="2">
        <v>44394.862605670336</v>
      </c>
      <c r="D95430">
        <v>62068</v>
      </c>
      <c r="E95430">
        <f t="shared" si="2982"/>
        <v>20</v>
      </c>
      <c r="F95430" t="str">
        <f t="shared" si="2983"/>
        <v>суббота</v>
      </c>
    </row>
    <row r="95431" spans="1:6" x14ac:dyDescent="0.25">
      <c r="A95431">
        <v>316211</v>
      </c>
      <c r="B95431">
        <v>288974</v>
      </c>
      <c r="C95431" s="2">
        <v>44394.862910855431</v>
      </c>
      <c r="D95431">
        <v>411922</v>
      </c>
      <c r="E95431">
        <f t="shared" si="2982"/>
        <v>20</v>
      </c>
      <c r="F95431" t="str">
        <f t="shared" si="2983"/>
        <v>суббота</v>
      </c>
    </row>
    <row r="95432" spans="1:6" x14ac:dyDescent="0.25">
      <c r="A95432">
        <v>270482</v>
      </c>
      <c r="B95432">
        <v>288977</v>
      </c>
      <c r="C95432" s="2">
        <v>44394.863051779939</v>
      </c>
      <c r="D95432">
        <v>62570</v>
      </c>
      <c r="E95432">
        <f t="shared" si="2982"/>
        <v>20</v>
      </c>
      <c r="F95432" t="str">
        <f t="shared" si="2983"/>
        <v>суббота</v>
      </c>
    </row>
    <row r="95433" spans="1:6" x14ac:dyDescent="0.25">
      <c r="A95433">
        <v>307221</v>
      </c>
      <c r="B95433">
        <v>288979</v>
      </c>
      <c r="C95433" s="2">
        <v>44394.863051779939</v>
      </c>
      <c r="D95433">
        <v>240809</v>
      </c>
      <c r="E95433">
        <f t="shared" si="2982"/>
        <v>20</v>
      </c>
      <c r="F95433" t="str">
        <f t="shared" si="2983"/>
        <v>суббота</v>
      </c>
    </row>
    <row r="95434" spans="1:6" x14ac:dyDescent="0.25">
      <c r="A95434">
        <v>125787</v>
      </c>
      <c r="B95434">
        <v>288983</v>
      </c>
      <c r="C95434" s="2">
        <v>44394.863333333335</v>
      </c>
      <c r="D95434">
        <v>33094</v>
      </c>
      <c r="E95434">
        <f t="shared" si="2982"/>
        <v>20</v>
      </c>
      <c r="F95434" t="str">
        <f t="shared" si="2983"/>
        <v>суббота</v>
      </c>
    </row>
    <row r="95435" spans="1:6" x14ac:dyDescent="0.25">
      <c r="A95435">
        <v>54101</v>
      </c>
      <c r="B95435">
        <v>288985</v>
      </c>
      <c r="C95435" s="2">
        <v>44394.863456310675</v>
      </c>
      <c r="D95435">
        <v>411922</v>
      </c>
      <c r="E95435">
        <f t="shared" si="2982"/>
        <v>20</v>
      </c>
      <c r="F95435" t="str">
        <f t="shared" si="2983"/>
        <v>суббота</v>
      </c>
    </row>
    <row r="95436" spans="1:6" x14ac:dyDescent="0.25">
      <c r="A95436">
        <v>340464</v>
      </c>
      <c r="B95436">
        <v>288986</v>
      </c>
      <c r="C95436" s="2">
        <v>44394.863673818174</v>
      </c>
      <c r="D95436">
        <v>221025</v>
      </c>
      <c r="E95436">
        <f t="shared" si="2982"/>
        <v>20</v>
      </c>
      <c r="F95436" t="str">
        <f t="shared" si="2983"/>
        <v>суббота</v>
      </c>
    </row>
    <row r="95437" spans="1:6" x14ac:dyDescent="0.25">
      <c r="A95437">
        <v>301425</v>
      </c>
      <c r="B95437">
        <v>288991</v>
      </c>
      <c r="C95437" s="2">
        <v>44394.864345225382</v>
      </c>
      <c r="D95437">
        <v>416865</v>
      </c>
      <c r="E95437">
        <f t="shared" si="2982"/>
        <v>20</v>
      </c>
      <c r="F95437" t="str">
        <f t="shared" si="2983"/>
        <v>суббота</v>
      </c>
    </row>
    <row r="95438" spans="1:6" x14ac:dyDescent="0.25">
      <c r="A95438">
        <v>296749</v>
      </c>
      <c r="B95438">
        <v>288993</v>
      </c>
      <c r="C95438" s="2">
        <v>44394.866692556629</v>
      </c>
      <c r="D95438">
        <v>230507</v>
      </c>
      <c r="E95438">
        <f t="shared" si="2982"/>
        <v>20</v>
      </c>
      <c r="F95438" t="str">
        <f t="shared" si="2983"/>
        <v>суббота</v>
      </c>
    </row>
    <row r="95439" spans="1:6" x14ac:dyDescent="0.25">
      <c r="A95439">
        <v>134027</v>
      </c>
      <c r="B95439">
        <v>288994</v>
      </c>
      <c r="C95439" s="2">
        <v>44394.867793816949</v>
      </c>
      <c r="D95439">
        <v>338248</v>
      </c>
      <c r="E95439">
        <f t="shared" si="2982"/>
        <v>20</v>
      </c>
      <c r="F95439" t="str">
        <f t="shared" si="2983"/>
        <v>суббота</v>
      </c>
    </row>
    <row r="95440" spans="1:6" x14ac:dyDescent="0.25">
      <c r="A95440">
        <v>170427</v>
      </c>
      <c r="B95440">
        <v>288996</v>
      </c>
      <c r="C95440" s="2">
        <v>44394.868715210359</v>
      </c>
      <c r="D95440">
        <v>351192</v>
      </c>
      <c r="E95440">
        <f t="shared" si="2982"/>
        <v>20</v>
      </c>
      <c r="F95440" t="str">
        <f t="shared" si="2983"/>
        <v>суббота</v>
      </c>
    </row>
    <row r="95441" spans="1:6" x14ac:dyDescent="0.25">
      <c r="A95441">
        <v>51192</v>
      </c>
      <c r="B95441">
        <v>288998</v>
      </c>
      <c r="C95441" s="2">
        <v>44394.869524271846</v>
      </c>
      <c r="D95441">
        <v>347393</v>
      </c>
      <c r="E95441">
        <f t="shared" si="2982"/>
        <v>20</v>
      </c>
      <c r="F95441" t="str">
        <f t="shared" si="2983"/>
        <v>суббота</v>
      </c>
    </row>
    <row r="95442" spans="1:6" x14ac:dyDescent="0.25">
      <c r="A95442">
        <v>267890</v>
      </c>
      <c r="B95442">
        <v>289000</v>
      </c>
      <c r="C95442" s="2">
        <v>44394.870235297705</v>
      </c>
      <c r="D95442">
        <v>56783</v>
      </c>
      <c r="E95442">
        <f t="shared" si="2982"/>
        <v>20</v>
      </c>
      <c r="F95442" t="str">
        <f t="shared" si="2983"/>
        <v>суббота</v>
      </c>
    </row>
    <row r="95443" spans="1:6" x14ac:dyDescent="0.25">
      <c r="A95443">
        <v>88751</v>
      </c>
      <c r="B95443">
        <v>289004</v>
      </c>
      <c r="C95443" s="2">
        <v>44394.870333333332</v>
      </c>
      <c r="D95443">
        <v>258219</v>
      </c>
      <c r="E95443">
        <f t="shared" si="2982"/>
        <v>20</v>
      </c>
      <c r="F95443" t="str">
        <f t="shared" si="2983"/>
        <v>суббота</v>
      </c>
    </row>
    <row r="95444" spans="1:6" x14ac:dyDescent="0.25">
      <c r="A95444">
        <v>221375</v>
      </c>
      <c r="B95444">
        <v>289008</v>
      </c>
      <c r="C95444" s="2">
        <v>44394.870333333332</v>
      </c>
      <c r="D95444">
        <v>244574</v>
      </c>
      <c r="E95444">
        <f t="shared" si="2982"/>
        <v>20</v>
      </c>
      <c r="F95444" t="str">
        <f t="shared" si="2983"/>
        <v>суббота</v>
      </c>
    </row>
    <row r="95445" spans="1:6" x14ac:dyDescent="0.25">
      <c r="A95445">
        <v>284771</v>
      </c>
      <c r="B95445">
        <v>289011</v>
      </c>
      <c r="C95445" s="2">
        <v>44394.870737864076</v>
      </c>
      <c r="D95445">
        <v>472712</v>
      </c>
      <c r="E95445">
        <f t="shared" si="2982"/>
        <v>20</v>
      </c>
      <c r="F95445" t="str">
        <f t="shared" si="2983"/>
        <v>суббота</v>
      </c>
    </row>
    <row r="95446" spans="1:6" x14ac:dyDescent="0.25">
      <c r="A95446">
        <v>210896</v>
      </c>
      <c r="B95446">
        <v>289014</v>
      </c>
      <c r="C95446" s="2">
        <v>44394.871142394826</v>
      </c>
      <c r="D95446">
        <v>81226</v>
      </c>
      <c r="E95446">
        <f t="shared" si="2982"/>
        <v>20</v>
      </c>
      <c r="F95446" t="str">
        <f t="shared" si="2983"/>
        <v>суббота</v>
      </c>
    </row>
    <row r="95447" spans="1:6" x14ac:dyDescent="0.25">
      <c r="A95447">
        <v>323406</v>
      </c>
      <c r="B95447">
        <v>289016</v>
      </c>
      <c r="C95447" s="2">
        <v>44394.871142394826</v>
      </c>
      <c r="D95447">
        <v>250679</v>
      </c>
      <c r="E95447">
        <f t="shared" si="2982"/>
        <v>20</v>
      </c>
      <c r="F95447" t="str">
        <f t="shared" si="2983"/>
        <v>суббота</v>
      </c>
    </row>
    <row r="95448" spans="1:6" x14ac:dyDescent="0.25">
      <c r="A95448">
        <v>110027</v>
      </c>
      <c r="B95448">
        <v>289017</v>
      </c>
      <c r="C95448" s="2">
        <v>44394.871546925562</v>
      </c>
      <c r="D95448">
        <v>197839</v>
      </c>
      <c r="E95448">
        <f t="shared" si="2982"/>
        <v>20</v>
      </c>
      <c r="F95448" t="str">
        <f t="shared" si="2983"/>
        <v>суббота</v>
      </c>
    </row>
    <row r="95449" spans="1:6" x14ac:dyDescent="0.25">
      <c r="A95449">
        <v>161550</v>
      </c>
      <c r="B95449">
        <v>289021</v>
      </c>
      <c r="C95449" s="2">
        <v>44394.872760517799</v>
      </c>
      <c r="D95449">
        <v>153893</v>
      </c>
      <c r="E95449">
        <f t="shared" si="2982"/>
        <v>20</v>
      </c>
      <c r="F95449" t="str">
        <f t="shared" si="2983"/>
        <v>суббота</v>
      </c>
    </row>
    <row r="95450" spans="1:6" x14ac:dyDescent="0.25">
      <c r="A95450">
        <v>77115</v>
      </c>
      <c r="B95450">
        <v>289025</v>
      </c>
      <c r="C95450" s="2">
        <v>44394.873</v>
      </c>
      <c r="D95450">
        <v>114993</v>
      </c>
      <c r="E95450">
        <f t="shared" si="2982"/>
        <v>20</v>
      </c>
      <c r="F95450" t="str">
        <f t="shared" si="2983"/>
        <v>суббота</v>
      </c>
    </row>
    <row r="95451" spans="1:6" x14ac:dyDescent="0.25">
      <c r="A95451">
        <v>185736</v>
      </c>
      <c r="B95451">
        <v>289029</v>
      </c>
      <c r="C95451" s="2">
        <v>44394.874294259469</v>
      </c>
      <c r="D95451">
        <v>182191</v>
      </c>
      <c r="E95451">
        <f t="shared" si="2982"/>
        <v>20</v>
      </c>
      <c r="F95451" t="str">
        <f t="shared" si="2983"/>
        <v>суббота</v>
      </c>
    </row>
    <row r="95452" spans="1:6" x14ac:dyDescent="0.25">
      <c r="A95452">
        <v>30420</v>
      </c>
      <c r="B95452">
        <v>289030</v>
      </c>
      <c r="C95452" s="2">
        <v>44394.874783171515</v>
      </c>
      <c r="D95452">
        <v>62068</v>
      </c>
      <c r="E95452">
        <f t="shared" si="2982"/>
        <v>20</v>
      </c>
      <c r="F95452" t="str">
        <f t="shared" si="2983"/>
        <v>суббота</v>
      </c>
    </row>
    <row r="95453" spans="1:6" x14ac:dyDescent="0.25">
      <c r="A95453">
        <v>258191</v>
      </c>
      <c r="B95453">
        <v>289032</v>
      </c>
      <c r="C95453" s="2">
        <v>44394.875728629413</v>
      </c>
      <c r="D95453">
        <v>5151</v>
      </c>
      <c r="E95453">
        <f t="shared" si="2982"/>
        <v>21</v>
      </c>
      <c r="F95453" t="str">
        <f t="shared" si="2983"/>
        <v>суббота</v>
      </c>
    </row>
    <row r="95454" spans="1:6" x14ac:dyDescent="0.25">
      <c r="A95454">
        <v>132940</v>
      </c>
      <c r="B95454">
        <v>289035</v>
      </c>
      <c r="C95454" s="2">
        <v>44394.87599676376</v>
      </c>
      <c r="D95454">
        <v>182191</v>
      </c>
      <c r="E95454">
        <f t="shared" si="2982"/>
        <v>21</v>
      </c>
      <c r="F95454" t="str">
        <f t="shared" si="2983"/>
        <v>суббота</v>
      </c>
    </row>
    <row r="95455" spans="1:6" x14ac:dyDescent="0.25">
      <c r="A95455">
        <v>301898</v>
      </c>
      <c r="B95455">
        <v>289038</v>
      </c>
      <c r="C95455" s="2">
        <v>44394.876805825246</v>
      </c>
      <c r="D95455">
        <v>21760</v>
      </c>
      <c r="E95455">
        <f t="shared" si="2982"/>
        <v>21</v>
      </c>
      <c r="F95455" t="str">
        <f t="shared" si="2983"/>
        <v>суббота</v>
      </c>
    </row>
    <row r="95456" spans="1:6" x14ac:dyDescent="0.25">
      <c r="A95456">
        <v>107860</v>
      </c>
      <c r="B95456">
        <v>289040</v>
      </c>
      <c r="C95456" s="2">
        <v>44394.877590258489</v>
      </c>
      <c r="D95456">
        <v>351192</v>
      </c>
      <c r="E95456">
        <f t="shared" si="2982"/>
        <v>21</v>
      </c>
      <c r="F95456" t="str">
        <f t="shared" si="2983"/>
        <v>суббота</v>
      </c>
    </row>
    <row r="95457" spans="1:6" x14ac:dyDescent="0.25">
      <c r="A95457">
        <v>234593</v>
      </c>
      <c r="B95457">
        <v>289041</v>
      </c>
      <c r="C95457" s="2">
        <v>44394.877614886733</v>
      </c>
      <c r="D95457">
        <v>301284</v>
      </c>
      <c r="E95457">
        <f t="shared" si="2982"/>
        <v>21</v>
      </c>
      <c r="F95457" t="str">
        <f t="shared" si="2983"/>
        <v>суббота</v>
      </c>
    </row>
    <row r="95458" spans="1:6" x14ac:dyDescent="0.25">
      <c r="A95458">
        <v>72893</v>
      </c>
      <c r="B95458">
        <v>289042</v>
      </c>
      <c r="C95458" s="2">
        <v>44394.878019417476</v>
      </c>
      <c r="D95458">
        <v>250679</v>
      </c>
      <c r="E95458">
        <f t="shared" si="2982"/>
        <v>21</v>
      </c>
      <c r="F95458" t="str">
        <f t="shared" si="2983"/>
        <v>суббота</v>
      </c>
    </row>
    <row r="95459" spans="1:6" x14ac:dyDescent="0.25">
      <c r="A95459">
        <v>90306</v>
      </c>
      <c r="B95459">
        <v>289044</v>
      </c>
      <c r="C95459" s="2">
        <v>44394.878019417476</v>
      </c>
      <c r="D95459">
        <v>172957</v>
      </c>
      <c r="E95459">
        <f t="shared" si="2982"/>
        <v>21</v>
      </c>
      <c r="F95459" t="str">
        <f t="shared" si="2983"/>
        <v>суббота</v>
      </c>
    </row>
    <row r="95460" spans="1:6" x14ac:dyDescent="0.25">
      <c r="A95460">
        <v>88018</v>
      </c>
      <c r="B95460">
        <v>289045</v>
      </c>
      <c r="C95460" s="2">
        <v>44394.878828478963</v>
      </c>
      <c r="D95460">
        <v>209122</v>
      </c>
      <c r="E95460">
        <f t="shared" si="2982"/>
        <v>21</v>
      </c>
      <c r="F95460" t="str">
        <f t="shared" si="2983"/>
        <v>суббота</v>
      </c>
    </row>
    <row r="95461" spans="1:6" x14ac:dyDescent="0.25">
      <c r="A95461">
        <v>190749</v>
      </c>
      <c r="B95461">
        <v>289046</v>
      </c>
      <c r="C95461" s="2">
        <v>44394.878828478963</v>
      </c>
      <c r="D95461">
        <v>250679</v>
      </c>
      <c r="E95461">
        <f t="shared" si="2982"/>
        <v>21</v>
      </c>
      <c r="F95461" t="str">
        <f t="shared" si="2983"/>
        <v>суббота</v>
      </c>
    </row>
    <row r="95462" spans="1:6" x14ac:dyDescent="0.25">
      <c r="A95462">
        <v>191051</v>
      </c>
      <c r="B95462">
        <v>289048</v>
      </c>
      <c r="C95462" s="2">
        <v>44394.878828478963</v>
      </c>
      <c r="D95462">
        <v>411922</v>
      </c>
      <c r="E95462">
        <f t="shared" si="2982"/>
        <v>21</v>
      </c>
      <c r="F95462" t="str">
        <f t="shared" si="2983"/>
        <v>суббота</v>
      </c>
    </row>
    <row r="95463" spans="1:6" x14ac:dyDescent="0.25">
      <c r="A95463">
        <v>309596</v>
      </c>
      <c r="B95463">
        <v>289053</v>
      </c>
      <c r="C95463" s="2">
        <v>44394.879233009713</v>
      </c>
      <c r="D95463">
        <v>440825</v>
      </c>
      <c r="E95463">
        <f t="shared" si="2982"/>
        <v>21</v>
      </c>
      <c r="F95463" t="str">
        <f t="shared" si="2983"/>
        <v>суббота</v>
      </c>
    </row>
    <row r="95464" spans="1:6" x14ac:dyDescent="0.25">
      <c r="A95464">
        <v>155936</v>
      </c>
      <c r="B95464">
        <v>289054</v>
      </c>
      <c r="C95464" s="2">
        <v>44394.882064724916</v>
      </c>
      <c r="D95464">
        <v>395593</v>
      </c>
      <c r="E95464">
        <f t="shared" si="2982"/>
        <v>21</v>
      </c>
      <c r="F95464" t="str">
        <f t="shared" si="2983"/>
        <v>суббота</v>
      </c>
    </row>
    <row r="95465" spans="1:6" x14ac:dyDescent="0.25">
      <c r="A95465">
        <v>93259</v>
      </c>
      <c r="B95465">
        <v>289055</v>
      </c>
      <c r="C95465" s="2">
        <v>44394.882469255666</v>
      </c>
      <c r="D95465">
        <v>242428</v>
      </c>
      <c r="E95465">
        <f t="shared" si="2982"/>
        <v>21</v>
      </c>
      <c r="F95465" t="str">
        <f t="shared" si="2983"/>
        <v>суббота</v>
      </c>
    </row>
    <row r="95466" spans="1:6" x14ac:dyDescent="0.25">
      <c r="A95466">
        <v>154323</v>
      </c>
      <c r="B95466">
        <v>289056</v>
      </c>
      <c r="C95466" s="2">
        <v>44394.882469255666</v>
      </c>
      <c r="D95466">
        <v>75550</v>
      </c>
      <c r="E95466">
        <f t="shared" si="2982"/>
        <v>21</v>
      </c>
      <c r="F95466" t="str">
        <f t="shared" si="2983"/>
        <v>суббота</v>
      </c>
    </row>
    <row r="95467" spans="1:6" x14ac:dyDescent="0.25">
      <c r="A95467">
        <v>124057</v>
      </c>
      <c r="B95467">
        <v>289057</v>
      </c>
      <c r="C95467" s="2">
        <v>44394.882873786402</v>
      </c>
      <c r="D95467">
        <v>405944</v>
      </c>
      <c r="E95467">
        <f t="shared" si="2982"/>
        <v>21</v>
      </c>
      <c r="F95467" t="str">
        <f t="shared" si="2983"/>
        <v>суббота</v>
      </c>
    </row>
    <row r="95468" spans="1:6" x14ac:dyDescent="0.25">
      <c r="A95468">
        <v>290305</v>
      </c>
      <c r="B95468">
        <v>289058</v>
      </c>
      <c r="C95468" s="2">
        <v>44394.882873786402</v>
      </c>
      <c r="D95468">
        <v>301309</v>
      </c>
      <c r="E95468">
        <f t="shared" si="2982"/>
        <v>21</v>
      </c>
      <c r="F95468" t="str">
        <f t="shared" si="2983"/>
        <v>суббота</v>
      </c>
    </row>
    <row r="95469" spans="1:6" x14ac:dyDescent="0.25">
      <c r="A95469">
        <v>15857</v>
      </c>
      <c r="B95469">
        <v>289063</v>
      </c>
      <c r="C95469" s="2">
        <v>44394.884087378647</v>
      </c>
      <c r="D95469">
        <v>182831</v>
      </c>
      <c r="E95469">
        <f t="shared" si="2982"/>
        <v>21</v>
      </c>
      <c r="F95469" t="str">
        <f t="shared" si="2983"/>
        <v>суббота</v>
      </c>
    </row>
    <row r="95470" spans="1:6" x14ac:dyDescent="0.25">
      <c r="A95470">
        <v>204445</v>
      </c>
      <c r="B95470">
        <v>289067</v>
      </c>
      <c r="C95470" s="2">
        <v>44394.884087378647</v>
      </c>
      <c r="D95470">
        <v>347008</v>
      </c>
      <c r="E95470">
        <f t="shared" si="2982"/>
        <v>21</v>
      </c>
      <c r="F95470" t="str">
        <f t="shared" si="2983"/>
        <v>суббота</v>
      </c>
    </row>
    <row r="95471" spans="1:6" x14ac:dyDescent="0.25">
      <c r="A95471">
        <v>246744</v>
      </c>
      <c r="B95471">
        <v>289068</v>
      </c>
      <c r="C95471" s="2">
        <v>44394.884087378647</v>
      </c>
      <c r="D95471">
        <v>241927</v>
      </c>
      <c r="E95471">
        <f t="shared" si="2982"/>
        <v>21</v>
      </c>
      <c r="F95471" t="str">
        <f t="shared" si="2983"/>
        <v>суббота</v>
      </c>
    </row>
    <row r="95472" spans="1:6" x14ac:dyDescent="0.25">
      <c r="A95472">
        <v>102027</v>
      </c>
      <c r="B95472">
        <v>289072</v>
      </c>
      <c r="C95472" s="2">
        <v>44394.885300970876</v>
      </c>
      <c r="D95472">
        <v>394087</v>
      </c>
      <c r="E95472">
        <f t="shared" si="2982"/>
        <v>21</v>
      </c>
      <c r="F95472" t="str">
        <f t="shared" si="2983"/>
        <v>суббота</v>
      </c>
    </row>
    <row r="95473" spans="1:6" x14ac:dyDescent="0.25">
      <c r="A95473">
        <v>322519</v>
      </c>
      <c r="B95473">
        <v>289073</v>
      </c>
      <c r="C95473" s="2">
        <v>44394.885300970876</v>
      </c>
      <c r="D95473">
        <v>304128</v>
      </c>
      <c r="E95473">
        <f t="shared" si="2982"/>
        <v>21</v>
      </c>
      <c r="F95473" t="str">
        <f t="shared" si="2983"/>
        <v>суббота</v>
      </c>
    </row>
    <row r="95474" spans="1:6" x14ac:dyDescent="0.25">
      <c r="A95474">
        <v>149667</v>
      </c>
      <c r="B95474">
        <v>289076</v>
      </c>
      <c r="C95474" s="2">
        <v>44394.88570550162</v>
      </c>
      <c r="D95474">
        <v>189009</v>
      </c>
      <c r="E95474">
        <f t="shared" si="2982"/>
        <v>21</v>
      </c>
      <c r="F95474" t="str">
        <f t="shared" si="2983"/>
        <v>суббота</v>
      </c>
    </row>
    <row r="95475" spans="1:6" x14ac:dyDescent="0.25">
      <c r="A95475">
        <v>186391</v>
      </c>
      <c r="B95475">
        <v>289078</v>
      </c>
      <c r="C95475" s="2">
        <v>44394.88570550162</v>
      </c>
      <c r="D95475">
        <v>238729</v>
      </c>
      <c r="E95475">
        <f t="shared" si="2982"/>
        <v>21</v>
      </c>
      <c r="F95475" t="str">
        <f t="shared" si="2983"/>
        <v>суббота</v>
      </c>
    </row>
    <row r="95476" spans="1:6" x14ac:dyDescent="0.25">
      <c r="A95476">
        <v>208644</v>
      </c>
      <c r="B95476">
        <v>289079</v>
      </c>
      <c r="C95476" s="2">
        <v>44394.886196478161</v>
      </c>
      <c r="D95476">
        <v>411922</v>
      </c>
      <c r="E95476">
        <f t="shared" si="2982"/>
        <v>21</v>
      </c>
      <c r="F95476" t="str">
        <f t="shared" si="2983"/>
        <v>суббота</v>
      </c>
    </row>
    <row r="95477" spans="1:6" x14ac:dyDescent="0.25">
      <c r="A95477">
        <v>58125</v>
      </c>
      <c r="B95477">
        <v>289080</v>
      </c>
      <c r="C95477" s="2">
        <v>44394.88625751518</v>
      </c>
      <c r="D95477">
        <v>281236</v>
      </c>
      <c r="E95477">
        <f t="shared" si="2982"/>
        <v>21</v>
      </c>
      <c r="F95477" t="str">
        <f t="shared" si="2983"/>
        <v>суббота</v>
      </c>
    </row>
    <row r="95478" spans="1:6" x14ac:dyDescent="0.25">
      <c r="A95478">
        <v>80218</v>
      </c>
      <c r="B95478">
        <v>289081</v>
      </c>
      <c r="C95478" s="2">
        <v>44394.886333333336</v>
      </c>
      <c r="D95478">
        <v>137899</v>
      </c>
      <c r="E95478">
        <f t="shared" si="2982"/>
        <v>21</v>
      </c>
      <c r="F95478" t="str">
        <f t="shared" si="2983"/>
        <v>суббота</v>
      </c>
    </row>
    <row r="95479" spans="1:6" x14ac:dyDescent="0.25">
      <c r="A95479">
        <v>75881</v>
      </c>
      <c r="B95479">
        <v>289083</v>
      </c>
      <c r="C95479" s="2">
        <v>44394.886919093849</v>
      </c>
      <c r="D95479">
        <v>373880</v>
      </c>
      <c r="E95479">
        <f t="shared" si="2982"/>
        <v>21</v>
      </c>
      <c r="F95479" t="str">
        <f t="shared" si="2983"/>
        <v>суббота</v>
      </c>
    </row>
    <row r="95480" spans="1:6" x14ac:dyDescent="0.25">
      <c r="A95480">
        <v>230323</v>
      </c>
      <c r="B95480">
        <v>289085</v>
      </c>
      <c r="C95480" s="2">
        <v>44394.886919093849</v>
      </c>
      <c r="D95480">
        <v>154228</v>
      </c>
      <c r="E95480">
        <f t="shared" si="2982"/>
        <v>21</v>
      </c>
      <c r="F95480" t="str">
        <f t="shared" si="2983"/>
        <v>суббота</v>
      </c>
    </row>
    <row r="95481" spans="1:6" x14ac:dyDescent="0.25">
      <c r="A95481">
        <v>176361</v>
      </c>
      <c r="B95481">
        <v>289086</v>
      </c>
      <c r="C95481" s="2">
        <v>44394.887728155336</v>
      </c>
      <c r="D95481">
        <v>153893</v>
      </c>
      <c r="E95481">
        <f t="shared" si="2982"/>
        <v>21</v>
      </c>
      <c r="F95481" t="str">
        <f t="shared" si="2983"/>
        <v>суббота</v>
      </c>
    </row>
    <row r="95482" spans="1:6" x14ac:dyDescent="0.25">
      <c r="A95482">
        <v>180540</v>
      </c>
      <c r="B95482">
        <v>289087</v>
      </c>
      <c r="C95482" s="2">
        <v>44394.888941747573</v>
      </c>
      <c r="D95482">
        <v>401945</v>
      </c>
      <c r="E95482">
        <f t="shared" si="2982"/>
        <v>21</v>
      </c>
      <c r="F95482" t="str">
        <f t="shared" si="2983"/>
        <v>суббота</v>
      </c>
    </row>
    <row r="95483" spans="1:6" x14ac:dyDescent="0.25">
      <c r="A95483">
        <v>282695</v>
      </c>
      <c r="B95483">
        <v>289089</v>
      </c>
      <c r="C95483" s="2">
        <v>44394.889736625264</v>
      </c>
      <c r="D95483">
        <v>327968</v>
      </c>
      <c r="E95483">
        <f t="shared" si="2982"/>
        <v>21</v>
      </c>
      <c r="F95483" t="str">
        <f t="shared" si="2983"/>
        <v>суббота</v>
      </c>
    </row>
    <row r="95484" spans="1:6" x14ac:dyDescent="0.25">
      <c r="A95484">
        <v>36869</v>
      </c>
      <c r="B95484">
        <v>289092</v>
      </c>
      <c r="C95484" s="2">
        <v>44394.889750809059</v>
      </c>
      <c r="D95484">
        <v>108961</v>
      </c>
      <c r="E95484">
        <f t="shared" si="2982"/>
        <v>21</v>
      </c>
      <c r="F95484" t="str">
        <f t="shared" si="2983"/>
        <v>суббота</v>
      </c>
    </row>
    <row r="95485" spans="1:6" x14ac:dyDescent="0.25">
      <c r="A95485">
        <v>118694</v>
      </c>
      <c r="B95485">
        <v>289094</v>
      </c>
      <c r="C95485" s="2">
        <v>44394.891773462783</v>
      </c>
      <c r="D95485">
        <v>418490</v>
      </c>
      <c r="E95485">
        <f t="shared" si="2982"/>
        <v>21</v>
      </c>
      <c r="F95485" t="str">
        <f t="shared" si="2983"/>
        <v>суббота</v>
      </c>
    </row>
    <row r="95486" spans="1:6" x14ac:dyDescent="0.25">
      <c r="A95486">
        <v>246681</v>
      </c>
      <c r="B95486">
        <v>289097</v>
      </c>
      <c r="C95486" s="2">
        <v>44394.891773462783</v>
      </c>
      <c r="D95486">
        <v>467667</v>
      </c>
      <c r="E95486">
        <f t="shared" si="2982"/>
        <v>21</v>
      </c>
      <c r="F95486" t="str">
        <f t="shared" si="2983"/>
        <v>суббота</v>
      </c>
    </row>
    <row r="95487" spans="1:6" x14ac:dyDescent="0.25">
      <c r="A95487">
        <v>237203</v>
      </c>
      <c r="B95487">
        <v>289100</v>
      </c>
      <c r="C95487" s="2">
        <v>44394.892177993534</v>
      </c>
      <c r="D95487">
        <v>387595</v>
      </c>
      <c r="E95487">
        <f t="shared" si="2982"/>
        <v>21</v>
      </c>
      <c r="F95487" t="str">
        <f t="shared" si="2983"/>
        <v>суббота</v>
      </c>
    </row>
    <row r="95488" spans="1:6" x14ac:dyDescent="0.25">
      <c r="A95488">
        <v>257107</v>
      </c>
      <c r="B95488">
        <v>289101</v>
      </c>
      <c r="C95488" s="2">
        <v>44394.892177993534</v>
      </c>
      <c r="D95488">
        <v>228405</v>
      </c>
      <c r="E95488">
        <f t="shared" si="2982"/>
        <v>21</v>
      </c>
      <c r="F95488" t="str">
        <f t="shared" si="2983"/>
        <v>суббота</v>
      </c>
    </row>
    <row r="95489" spans="1:6" x14ac:dyDescent="0.25">
      <c r="A95489">
        <v>129479</v>
      </c>
      <c r="B95489">
        <v>289102</v>
      </c>
      <c r="C95489" s="2">
        <v>44394.892910550247</v>
      </c>
      <c r="D95489">
        <v>327633</v>
      </c>
      <c r="E95489">
        <f t="shared" si="2982"/>
        <v>21</v>
      </c>
      <c r="F95489" t="str">
        <f t="shared" si="2983"/>
        <v>суббота</v>
      </c>
    </row>
    <row r="95490" spans="1:6" x14ac:dyDescent="0.25">
      <c r="A95490">
        <v>14297</v>
      </c>
      <c r="B95490">
        <v>289107</v>
      </c>
      <c r="C95490" s="2">
        <v>44394.893391585763</v>
      </c>
      <c r="D95490">
        <v>154256</v>
      </c>
      <c r="E95490">
        <f t="shared" si="2982"/>
        <v>21</v>
      </c>
      <c r="F95490" t="str">
        <f t="shared" si="2983"/>
        <v>суббота</v>
      </c>
    </row>
    <row r="95491" spans="1:6" x14ac:dyDescent="0.25">
      <c r="A95491">
        <v>343670</v>
      </c>
      <c r="B95491">
        <v>289109</v>
      </c>
      <c r="C95491" s="2">
        <v>44394.893391585763</v>
      </c>
      <c r="D95491">
        <v>301890</v>
      </c>
      <c r="E95491">
        <f t="shared" ref="E95491:E95554" si="2984">HOUR(C95491)</f>
        <v>21</v>
      </c>
      <c r="F95491" t="str">
        <f t="shared" ref="F95491:F95554" si="2985">TEXT(C95491,"дддд")</f>
        <v>суббота</v>
      </c>
    </row>
    <row r="95492" spans="1:6" x14ac:dyDescent="0.25">
      <c r="A95492">
        <v>44868</v>
      </c>
      <c r="B95492">
        <v>289114</v>
      </c>
      <c r="C95492" s="2">
        <v>44394.894</v>
      </c>
      <c r="D95492">
        <v>43842</v>
      </c>
      <c r="E95492">
        <f t="shared" si="2984"/>
        <v>21</v>
      </c>
      <c r="F95492" t="str">
        <f t="shared" si="2985"/>
        <v>суббота</v>
      </c>
    </row>
    <row r="95493" spans="1:6" x14ac:dyDescent="0.25">
      <c r="A95493">
        <v>94652</v>
      </c>
      <c r="B95493">
        <v>289115</v>
      </c>
      <c r="C95493" s="2">
        <v>44394.89420064725</v>
      </c>
      <c r="D95493">
        <v>350756</v>
      </c>
      <c r="E95493">
        <f t="shared" si="2984"/>
        <v>21</v>
      </c>
      <c r="F95493" t="str">
        <f t="shared" si="2985"/>
        <v>суббота</v>
      </c>
    </row>
    <row r="95494" spans="1:6" x14ac:dyDescent="0.25">
      <c r="A95494">
        <v>7564</v>
      </c>
      <c r="B95494">
        <v>289118</v>
      </c>
      <c r="C95494" s="2">
        <v>44394.895009708736</v>
      </c>
      <c r="D95494">
        <v>317329</v>
      </c>
      <c r="E95494">
        <f t="shared" si="2984"/>
        <v>21</v>
      </c>
      <c r="F95494" t="str">
        <f t="shared" si="2985"/>
        <v>суббота</v>
      </c>
    </row>
    <row r="95495" spans="1:6" x14ac:dyDescent="0.25">
      <c r="A95495">
        <v>28656</v>
      </c>
      <c r="B95495">
        <v>289122</v>
      </c>
      <c r="C95495" s="2">
        <v>44394.895009708736</v>
      </c>
      <c r="D95495">
        <v>118549</v>
      </c>
      <c r="E95495">
        <f t="shared" si="2984"/>
        <v>21</v>
      </c>
      <c r="F95495" t="str">
        <f t="shared" si="2985"/>
        <v>суббота</v>
      </c>
    </row>
    <row r="95496" spans="1:6" x14ac:dyDescent="0.25">
      <c r="A95496">
        <v>210548</v>
      </c>
      <c r="B95496">
        <v>289123</v>
      </c>
      <c r="C95496" s="2">
        <v>44394.895009708736</v>
      </c>
      <c r="D95496">
        <v>351192</v>
      </c>
      <c r="E95496">
        <f t="shared" si="2984"/>
        <v>21</v>
      </c>
      <c r="F95496" t="str">
        <f t="shared" si="2985"/>
        <v>суббота</v>
      </c>
    </row>
    <row r="95497" spans="1:6" x14ac:dyDescent="0.25">
      <c r="A95497">
        <v>306958</v>
      </c>
      <c r="B95497">
        <v>289124</v>
      </c>
      <c r="C95497" s="2">
        <v>44394.895009708736</v>
      </c>
      <c r="D95497">
        <v>411922</v>
      </c>
      <c r="E95497">
        <f t="shared" si="2984"/>
        <v>21</v>
      </c>
      <c r="F95497" t="str">
        <f t="shared" si="2985"/>
        <v>суббота</v>
      </c>
    </row>
    <row r="95498" spans="1:6" x14ac:dyDescent="0.25">
      <c r="A95498">
        <v>177681</v>
      </c>
      <c r="B95498">
        <v>289127</v>
      </c>
      <c r="C95498" s="2">
        <v>44394.895414239487</v>
      </c>
      <c r="D95498">
        <v>411922</v>
      </c>
      <c r="E95498">
        <f t="shared" si="2984"/>
        <v>21</v>
      </c>
      <c r="F95498" t="str">
        <f t="shared" si="2985"/>
        <v>суббота</v>
      </c>
    </row>
    <row r="95499" spans="1:6" x14ac:dyDescent="0.25">
      <c r="A95499">
        <v>243084</v>
      </c>
      <c r="B95499">
        <v>289131</v>
      </c>
      <c r="C95499" s="2">
        <v>44394.895414239487</v>
      </c>
      <c r="D95499">
        <v>108824</v>
      </c>
      <c r="E95499">
        <f t="shared" si="2984"/>
        <v>21</v>
      </c>
      <c r="F95499" t="str">
        <f t="shared" si="2985"/>
        <v>суббота</v>
      </c>
    </row>
    <row r="95500" spans="1:6" x14ac:dyDescent="0.25">
      <c r="A95500">
        <v>109556</v>
      </c>
      <c r="B95500">
        <v>289133</v>
      </c>
      <c r="C95500" s="2">
        <v>44394.89703236246</v>
      </c>
      <c r="D95500">
        <v>227775</v>
      </c>
      <c r="E95500">
        <f t="shared" si="2984"/>
        <v>21</v>
      </c>
      <c r="F95500" t="str">
        <f t="shared" si="2985"/>
        <v>суббота</v>
      </c>
    </row>
    <row r="95501" spans="1:6" x14ac:dyDescent="0.25">
      <c r="A95501">
        <v>211458</v>
      </c>
      <c r="B95501">
        <v>289137</v>
      </c>
      <c r="C95501" s="2">
        <v>44394.89703236246</v>
      </c>
      <c r="D95501">
        <v>114057</v>
      </c>
      <c r="E95501">
        <f t="shared" si="2984"/>
        <v>21</v>
      </c>
      <c r="F95501" t="str">
        <f t="shared" si="2985"/>
        <v>суббота</v>
      </c>
    </row>
    <row r="95502" spans="1:6" x14ac:dyDescent="0.25">
      <c r="A95502">
        <v>325187</v>
      </c>
      <c r="B95502">
        <v>289140</v>
      </c>
      <c r="C95502" s="2">
        <v>44394.89703236246</v>
      </c>
      <c r="D95502">
        <v>37644</v>
      </c>
      <c r="E95502">
        <f t="shared" si="2984"/>
        <v>21</v>
      </c>
      <c r="F95502" t="str">
        <f t="shared" si="2985"/>
        <v>суббота</v>
      </c>
    </row>
    <row r="95503" spans="1:6" x14ac:dyDescent="0.25">
      <c r="A95503">
        <v>211671</v>
      </c>
      <c r="B95503">
        <v>289141</v>
      </c>
      <c r="C95503" s="2">
        <v>44394.897762993256</v>
      </c>
      <c r="D95503">
        <v>250679</v>
      </c>
      <c r="E95503">
        <f t="shared" si="2984"/>
        <v>21</v>
      </c>
      <c r="F95503" t="str">
        <f t="shared" si="2985"/>
        <v>суббота</v>
      </c>
    </row>
    <row r="95504" spans="1:6" x14ac:dyDescent="0.25">
      <c r="A95504">
        <v>202325</v>
      </c>
      <c r="B95504">
        <v>289144</v>
      </c>
      <c r="C95504" s="2">
        <v>44394.897793511765</v>
      </c>
      <c r="D95504">
        <v>411922</v>
      </c>
      <c r="E95504">
        <f t="shared" si="2984"/>
        <v>21</v>
      </c>
      <c r="F95504" t="str">
        <f t="shared" si="2985"/>
        <v>суббота</v>
      </c>
    </row>
    <row r="95505" spans="1:6" x14ac:dyDescent="0.25">
      <c r="A95505">
        <v>229459</v>
      </c>
      <c r="B95505">
        <v>289145</v>
      </c>
      <c r="C95505" s="2">
        <v>44394.89824595469</v>
      </c>
      <c r="D95505">
        <v>85253</v>
      </c>
      <c r="E95505">
        <f t="shared" si="2984"/>
        <v>21</v>
      </c>
      <c r="F95505" t="str">
        <f t="shared" si="2985"/>
        <v>суббота</v>
      </c>
    </row>
    <row r="95506" spans="1:6" x14ac:dyDescent="0.25">
      <c r="A95506">
        <v>47698</v>
      </c>
      <c r="B95506">
        <v>289147</v>
      </c>
      <c r="C95506" s="2">
        <v>44394.89865048544</v>
      </c>
      <c r="D95506">
        <v>173423</v>
      </c>
      <c r="E95506">
        <f t="shared" si="2984"/>
        <v>21</v>
      </c>
      <c r="F95506" t="str">
        <f t="shared" si="2985"/>
        <v>суббота</v>
      </c>
    </row>
    <row r="95507" spans="1:6" x14ac:dyDescent="0.25">
      <c r="A95507">
        <v>255553</v>
      </c>
      <c r="B95507">
        <v>289151</v>
      </c>
      <c r="C95507" s="2">
        <v>44394.899055016176</v>
      </c>
      <c r="D95507">
        <v>347008</v>
      </c>
      <c r="E95507">
        <f t="shared" si="2984"/>
        <v>21</v>
      </c>
      <c r="F95507" t="str">
        <f t="shared" si="2985"/>
        <v>суббота</v>
      </c>
    </row>
    <row r="95508" spans="1:6" x14ac:dyDescent="0.25">
      <c r="A95508">
        <v>223731</v>
      </c>
      <c r="B95508">
        <v>289156</v>
      </c>
      <c r="C95508" s="2">
        <v>44394.89986407767</v>
      </c>
      <c r="D95508">
        <v>362672</v>
      </c>
      <c r="E95508">
        <f t="shared" si="2984"/>
        <v>21</v>
      </c>
      <c r="F95508" t="str">
        <f t="shared" si="2985"/>
        <v>суббота</v>
      </c>
    </row>
    <row r="95509" spans="1:6" x14ac:dyDescent="0.25">
      <c r="A95509">
        <v>237752</v>
      </c>
      <c r="B95509">
        <v>289159</v>
      </c>
      <c r="C95509" s="2">
        <v>44394.89986407767</v>
      </c>
      <c r="D95509">
        <v>273431</v>
      </c>
      <c r="E95509">
        <f t="shared" si="2984"/>
        <v>21</v>
      </c>
      <c r="F95509" t="str">
        <f t="shared" si="2985"/>
        <v>суббота</v>
      </c>
    </row>
    <row r="95510" spans="1:6" x14ac:dyDescent="0.25">
      <c r="A95510">
        <v>156810</v>
      </c>
      <c r="B95510">
        <v>289160</v>
      </c>
      <c r="C95510" s="2">
        <v>44394.900418103578</v>
      </c>
      <c r="D95510">
        <v>183290</v>
      </c>
      <c r="E95510">
        <f t="shared" si="2984"/>
        <v>21</v>
      </c>
      <c r="F95510" t="str">
        <f t="shared" si="2985"/>
        <v>суббота</v>
      </c>
    </row>
    <row r="95511" spans="1:6" x14ac:dyDescent="0.25">
      <c r="A95511">
        <v>115755</v>
      </c>
      <c r="B95511">
        <v>289162</v>
      </c>
      <c r="C95511" s="2">
        <v>44394.900673139156</v>
      </c>
      <c r="D95511">
        <v>230507</v>
      </c>
      <c r="E95511">
        <f t="shared" si="2984"/>
        <v>21</v>
      </c>
      <c r="F95511" t="str">
        <f t="shared" si="2985"/>
        <v>суббота</v>
      </c>
    </row>
    <row r="95512" spans="1:6" x14ac:dyDescent="0.25">
      <c r="A95512">
        <v>256041</v>
      </c>
      <c r="B95512">
        <v>289167</v>
      </c>
      <c r="C95512" s="2">
        <v>44394.900673139156</v>
      </c>
      <c r="D95512">
        <v>264867</v>
      </c>
      <c r="E95512">
        <f t="shared" si="2984"/>
        <v>21</v>
      </c>
      <c r="F95512" t="str">
        <f t="shared" si="2985"/>
        <v>суббота</v>
      </c>
    </row>
    <row r="95513" spans="1:6" x14ac:dyDescent="0.25">
      <c r="A95513">
        <v>204097</v>
      </c>
      <c r="B95513">
        <v>289169</v>
      </c>
      <c r="C95513" s="2">
        <v>44394.90148220065</v>
      </c>
      <c r="D95513">
        <v>324893</v>
      </c>
      <c r="E95513">
        <f t="shared" si="2984"/>
        <v>21</v>
      </c>
      <c r="F95513" t="str">
        <f t="shared" si="2985"/>
        <v>суббота</v>
      </c>
    </row>
    <row r="95514" spans="1:6" x14ac:dyDescent="0.25">
      <c r="A95514">
        <v>124918</v>
      </c>
      <c r="B95514">
        <v>289174</v>
      </c>
      <c r="C95514" s="2">
        <v>44394.901886731393</v>
      </c>
      <c r="D95514">
        <v>472712</v>
      </c>
      <c r="E95514">
        <f t="shared" si="2984"/>
        <v>21</v>
      </c>
      <c r="F95514" t="str">
        <f t="shared" si="2985"/>
        <v>суббота</v>
      </c>
    </row>
    <row r="95515" spans="1:6" x14ac:dyDescent="0.25">
      <c r="A95515">
        <v>327863</v>
      </c>
      <c r="B95515">
        <v>289177</v>
      </c>
      <c r="C95515" s="2">
        <v>44394.902291262137</v>
      </c>
      <c r="D95515">
        <v>111153</v>
      </c>
      <c r="E95515">
        <f t="shared" si="2984"/>
        <v>21</v>
      </c>
      <c r="F95515" t="str">
        <f t="shared" si="2985"/>
        <v>суббота</v>
      </c>
    </row>
    <row r="95516" spans="1:6" x14ac:dyDescent="0.25">
      <c r="A95516">
        <v>131402</v>
      </c>
      <c r="B95516">
        <v>289180</v>
      </c>
      <c r="C95516" s="2">
        <v>44394.903100323623</v>
      </c>
      <c r="D95516">
        <v>304722</v>
      </c>
      <c r="E95516">
        <f t="shared" si="2984"/>
        <v>21</v>
      </c>
      <c r="F95516" t="str">
        <f t="shared" si="2985"/>
        <v>суббота</v>
      </c>
    </row>
    <row r="95517" spans="1:6" x14ac:dyDescent="0.25">
      <c r="A95517">
        <v>60016</v>
      </c>
      <c r="B95517">
        <v>289184</v>
      </c>
      <c r="C95517" s="2">
        <v>44394.903378399002</v>
      </c>
      <c r="D95517">
        <v>43842</v>
      </c>
      <c r="E95517">
        <f t="shared" si="2984"/>
        <v>21</v>
      </c>
      <c r="F95517" t="str">
        <f t="shared" si="2985"/>
        <v>суббота</v>
      </c>
    </row>
    <row r="95518" spans="1:6" x14ac:dyDescent="0.25">
      <c r="A95518">
        <v>39133</v>
      </c>
      <c r="B95518">
        <v>289185</v>
      </c>
      <c r="C95518" s="2">
        <v>44394.90390938511</v>
      </c>
      <c r="D95518">
        <v>288430</v>
      </c>
      <c r="E95518">
        <f t="shared" si="2984"/>
        <v>21</v>
      </c>
      <c r="F95518" t="str">
        <f t="shared" si="2985"/>
        <v>суббота</v>
      </c>
    </row>
    <row r="95519" spans="1:6" x14ac:dyDescent="0.25">
      <c r="A95519">
        <v>145640</v>
      </c>
      <c r="B95519">
        <v>289187</v>
      </c>
      <c r="C95519" s="2">
        <v>44394.904718446596</v>
      </c>
      <c r="D95519">
        <v>230507</v>
      </c>
      <c r="E95519">
        <f t="shared" si="2984"/>
        <v>21</v>
      </c>
      <c r="F95519" t="str">
        <f t="shared" si="2985"/>
        <v>суббота</v>
      </c>
    </row>
    <row r="95520" spans="1:6" x14ac:dyDescent="0.25">
      <c r="A95520">
        <v>180038</v>
      </c>
      <c r="B95520">
        <v>289191</v>
      </c>
      <c r="C95520" s="2">
        <v>44394.904718446604</v>
      </c>
      <c r="D95520">
        <v>224330</v>
      </c>
      <c r="E95520">
        <f t="shared" si="2984"/>
        <v>21</v>
      </c>
      <c r="F95520" t="str">
        <f t="shared" si="2985"/>
        <v>суббота</v>
      </c>
    </row>
    <row r="95521" spans="1:6" x14ac:dyDescent="0.25">
      <c r="A95521">
        <v>110392</v>
      </c>
      <c r="B95521">
        <v>289195</v>
      </c>
      <c r="C95521" s="2">
        <v>44394.905122977347</v>
      </c>
      <c r="D95521">
        <v>392434</v>
      </c>
      <c r="E95521">
        <f t="shared" si="2984"/>
        <v>21</v>
      </c>
      <c r="F95521" t="str">
        <f t="shared" si="2985"/>
        <v>суббота</v>
      </c>
    </row>
    <row r="95522" spans="1:6" x14ac:dyDescent="0.25">
      <c r="A95522">
        <v>167748</v>
      </c>
      <c r="B95522">
        <v>289200</v>
      </c>
      <c r="C95522" s="2">
        <v>44394.906336569577</v>
      </c>
      <c r="D95522">
        <v>347008</v>
      </c>
      <c r="E95522">
        <f t="shared" si="2984"/>
        <v>21</v>
      </c>
      <c r="F95522" t="str">
        <f t="shared" si="2985"/>
        <v>суббота</v>
      </c>
    </row>
    <row r="95523" spans="1:6" x14ac:dyDescent="0.25">
      <c r="A95523">
        <v>98432</v>
      </c>
      <c r="B95523">
        <v>289202</v>
      </c>
      <c r="C95523" s="2">
        <v>44394.908333333333</v>
      </c>
      <c r="D95523">
        <v>88863</v>
      </c>
      <c r="E95523">
        <f t="shared" si="2984"/>
        <v>21</v>
      </c>
      <c r="F95523" t="str">
        <f t="shared" si="2985"/>
        <v>суббота</v>
      </c>
    </row>
    <row r="95524" spans="1:6" x14ac:dyDescent="0.25">
      <c r="A95524">
        <v>91372</v>
      </c>
      <c r="B95524">
        <v>289203</v>
      </c>
      <c r="C95524" s="2">
        <v>44394.909360026853</v>
      </c>
      <c r="D95524">
        <v>182984</v>
      </c>
      <c r="E95524">
        <f t="shared" si="2984"/>
        <v>21</v>
      </c>
      <c r="F95524" t="str">
        <f t="shared" si="2985"/>
        <v>суббота</v>
      </c>
    </row>
    <row r="95525" spans="1:6" x14ac:dyDescent="0.25">
      <c r="A95525">
        <v>240261</v>
      </c>
      <c r="B95525">
        <v>289206</v>
      </c>
      <c r="C95525" s="2">
        <v>44394.910381877024</v>
      </c>
      <c r="D95525">
        <v>230507</v>
      </c>
      <c r="E95525">
        <f t="shared" si="2984"/>
        <v>21</v>
      </c>
      <c r="F95525" t="str">
        <f t="shared" si="2985"/>
        <v>суббота</v>
      </c>
    </row>
    <row r="95526" spans="1:6" x14ac:dyDescent="0.25">
      <c r="A95526">
        <v>348442</v>
      </c>
      <c r="B95526">
        <v>289211</v>
      </c>
      <c r="C95526" s="2">
        <v>44394.91119093851</v>
      </c>
      <c r="D95526">
        <v>182191</v>
      </c>
      <c r="E95526">
        <f t="shared" si="2984"/>
        <v>21</v>
      </c>
      <c r="F95526" t="str">
        <f t="shared" si="2985"/>
        <v>суббота</v>
      </c>
    </row>
    <row r="95527" spans="1:6" x14ac:dyDescent="0.25">
      <c r="A95527">
        <v>252427</v>
      </c>
      <c r="B95527">
        <v>289215</v>
      </c>
      <c r="C95527" s="2">
        <v>44394.911595469261</v>
      </c>
      <c r="D95527">
        <v>62570</v>
      </c>
      <c r="E95527">
        <f t="shared" si="2984"/>
        <v>21</v>
      </c>
      <c r="F95527" t="str">
        <f t="shared" si="2985"/>
        <v>суббота</v>
      </c>
    </row>
    <row r="95528" spans="1:6" x14ac:dyDescent="0.25">
      <c r="A95528">
        <v>179724</v>
      </c>
      <c r="B95528">
        <v>289219</v>
      </c>
      <c r="C95528" s="2">
        <v>44394.911954100164</v>
      </c>
      <c r="D95528">
        <v>179296</v>
      </c>
      <c r="E95528">
        <f t="shared" si="2984"/>
        <v>21</v>
      </c>
      <c r="F95528" t="str">
        <f t="shared" si="2985"/>
        <v>суббота</v>
      </c>
    </row>
    <row r="95529" spans="1:6" x14ac:dyDescent="0.25">
      <c r="A95529">
        <v>269721</v>
      </c>
      <c r="B95529">
        <v>289220</v>
      </c>
      <c r="C95529" s="2">
        <v>44394.913213592234</v>
      </c>
      <c r="D95529">
        <v>278577</v>
      </c>
      <c r="E95529">
        <f t="shared" si="2984"/>
        <v>21</v>
      </c>
      <c r="F95529" t="str">
        <f t="shared" si="2985"/>
        <v>суббота</v>
      </c>
    </row>
    <row r="95530" spans="1:6" x14ac:dyDescent="0.25">
      <c r="A95530">
        <v>192268</v>
      </c>
      <c r="B95530">
        <v>289224</v>
      </c>
      <c r="C95530" s="2">
        <v>44394.914427184463</v>
      </c>
      <c r="D95530">
        <v>5151</v>
      </c>
      <c r="E95530">
        <f t="shared" si="2984"/>
        <v>21</v>
      </c>
      <c r="F95530" t="str">
        <f t="shared" si="2985"/>
        <v>суббота</v>
      </c>
    </row>
    <row r="95531" spans="1:6" x14ac:dyDescent="0.25">
      <c r="A95531">
        <v>32092</v>
      </c>
      <c r="B95531">
        <v>289226</v>
      </c>
      <c r="C95531" s="2">
        <v>44394.916045307444</v>
      </c>
      <c r="D95531">
        <v>182191</v>
      </c>
      <c r="E95531">
        <f t="shared" si="2984"/>
        <v>21</v>
      </c>
      <c r="F95531" t="str">
        <f t="shared" si="2985"/>
        <v>суббота</v>
      </c>
    </row>
    <row r="95532" spans="1:6" x14ac:dyDescent="0.25">
      <c r="A95532">
        <v>315877</v>
      </c>
      <c r="B95532">
        <v>289230</v>
      </c>
      <c r="C95532" s="2">
        <v>44394.916045307444</v>
      </c>
      <c r="D95532">
        <v>439981</v>
      </c>
      <c r="E95532">
        <f t="shared" si="2984"/>
        <v>21</v>
      </c>
      <c r="F95532" t="str">
        <f t="shared" si="2985"/>
        <v>суббота</v>
      </c>
    </row>
    <row r="95533" spans="1:6" x14ac:dyDescent="0.25">
      <c r="A95533">
        <v>339346</v>
      </c>
      <c r="B95533">
        <v>289234</v>
      </c>
      <c r="C95533" s="2">
        <v>44394.916045307444</v>
      </c>
      <c r="D95533">
        <v>21760</v>
      </c>
      <c r="E95533">
        <f t="shared" si="2984"/>
        <v>21</v>
      </c>
      <c r="F95533" t="str">
        <f t="shared" si="2985"/>
        <v>суббота</v>
      </c>
    </row>
    <row r="95534" spans="1:6" x14ac:dyDescent="0.25">
      <c r="A95534">
        <v>131007</v>
      </c>
      <c r="B95534">
        <v>289239</v>
      </c>
      <c r="C95534" s="2">
        <v>44394.916449838187</v>
      </c>
      <c r="D95534">
        <v>304128</v>
      </c>
      <c r="E95534">
        <f t="shared" si="2984"/>
        <v>21</v>
      </c>
      <c r="F95534" t="str">
        <f t="shared" si="2985"/>
        <v>суббота</v>
      </c>
    </row>
    <row r="95535" spans="1:6" x14ac:dyDescent="0.25">
      <c r="A95535">
        <v>153183</v>
      </c>
      <c r="B95535">
        <v>289240</v>
      </c>
      <c r="C95535" s="2">
        <v>44394.916776024656</v>
      </c>
      <c r="D95535">
        <v>273537</v>
      </c>
      <c r="E95535">
        <f t="shared" si="2984"/>
        <v>22</v>
      </c>
      <c r="F95535" t="str">
        <f t="shared" si="2985"/>
        <v>суббота</v>
      </c>
    </row>
    <row r="95536" spans="1:6" x14ac:dyDescent="0.25">
      <c r="A95536">
        <v>215146</v>
      </c>
      <c r="B95536">
        <v>289242</v>
      </c>
      <c r="C95536" s="2">
        <v>44394.91685436893</v>
      </c>
      <c r="D95536">
        <v>250679</v>
      </c>
      <c r="E95536">
        <f t="shared" si="2984"/>
        <v>22</v>
      </c>
      <c r="F95536" t="str">
        <f t="shared" si="2985"/>
        <v>суббота</v>
      </c>
    </row>
    <row r="95537" spans="1:6" x14ac:dyDescent="0.25">
      <c r="A95537">
        <v>306474</v>
      </c>
      <c r="B95537">
        <v>289243</v>
      </c>
      <c r="C95537" s="2">
        <v>44394.91685436893</v>
      </c>
      <c r="D95537">
        <v>158978</v>
      </c>
      <c r="E95537">
        <f t="shared" si="2984"/>
        <v>22</v>
      </c>
      <c r="F95537" t="str">
        <f t="shared" si="2985"/>
        <v>суббота</v>
      </c>
    </row>
    <row r="95538" spans="1:6" x14ac:dyDescent="0.25">
      <c r="A95538">
        <v>175118</v>
      </c>
      <c r="B95538">
        <v>289245</v>
      </c>
      <c r="C95538" s="2">
        <v>44394.917663430424</v>
      </c>
      <c r="D95538">
        <v>443457</v>
      </c>
      <c r="E95538">
        <f t="shared" si="2984"/>
        <v>22</v>
      </c>
      <c r="F95538" t="str">
        <f t="shared" si="2985"/>
        <v>суббота</v>
      </c>
    </row>
    <row r="95539" spans="1:6" x14ac:dyDescent="0.25">
      <c r="A95539">
        <v>19349</v>
      </c>
      <c r="B95539">
        <v>289249</v>
      </c>
      <c r="C95539" s="2">
        <v>44394.917783135468</v>
      </c>
      <c r="D95539">
        <v>266075</v>
      </c>
      <c r="E95539">
        <f t="shared" si="2984"/>
        <v>22</v>
      </c>
      <c r="F95539" t="str">
        <f t="shared" si="2985"/>
        <v>суббота</v>
      </c>
    </row>
    <row r="95540" spans="1:6" x14ac:dyDescent="0.25">
      <c r="A95540">
        <v>178324</v>
      </c>
      <c r="B95540">
        <v>289251</v>
      </c>
      <c r="C95540" s="2">
        <v>44394.918067961167</v>
      </c>
      <c r="D95540">
        <v>80726</v>
      </c>
      <c r="E95540">
        <f t="shared" si="2984"/>
        <v>22</v>
      </c>
      <c r="F95540" t="str">
        <f t="shared" si="2985"/>
        <v>суббота</v>
      </c>
    </row>
    <row r="95541" spans="1:6" x14ac:dyDescent="0.25">
      <c r="A95541">
        <v>284828</v>
      </c>
      <c r="B95541">
        <v>289254</v>
      </c>
      <c r="C95541" s="2">
        <v>44394.918067961167</v>
      </c>
      <c r="D95541">
        <v>180863</v>
      </c>
      <c r="E95541">
        <f t="shared" si="2984"/>
        <v>22</v>
      </c>
      <c r="F95541" t="str">
        <f t="shared" si="2985"/>
        <v>суббота</v>
      </c>
    </row>
    <row r="95542" spans="1:6" x14ac:dyDescent="0.25">
      <c r="A95542">
        <v>15108</v>
      </c>
      <c r="B95542">
        <v>289259</v>
      </c>
      <c r="C95542" s="2">
        <v>44394.918472491911</v>
      </c>
      <c r="D95542">
        <v>430433</v>
      </c>
      <c r="E95542">
        <f t="shared" si="2984"/>
        <v>22</v>
      </c>
      <c r="F95542" t="str">
        <f t="shared" si="2985"/>
        <v>суббота</v>
      </c>
    </row>
    <row r="95543" spans="1:6" x14ac:dyDescent="0.25">
      <c r="A95543">
        <v>342799</v>
      </c>
      <c r="B95543">
        <v>289261</v>
      </c>
      <c r="C95543" s="2">
        <v>44394.918877022654</v>
      </c>
      <c r="D95543">
        <v>4199</v>
      </c>
      <c r="E95543">
        <f t="shared" si="2984"/>
        <v>22</v>
      </c>
      <c r="F95543" t="str">
        <f t="shared" si="2985"/>
        <v>суббота</v>
      </c>
    </row>
    <row r="95544" spans="1:6" x14ac:dyDescent="0.25">
      <c r="A95544">
        <v>254331</v>
      </c>
      <c r="B95544">
        <v>289265</v>
      </c>
      <c r="C95544" s="2">
        <v>44394.919281553397</v>
      </c>
      <c r="D95544">
        <v>250679</v>
      </c>
      <c r="E95544">
        <f t="shared" si="2984"/>
        <v>22</v>
      </c>
      <c r="F95544" t="str">
        <f t="shared" si="2985"/>
        <v>суббота</v>
      </c>
    </row>
    <row r="95545" spans="1:6" x14ac:dyDescent="0.25">
      <c r="A95545">
        <v>234787</v>
      </c>
      <c r="B95545">
        <v>289269</v>
      </c>
      <c r="C95545" s="2">
        <v>44394.919686084148</v>
      </c>
      <c r="D95545">
        <v>7145</v>
      </c>
      <c r="E95545">
        <f t="shared" si="2984"/>
        <v>22</v>
      </c>
      <c r="F95545" t="str">
        <f t="shared" si="2985"/>
        <v>суббота</v>
      </c>
    </row>
    <row r="95546" spans="1:6" x14ac:dyDescent="0.25">
      <c r="A95546">
        <v>255239</v>
      </c>
      <c r="B95546">
        <v>289274</v>
      </c>
      <c r="C95546" s="2">
        <v>44394.92089967637</v>
      </c>
      <c r="D95546">
        <v>60814</v>
      </c>
      <c r="E95546">
        <f t="shared" si="2984"/>
        <v>22</v>
      </c>
      <c r="F95546" t="str">
        <f t="shared" si="2985"/>
        <v>суббота</v>
      </c>
    </row>
    <row r="95547" spans="1:6" x14ac:dyDescent="0.25">
      <c r="A95547">
        <v>274380</v>
      </c>
      <c r="B95547">
        <v>289279</v>
      </c>
      <c r="C95547" s="2">
        <v>44394.921262245552</v>
      </c>
      <c r="D95547">
        <v>21760</v>
      </c>
      <c r="E95547">
        <f t="shared" si="2984"/>
        <v>22</v>
      </c>
      <c r="F95547" t="str">
        <f t="shared" si="2985"/>
        <v>суббота</v>
      </c>
    </row>
    <row r="95548" spans="1:6" x14ac:dyDescent="0.25">
      <c r="A95548">
        <v>199811</v>
      </c>
      <c r="B95548">
        <v>289282</v>
      </c>
      <c r="C95548" s="2">
        <v>44394.921304207121</v>
      </c>
      <c r="D95548">
        <v>148630</v>
      </c>
      <c r="E95548">
        <f t="shared" si="2984"/>
        <v>22</v>
      </c>
      <c r="F95548" t="str">
        <f t="shared" si="2985"/>
        <v>суббота</v>
      </c>
    </row>
    <row r="95549" spans="1:6" x14ac:dyDescent="0.25">
      <c r="A95549">
        <v>281513</v>
      </c>
      <c r="B95549">
        <v>289286</v>
      </c>
      <c r="C95549" s="2">
        <v>44394.921304207121</v>
      </c>
      <c r="D95549">
        <v>242428</v>
      </c>
      <c r="E95549">
        <f t="shared" si="2984"/>
        <v>22</v>
      </c>
      <c r="F95549" t="str">
        <f t="shared" si="2985"/>
        <v>суббота</v>
      </c>
    </row>
    <row r="95550" spans="1:6" x14ac:dyDescent="0.25">
      <c r="A95550">
        <v>166925</v>
      </c>
      <c r="B95550">
        <v>289288</v>
      </c>
      <c r="C95550" s="2">
        <v>44394.922849208044</v>
      </c>
      <c r="D95550">
        <v>139440</v>
      </c>
      <c r="E95550">
        <f t="shared" si="2984"/>
        <v>22</v>
      </c>
      <c r="F95550" t="str">
        <f t="shared" si="2985"/>
        <v>суббота</v>
      </c>
    </row>
    <row r="95551" spans="1:6" x14ac:dyDescent="0.25">
      <c r="A95551">
        <v>154292</v>
      </c>
      <c r="B95551">
        <v>289291</v>
      </c>
      <c r="C95551" s="2">
        <v>44394.923326860837</v>
      </c>
      <c r="D95551">
        <v>86587</v>
      </c>
      <c r="E95551">
        <f t="shared" si="2984"/>
        <v>22</v>
      </c>
      <c r="F95551" t="str">
        <f t="shared" si="2985"/>
        <v>суббота</v>
      </c>
    </row>
    <row r="95552" spans="1:6" x14ac:dyDescent="0.25">
      <c r="A95552">
        <v>46791</v>
      </c>
      <c r="B95552">
        <v>289292</v>
      </c>
      <c r="C95552" s="2">
        <v>44394.923703726308</v>
      </c>
      <c r="D95552">
        <v>56396</v>
      </c>
      <c r="E95552">
        <f t="shared" si="2984"/>
        <v>22</v>
      </c>
      <c r="F95552" t="str">
        <f t="shared" si="2985"/>
        <v>суббота</v>
      </c>
    </row>
    <row r="95553" spans="1:6" x14ac:dyDescent="0.25">
      <c r="A95553">
        <v>292034</v>
      </c>
      <c r="B95553">
        <v>289296</v>
      </c>
      <c r="C95553" s="2">
        <v>44394.924130985441</v>
      </c>
      <c r="D95553">
        <v>183731</v>
      </c>
      <c r="E95553">
        <f t="shared" si="2984"/>
        <v>22</v>
      </c>
      <c r="F95553" t="str">
        <f t="shared" si="2985"/>
        <v>суббота</v>
      </c>
    </row>
    <row r="95554" spans="1:6" x14ac:dyDescent="0.25">
      <c r="A95554">
        <v>344615</v>
      </c>
      <c r="B95554">
        <v>289301</v>
      </c>
      <c r="C95554" s="2">
        <v>44394.924540453074</v>
      </c>
      <c r="D95554">
        <v>351192</v>
      </c>
      <c r="E95554">
        <f t="shared" si="2984"/>
        <v>22</v>
      </c>
      <c r="F95554" t="str">
        <f t="shared" si="2985"/>
        <v>суббота</v>
      </c>
    </row>
    <row r="95555" spans="1:6" x14ac:dyDescent="0.25">
      <c r="A95555">
        <v>304220</v>
      </c>
      <c r="B95555">
        <v>289304</v>
      </c>
      <c r="C95555" s="2">
        <v>44394.924944983817</v>
      </c>
      <c r="D95555">
        <v>78646</v>
      </c>
      <c r="E95555">
        <f t="shared" ref="E95555:E95618" si="2986">HOUR(C95555)</f>
        <v>22</v>
      </c>
      <c r="F95555" t="str">
        <f t="shared" ref="F95555:F95618" si="2987">TEXT(C95555,"дддд")</f>
        <v>суббота</v>
      </c>
    </row>
    <row r="95556" spans="1:6" x14ac:dyDescent="0.25">
      <c r="A95556">
        <v>105859</v>
      </c>
      <c r="B95556">
        <v>289307</v>
      </c>
      <c r="C95556" s="2">
        <v>44394.925077059233</v>
      </c>
      <c r="D95556">
        <v>347008</v>
      </c>
      <c r="E95556">
        <f t="shared" si="2986"/>
        <v>22</v>
      </c>
      <c r="F95556" t="str">
        <f t="shared" si="2987"/>
        <v>суббота</v>
      </c>
    </row>
    <row r="95557" spans="1:6" x14ac:dyDescent="0.25">
      <c r="A95557">
        <v>268894</v>
      </c>
      <c r="B95557">
        <v>289311</v>
      </c>
      <c r="C95557" s="2">
        <v>44394.925992614524</v>
      </c>
      <c r="D95557">
        <v>347008</v>
      </c>
      <c r="E95557">
        <f t="shared" si="2986"/>
        <v>22</v>
      </c>
      <c r="F95557" t="str">
        <f t="shared" si="2987"/>
        <v>суббота</v>
      </c>
    </row>
    <row r="95558" spans="1:6" x14ac:dyDescent="0.25">
      <c r="A95558">
        <v>200943</v>
      </c>
      <c r="B95558">
        <v>289313</v>
      </c>
      <c r="C95558" s="2">
        <v>44394.926158576054</v>
      </c>
      <c r="D95558">
        <v>411922</v>
      </c>
      <c r="E95558">
        <f t="shared" si="2986"/>
        <v>22</v>
      </c>
      <c r="F95558" t="str">
        <f t="shared" si="2987"/>
        <v>суббота</v>
      </c>
    </row>
    <row r="95559" spans="1:6" x14ac:dyDescent="0.25">
      <c r="A95559">
        <v>282919</v>
      </c>
      <c r="B95559">
        <v>289316</v>
      </c>
      <c r="C95559" s="2">
        <v>44394.926158576054</v>
      </c>
      <c r="D95559">
        <v>351192</v>
      </c>
      <c r="E95559">
        <f t="shared" si="2986"/>
        <v>22</v>
      </c>
      <c r="F95559" t="str">
        <f t="shared" si="2987"/>
        <v>суббота</v>
      </c>
    </row>
    <row r="95560" spans="1:6" x14ac:dyDescent="0.25">
      <c r="A95560">
        <v>213560</v>
      </c>
      <c r="B95560">
        <v>289317</v>
      </c>
      <c r="C95560" s="2">
        <v>44394.926967637541</v>
      </c>
      <c r="D95560">
        <v>347008</v>
      </c>
      <c r="E95560">
        <f t="shared" si="2986"/>
        <v>22</v>
      </c>
      <c r="F95560" t="str">
        <f t="shared" si="2987"/>
        <v>суббота</v>
      </c>
    </row>
    <row r="95561" spans="1:6" x14ac:dyDescent="0.25">
      <c r="A95561">
        <v>291869</v>
      </c>
      <c r="B95561">
        <v>289322</v>
      </c>
      <c r="C95561" s="2">
        <v>44394.926967637541</v>
      </c>
      <c r="D95561">
        <v>396686</v>
      </c>
      <c r="E95561">
        <f t="shared" si="2986"/>
        <v>22</v>
      </c>
      <c r="F95561" t="str">
        <f t="shared" si="2987"/>
        <v>суббота</v>
      </c>
    </row>
    <row r="95562" spans="1:6" x14ac:dyDescent="0.25">
      <c r="A95562">
        <v>168461</v>
      </c>
      <c r="B95562">
        <v>289323</v>
      </c>
      <c r="C95562" s="2">
        <v>44394.927372168284</v>
      </c>
      <c r="D95562">
        <v>327968</v>
      </c>
      <c r="E95562">
        <f t="shared" si="2986"/>
        <v>22</v>
      </c>
      <c r="F95562" t="str">
        <f t="shared" si="2987"/>
        <v>суббота</v>
      </c>
    </row>
    <row r="95563" spans="1:6" x14ac:dyDescent="0.25">
      <c r="A95563">
        <v>178010</v>
      </c>
      <c r="B95563">
        <v>289327</v>
      </c>
      <c r="C95563" s="2">
        <v>44394.927426984468</v>
      </c>
      <c r="D95563">
        <v>137327</v>
      </c>
      <c r="E95563">
        <f t="shared" si="2986"/>
        <v>22</v>
      </c>
      <c r="F95563" t="str">
        <f t="shared" si="2987"/>
        <v>суббота</v>
      </c>
    </row>
    <row r="95564" spans="1:6" x14ac:dyDescent="0.25">
      <c r="A95564">
        <v>255233</v>
      </c>
      <c r="B95564">
        <v>289331</v>
      </c>
      <c r="C95564" s="2">
        <v>44394.927776699034</v>
      </c>
      <c r="D95564">
        <v>357547</v>
      </c>
      <c r="E95564">
        <f t="shared" si="2986"/>
        <v>22</v>
      </c>
      <c r="F95564" t="str">
        <f t="shared" si="2987"/>
        <v>суббота</v>
      </c>
    </row>
    <row r="95565" spans="1:6" x14ac:dyDescent="0.25">
      <c r="A95565">
        <v>119306</v>
      </c>
      <c r="B95565">
        <v>289332</v>
      </c>
      <c r="C95565" s="2">
        <v>44394.928037354657</v>
      </c>
      <c r="D95565">
        <v>158978</v>
      </c>
      <c r="E95565">
        <f t="shared" si="2986"/>
        <v>22</v>
      </c>
      <c r="F95565" t="str">
        <f t="shared" si="2987"/>
        <v>суббота</v>
      </c>
    </row>
    <row r="95566" spans="1:6" x14ac:dyDescent="0.25">
      <c r="A95566">
        <v>196538</v>
      </c>
      <c r="B95566">
        <v>289337</v>
      </c>
      <c r="C95566" s="2">
        <v>44394.92818122977</v>
      </c>
      <c r="D95566">
        <v>237461</v>
      </c>
      <c r="E95566">
        <f t="shared" si="2986"/>
        <v>22</v>
      </c>
      <c r="F95566" t="str">
        <f t="shared" si="2987"/>
        <v>суббота</v>
      </c>
    </row>
    <row r="95567" spans="1:6" x14ac:dyDescent="0.25">
      <c r="A95567">
        <v>318532</v>
      </c>
      <c r="B95567">
        <v>289339</v>
      </c>
      <c r="C95567" s="2">
        <v>44394.92818122977</v>
      </c>
      <c r="D95567">
        <v>244507</v>
      </c>
      <c r="E95567">
        <f t="shared" si="2986"/>
        <v>22</v>
      </c>
      <c r="F95567" t="str">
        <f t="shared" si="2987"/>
        <v>суббота</v>
      </c>
    </row>
    <row r="95568" spans="1:6" x14ac:dyDescent="0.25">
      <c r="A95568">
        <v>270059</v>
      </c>
      <c r="B95568">
        <v>289342</v>
      </c>
      <c r="C95568" s="2">
        <v>44394.928708761865</v>
      </c>
      <c r="D95568">
        <v>351192</v>
      </c>
      <c r="E95568">
        <f t="shared" si="2986"/>
        <v>22</v>
      </c>
      <c r="F95568" t="str">
        <f t="shared" si="2987"/>
        <v>суббота</v>
      </c>
    </row>
    <row r="95569" spans="1:6" x14ac:dyDescent="0.25">
      <c r="A95569">
        <v>107161</v>
      </c>
      <c r="B95569">
        <v>289343</v>
      </c>
      <c r="C95569" s="2">
        <v>44394.928990291264</v>
      </c>
      <c r="D95569">
        <v>238800</v>
      </c>
      <c r="E95569">
        <f t="shared" si="2986"/>
        <v>22</v>
      </c>
      <c r="F95569" t="str">
        <f t="shared" si="2987"/>
        <v>суббота</v>
      </c>
    </row>
    <row r="95570" spans="1:6" x14ac:dyDescent="0.25">
      <c r="A95570">
        <v>183942</v>
      </c>
      <c r="B95570">
        <v>289344</v>
      </c>
      <c r="C95570" s="2">
        <v>44394.929394822007</v>
      </c>
      <c r="D95570">
        <v>62570</v>
      </c>
      <c r="E95570">
        <f t="shared" si="2986"/>
        <v>22</v>
      </c>
      <c r="F95570" t="str">
        <f t="shared" si="2987"/>
        <v>суббота</v>
      </c>
    </row>
    <row r="95571" spans="1:6" x14ac:dyDescent="0.25">
      <c r="A95571">
        <v>331948</v>
      </c>
      <c r="B95571">
        <v>289346</v>
      </c>
      <c r="C95571" s="2">
        <v>44394.929666666663</v>
      </c>
      <c r="D95571">
        <v>200789</v>
      </c>
      <c r="E95571">
        <f t="shared" si="2986"/>
        <v>22</v>
      </c>
      <c r="F95571" t="str">
        <f t="shared" si="2987"/>
        <v>суббота</v>
      </c>
    </row>
    <row r="95572" spans="1:6" x14ac:dyDescent="0.25">
      <c r="A95572">
        <v>284959</v>
      </c>
      <c r="B95572">
        <v>289348</v>
      </c>
      <c r="C95572" s="2">
        <v>44394.929776909696</v>
      </c>
      <c r="D95572">
        <v>470762</v>
      </c>
      <c r="E95572">
        <f t="shared" si="2986"/>
        <v>22</v>
      </c>
      <c r="F95572" t="str">
        <f t="shared" si="2987"/>
        <v>суббота</v>
      </c>
    </row>
    <row r="95573" spans="1:6" x14ac:dyDescent="0.25">
      <c r="A95573">
        <v>267052</v>
      </c>
      <c r="B95573">
        <v>289352</v>
      </c>
      <c r="C95573" s="2">
        <v>44394.929799352751</v>
      </c>
      <c r="D95573">
        <v>347008</v>
      </c>
      <c r="E95573">
        <f t="shared" si="2986"/>
        <v>22</v>
      </c>
      <c r="F95573" t="str">
        <f t="shared" si="2987"/>
        <v>суббота</v>
      </c>
    </row>
    <row r="95574" spans="1:6" x14ac:dyDescent="0.25">
      <c r="A95574">
        <v>234944</v>
      </c>
      <c r="B95574">
        <v>289355</v>
      </c>
      <c r="C95574" s="2">
        <v>44394.930203883494</v>
      </c>
      <c r="D95574">
        <v>88863</v>
      </c>
      <c r="E95574">
        <f t="shared" si="2986"/>
        <v>22</v>
      </c>
      <c r="F95574" t="str">
        <f t="shared" si="2987"/>
        <v>суббота</v>
      </c>
    </row>
    <row r="95575" spans="1:6" x14ac:dyDescent="0.25">
      <c r="A95575">
        <v>296548</v>
      </c>
      <c r="B95575">
        <v>289357</v>
      </c>
      <c r="C95575" s="2">
        <v>44394.930203883494</v>
      </c>
      <c r="D95575">
        <v>250679</v>
      </c>
      <c r="E95575">
        <f t="shared" si="2986"/>
        <v>22</v>
      </c>
      <c r="F95575" t="str">
        <f t="shared" si="2987"/>
        <v>суббота</v>
      </c>
    </row>
    <row r="95576" spans="1:6" x14ac:dyDescent="0.25">
      <c r="A95576">
        <v>107963</v>
      </c>
      <c r="B95576">
        <v>289360</v>
      </c>
      <c r="C95576" s="2">
        <v>44394.930608414237</v>
      </c>
      <c r="D95576">
        <v>466414</v>
      </c>
      <c r="E95576">
        <f t="shared" si="2986"/>
        <v>22</v>
      </c>
      <c r="F95576" t="str">
        <f t="shared" si="2987"/>
        <v>суббота</v>
      </c>
    </row>
    <row r="95577" spans="1:6" x14ac:dyDescent="0.25">
      <c r="A95577">
        <v>172023</v>
      </c>
      <c r="B95577">
        <v>289362</v>
      </c>
      <c r="C95577" s="2">
        <v>44394.931012944988</v>
      </c>
      <c r="D95577">
        <v>411922</v>
      </c>
      <c r="E95577">
        <f t="shared" si="2986"/>
        <v>22</v>
      </c>
      <c r="F95577" t="str">
        <f t="shared" si="2987"/>
        <v>суббота</v>
      </c>
    </row>
    <row r="95578" spans="1:6" x14ac:dyDescent="0.25">
      <c r="A95578">
        <v>237047</v>
      </c>
      <c r="B95578">
        <v>289364</v>
      </c>
      <c r="C95578" s="2">
        <v>44394.931012944988</v>
      </c>
      <c r="D95578">
        <v>188971</v>
      </c>
      <c r="E95578">
        <f t="shared" si="2986"/>
        <v>22</v>
      </c>
      <c r="F95578" t="str">
        <f t="shared" si="2987"/>
        <v>суббота</v>
      </c>
    </row>
    <row r="95579" spans="1:6" x14ac:dyDescent="0.25">
      <c r="A95579">
        <v>256637</v>
      </c>
      <c r="B95579">
        <v>289369</v>
      </c>
      <c r="C95579" s="2">
        <v>44394.931012944988</v>
      </c>
      <c r="D95579">
        <v>470762</v>
      </c>
      <c r="E95579">
        <f t="shared" si="2986"/>
        <v>22</v>
      </c>
      <c r="F95579" t="str">
        <f t="shared" si="2987"/>
        <v>суббота</v>
      </c>
    </row>
    <row r="95580" spans="1:6" x14ac:dyDescent="0.25">
      <c r="A95580">
        <v>109804</v>
      </c>
      <c r="B95580">
        <v>289371</v>
      </c>
      <c r="C95580" s="2">
        <v>44394.932226537218</v>
      </c>
      <c r="D95580">
        <v>74456</v>
      </c>
      <c r="E95580">
        <f t="shared" si="2986"/>
        <v>22</v>
      </c>
      <c r="F95580" t="str">
        <f t="shared" si="2987"/>
        <v>суббота</v>
      </c>
    </row>
    <row r="95581" spans="1:6" x14ac:dyDescent="0.25">
      <c r="A95581">
        <v>107825</v>
      </c>
      <c r="B95581">
        <v>289373</v>
      </c>
      <c r="C95581" s="2">
        <v>44394.933440129447</v>
      </c>
      <c r="D95581">
        <v>118549</v>
      </c>
      <c r="E95581">
        <f t="shared" si="2986"/>
        <v>22</v>
      </c>
      <c r="F95581" t="str">
        <f t="shared" si="2987"/>
        <v>суббота</v>
      </c>
    </row>
    <row r="95582" spans="1:6" x14ac:dyDescent="0.25">
      <c r="A95582">
        <v>326286</v>
      </c>
      <c r="B95582">
        <v>289374</v>
      </c>
      <c r="C95582" s="2">
        <v>44394.933844660191</v>
      </c>
      <c r="D95582">
        <v>5151</v>
      </c>
      <c r="E95582">
        <f t="shared" si="2986"/>
        <v>22</v>
      </c>
      <c r="F95582" t="str">
        <f t="shared" si="2987"/>
        <v>суббота</v>
      </c>
    </row>
    <row r="95583" spans="1:6" x14ac:dyDescent="0.25">
      <c r="A95583">
        <v>285849</v>
      </c>
      <c r="B95583">
        <v>289378</v>
      </c>
      <c r="C95583" s="2">
        <v>44394.933844660198</v>
      </c>
      <c r="D95583">
        <v>5151</v>
      </c>
      <c r="E95583">
        <f t="shared" si="2986"/>
        <v>22</v>
      </c>
      <c r="F95583" t="str">
        <f t="shared" si="2987"/>
        <v>суббота</v>
      </c>
    </row>
    <row r="95584" spans="1:6" x14ac:dyDescent="0.25">
      <c r="A95584">
        <v>284492</v>
      </c>
      <c r="B95584">
        <v>289383</v>
      </c>
      <c r="C95584" s="2">
        <v>44394.934653721684</v>
      </c>
      <c r="D95584">
        <v>37644</v>
      </c>
      <c r="E95584">
        <f t="shared" si="2986"/>
        <v>22</v>
      </c>
      <c r="F95584" t="str">
        <f t="shared" si="2987"/>
        <v>суббота</v>
      </c>
    </row>
    <row r="95585" spans="1:6" x14ac:dyDescent="0.25">
      <c r="A95585">
        <v>301860</v>
      </c>
      <c r="B95585">
        <v>289386</v>
      </c>
      <c r="C95585" s="2">
        <v>44394.935361796932</v>
      </c>
      <c r="D95585">
        <v>84730</v>
      </c>
      <c r="E95585">
        <f t="shared" si="2986"/>
        <v>22</v>
      </c>
      <c r="F95585" t="str">
        <f t="shared" si="2987"/>
        <v>суббота</v>
      </c>
    </row>
    <row r="95586" spans="1:6" x14ac:dyDescent="0.25">
      <c r="A95586">
        <v>60313</v>
      </c>
      <c r="B95586">
        <v>289387</v>
      </c>
      <c r="C95586" s="2">
        <v>44394.935462783171</v>
      </c>
      <c r="D95586">
        <v>310069</v>
      </c>
      <c r="E95586">
        <f t="shared" si="2986"/>
        <v>22</v>
      </c>
      <c r="F95586" t="str">
        <f t="shared" si="2987"/>
        <v>суббота</v>
      </c>
    </row>
    <row r="95587" spans="1:6" x14ac:dyDescent="0.25">
      <c r="A95587">
        <v>128477</v>
      </c>
      <c r="B95587">
        <v>289388</v>
      </c>
      <c r="C95587" s="2">
        <v>44394.937080906151</v>
      </c>
      <c r="D95587">
        <v>250679</v>
      </c>
      <c r="E95587">
        <f t="shared" si="2986"/>
        <v>22</v>
      </c>
      <c r="F95587" t="str">
        <f t="shared" si="2987"/>
        <v>суббота</v>
      </c>
    </row>
    <row r="95588" spans="1:6" x14ac:dyDescent="0.25">
      <c r="A95588">
        <v>13599</v>
      </c>
      <c r="B95588">
        <v>289392</v>
      </c>
      <c r="C95588" s="2">
        <v>44394.937485436894</v>
      </c>
      <c r="D95588">
        <v>411922</v>
      </c>
      <c r="E95588">
        <f t="shared" si="2986"/>
        <v>22</v>
      </c>
      <c r="F95588" t="str">
        <f t="shared" si="2987"/>
        <v>суббота</v>
      </c>
    </row>
    <row r="95589" spans="1:6" x14ac:dyDescent="0.25">
      <c r="A95589">
        <v>327137</v>
      </c>
      <c r="B95589">
        <v>289395</v>
      </c>
      <c r="C95589" s="2">
        <v>44394.937485436894</v>
      </c>
      <c r="D95589">
        <v>347393</v>
      </c>
      <c r="E95589">
        <f t="shared" si="2986"/>
        <v>22</v>
      </c>
      <c r="F95589" t="str">
        <f t="shared" si="2987"/>
        <v>суббота</v>
      </c>
    </row>
    <row r="95590" spans="1:6" x14ac:dyDescent="0.25">
      <c r="A95590">
        <v>339223</v>
      </c>
      <c r="B95590">
        <v>289400</v>
      </c>
      <c r="C95590" s="2">
        <v>44394.938666666661</v>
      </c>
      <c r="D95590">
        <v>330333</v>
      </c>
      <c r="E95590">
        <f t="shared" si="2986"/>
        <v>22</v>
      </c>
      <c r="F95590" t="str">
        <f t="shared" si="2987"/>
        <v>суббота</v>
      </c>
    </row>
    <row r="95591" spans="1:6" x14ac:dyDescent="0.25">
      <c r="A95591">
        <v>72631</v>
      </c>
      <c r="B95591">
        <v>289404</v>
      </c>
      <c r="C95591" s="2">
        <v>44394.939103559875</v>
      </c>
      <c r="D95591">
        <v>115218</v>
      </c>
      <c r="E95591">
        <f t="shared" si="2986"/>
        <v>22</v>
      </c>
      <c r="F95591" t="str">
        <f t="shared" si="2987"/>
        <v>суббота</v>
      </c>
    </row>
    <row r="95592" spans="1:6" x14ac:dyDescent="0.25">
      <c r="A95592">
        <v>342103</v>
      </c>
      <c r="B95592">
        <v>289407</v>
      </c>
      <c r="C95592" s="2">
        <v>44394.940317152104</v>
      </c>
      <c r="D95592">
        <v>239565</v>
      </c>
      <c r="E95592">
        <f t="shared" si="2986"/>
        <v>22</v>
      </c>
      <c r="F95592" t="str">
        <f t="shared" si="2987"/>
        <v>суббота</v>
      </c>
    </row>
    <row r="95593" spans="1:6" x14ac:dyDescent="0.25">
      <c r="A95593">
        <v>250802</v>
      </c>
      <c r="B95593">
        <v>289408</v>
      </c>
      <c r="C95593" s="2">
        <v>44394.94045838801</v>
      </c>
      <c r="D95593">
        <v>127233</v>
      </c>
      <c r="E95593">
        <f t="shared" si="2986"/>
        <v>22</v>
      </c>
      <c r="F95593" t="str">
        <f t="shared" si="2987"/>
        <v>суббота</v>
      </c>
    </row>
    <row r="95594" spans="1:6" x14ac:dyDescent="0.25">
      <c r="A95594">
        <v>192095</v>
      </c>
      <c r="B95594">
        <v>289412</v>
      </c>
      <c r="C95594" s="2">
        <v>44394.940672017576</v>
      </c>
      <c r="D95594">
        <v>294042</v>
      </c>
      <c r="E95594">
        <f t="shared" si="2986"/>
        <v>22</v>
      </c>
      <c r="F95594" t="str">
        <f t="shared" si="2987"/>
        <v>суббота</v>
      </c>
    </row>
    <row r="95595" spans="1:6" x14ac:dyDescent="0.25">
      <c r="A95595">
        <v>193480</v>
      </c>
      <c r="B95595">
        <v>289413</v>
      </c>
      <c r="C95595" s="2">
        <v>44394.940763573104</v>
      </c>
      <c r="D95595">
        <v>343491</v>
      </c>
      <c r="E95595">
        <f t="shared" si="2986"/>
        <v>22</v>
      </c>
      <c r="F95595" t="str">
        <f t="shared" si="2987"/>
        <v>суббота</v>
      </c>
    </row>
    <row r="95596" spans="1:6" x14ac:dyDescent="0.25">
      <c r="A95596">
        <v>179733</v>
      </c>
      <c r="B95596">
        <v>289415</v>
      </c>
      <c r="C95596" s="2">
        <v>44394.940999999999</v>
      </c>
      <c r="D95596">
        <v>323760</v>
      </c>
      <c r="E95596">
        <f t="shared" si="2986"/>
        <v>22</v>
      </c>
      <c r="F95596" t="str">
        <f t="shared" si="2987"/>
        <v>суббота</v>
      </c>
    </row>
    <row r="95597" spans="1:6" x14ac:dyDescent="0.25">
      <c r="A95597">
        <v>103781</v>
      </c>
      <c r="B95597">
        <v>289416</v>
      </c>
      <c r="C95597" s="2">
        <v>44394.942339805828</v>
      </c>
      <c r="D95597">
        <v>153893</v>
      </c>
      <c r="E95597">
        <f t="shared" si="2986"/>
        <v>22</v>
      </c>
      <c r="F95597" t="str">
        <f t="shared" si="2987"/>
        <v>суббота</v>
      </c>
    </row>
    <row r="95598" spans="1:6" x14ac:dyDescent="0.25">
      <c r="A95598">
        <v>240303</v>
      </c>
      <c r="B95598">
        <v>289419</v>
      </c>
      <c r="C95598" s="2">
        <v>44394.942339805828</v>
      </c>
      <c r="D95598">
        <v>154256</v>
      </c>
      <c r="E95598">
        <f t="shared" si="2986"/>
        <v>22</v>
      </c>
      <c r="F95598" t="str">
        <f t="shared" si="2987"/>
        <v>суббота</v>
      </c>
    </row>
    <row r="95599" spans="1:6" x14ac:dyDescent="0.25">
      <c r="A95599">
        <v>313044</v>
      </c>
      <c r="B95599">
        <v>289424</v>
      </c>
      <c r="C95599" s="2">
        <v>44394.942339805828</v>
      </c>
      <c r="D95599">
        <v>312954</v>
      </c>
      <c r="E95599">
        <f t="shared" si="2986"/>
        <v>22</v>
      </c>
      <c r="F95599" t="str">
        <f t="shared" si="2987"/>
        <v>суббота</v>
      </c>
    </row>
    <row r="95600" spans="1:6" x14ac:dyDescent="0.25">
      <c r="A95600">
        <v>110322</v>
      </c>
      <c r="B95600">
        <v>289426</v>
      </c>
      <c r="C95600" s="2">
        <v>44394.943553398058</v>
      </c>
      <c r="D95600">
        <v>135843</v>
      </c>
      <c r="E95600">
        <f t="shared" si="2986"/>
        <v>22</v>
      </c>
      <c r="F95600" t="str">
        <f t="shared" si="2987"/>
        <v>суббота</v>
      </c>
    </row>
    <row r="95601" spans="1:6" x14ac:dyDescent="0.25">
      <c r="A95601">
        <v>236459</v>
      </c>
      <c r="B95601">
        <v>289430</v>
      </c>
      <c r="C95601" s="2">
        <v>44394.943662831509</v>
      </c>
      <c r="D95601">
        <v>227775</v>
      </c>
      <c r="E95601">
        <f t="shared" si="2986"/>
        <v>22</v>
      </c>
      <c r="F95601" t="str">
        <f t="shared" si="2987"/>
        <v>суббота</v>
      </c>
    </row>
    <row r="95602" spans="1:6" x14ac:dyDescent="0.25">
      <c r="A95602">
        <v>178176</v>
      </c>
      <c r="B95602">
        <v>289431</v>
      </c>
      <c r="C95602" s="2">
        <v>44394.943957928808</v>
      </c>
      <c r="D95602">
        <v>325273</v>
      </c>
      <c r="E95602">
        <f t="shared" si="2986"/>
        <v>22</v>
      </c>
      <c r="F95602" t="str">
        <f t="shared" si="2987"/>
        <v>суббота</v>
      </c>
    </row>
    <row r="95603" spans="1:6" x14ac:dyDescent="0.25">
      <c r="A95603">
        <v>35817</v>
      </c>
      <c r="B95603">
        <v>289434</v>
      </c>
      <c r="C95603" s="2">
        <v>44394.945171521038</v>
      </c>
      <c r="D95603">
        <v>250679</v>
      </c>
      <c r="E95603">
        <f t="shared" si="2986"/>
        <v>22</v>
      </c>
      <c r="F95603" t="str">
        <f t="shared" si="2987"/>
        <v>суббота</v>
      </c>
    </row>
    <row r="95604" spans="1:6" x14ac:dyDescent="0.25">
      <c r="A95604">
        <v>263287</v>
      </c>
      <c r="B95604">
        <v>289439</v>
      </c>
      <c r="C95604" s="2">
        <v>44394.945171521038</v>
      </c>
      <c r="D95604">
        <v>341025</v>
      </c>
      <c r="E95604">
        <f t="shared" si="2986"/>
        <v>22</v>
      </c>
      <c r="F95604" t="str">
        <f t="shared" si="2987"/>
        <v>суббота</v>
      </c>
    </row>
    <row r="95605" spans="1:6" x14ac:dyDescent="0.25">
      <c r="A95605">
        <v>156468</v>
      </c>
      <c r="B95605">
        <v>289441</v>
      </c>
      <c r="C95605" s="2">
        <v>44394.945402386547</v>
      </c>
      <c r="D95605">
        <v>158978</v>
      </c>
      <c r="E95605">
        <f t="shared" si="2986"/>
        <v>22</v>
      </c>
      <c r="F95605" t="str">
        <f t="shared" si="2987"/>
        <v>суббота</v>
      </c>
    </row>
    <row r="95606" spans="1:6" x14ac:dyDescent="0.25">
      <c r="A95606">
        <v>246488</v>
      </c>
      <c r="B95606">
        <v>289442</v>
      </c>
      <c r="C95606" s="2">
        <v>44394.945666666667</v>
      </c>
      <c r="D95606">
        <v>443594</v>
      </c>
      <c r="E95606">
        <f t="shared" si="2986"/>
        <v>22</v>
      </c>
      <c r="F95606" t="str">
        <f t="shared" si="2987"/>
        <v>суббота</v>
      </c>
    </row>
    <row r="95607" spans="1:6" x14ac:dyDescent="0.25">
      <c r="A95607">
        <v>7798</v>
      </c>
      <c r="B95607">
        <v>289443</v>
      </c>
      <c r="C95607" s="2">
        <v>44394.946012756736</v>
      </c>
      <c r="D95607">
        <v>250679</v>
      </c>
      <c r="E95607">
        <f t="shared" si="2986"/>
        <v>22</v>
      </c>
      <c r="F95607" t="str">
        <f t="shared" si="2987"/>
        <v>суббота</v>
      </c>
    </row>
    <row r="95608" spans="1:6" x14ac:dyDescent="0.25">
      <c r="A95608">
        <v>149053</v>
      </c>
      <c r="B95608">
        <v>289446</v>
      </c>
      <c r="C95608" s="2">
        <v>44394.946385113268</v>
      </c>
      <c r="D95608">
        <v>219032</v>
      </c>
      <c r="E95608">
        <f t="shared" si="2986"/>
        <v>22</v>
      </c>
      <c r="F95608" t="str">
        <f t="shared" si="2987"/>
        <v>суббота</v>
      </c>
    </row>
    <row r="95609" spans="1:6" x14ac:dyDescent="0.25">
      <c r="A95609">
        <v>43627</v>
      </c>
      <c r="B95609">
        <v>289449</v>
      </c>
      <c r="C95609" s="2">
        <v>44394.946789644011</v>
      </c>
      <c r="D95609">
        <v>230507</v>
      </c>
      <c r="E95609">
        <f t="shared" si="2986"/>
        <v>22</v>
      </c>
      <c r="F95609" t="str">
        <f t="shared" si="2987"/>
        <v>суббота</v>
      </c>
    </row>
    <row r="95610" spans="1:6" x14ac:dyDescent="0.25">
      <c r="A95610">
        <v>20673</v>
      </c>
      <c r="B95610">
        <v>289453</v>
      </c>
      <c r="C95610" s="2">
        <v>44394.947194174754</v>
      </c>
      <c r="D95610">
        <v>158978</v>
      </c>
      <c r="E95610">
        <f t="shared" si="2986"/>
        <v>22</v>
      </c>
      <c r="F95610" t="str">
        <f t="shared" si="2987"/>
        <v>суббота</v>
      </c>
    </row>
    <row r="95611" spans="1:6" x14ac:dyDescent="0.25">
      <c r="A95611">
        <v>99809</v>
      </c>
      <c r="B95611">
        <v>289457</v>
      </c>
      <c r="C95611" s="2">
        <v>44394.947194174762</v>
      </c>
      <c r="D95611">
        <v>311590</v>
      </c>
      <c r="E95611">
        <f t="shared" si="2986"/>
        <v>22</v>
      </c>
      <c r="F95611" t="str">
        <f t="shared" si="2987"/>
        <v>суббота</v>
      </c>
    </row>
    <row r="95612" spans="1:6" x14ac:dyDescent="0.25">
      <c r="A95612">
        <v>172356</v>
      </c>
      <c r="B95612">
        <v>289460</v>
      </c>
      <c r="C95612" s="2">
        <v>44394.947416608171</v>
      </c>
      <c r="D95612">
        <v>180863</v>
      </c>
      <c r="E95612">
        <f t="shared" si="2986"/>
        <v>22</v>
      </c>
      <c r="F95612" t="str">
        <f t="shared" si="2987"/>
        <v>суббота</v>
      </c>
    </row>
    <row r="95613" spans="1:6" x14ac:dyDescent="0.25">
      <c r="A95613">
        <v>300671</v>
      </c>
      <c r="B95613">
        <v>289464</v>
      </c>
      <c r="C95613" s="2">
        <v>44394.948333333334</v>
      </c>
      <c r="D95613">
        <v>242621</v>
      </c>
      <c r="E95613">
        <f t="shared" si="2986"/>
        <v>22</v>
      </c>
      <c r="F95613" t="str">
        <f t="shared" si="2987"/>
        <v>суббота</v>
      </c>
    </row>
    <row r="95614" spans="1:6" x14ac:dyDescent="0.25">
      <c r="A95614">
        <v>25189</v>
      </c>
      <c r="B95614">
        <v>289468</v>
      </c>
      <c r="C95614" s="2">
        <v>44394.948812297735</v>
      </c>
      <c r="D95614">
        <v>345550</v>
      </c>
      <c r="E95614">
        <f t="shared" si="2986"/>
        <v>22</v>
      </c>
      <c r="F95614" t="str">
        <f t="shared" si="2987"/>
        <v>суббота</v>
      </c>
    </row>
    <row r="95615" spans="1:6" x14ac:dyDescent="0.25">
      <c r="A95615">
        <v>281844</v>
      </c>
      <c r="B95615">
        <v>289473</v>
      </c>
      <c r="C95615" s="2">
        <v>44394.94952238533</v>
      </c>
      <c r="D95615">
        <v>208822</v>
      </c>
      <c r="E95615">
        <f t="shared" si="2986"/>
        <v>22</v>
      </c>
      <c r="F95615" t="str">
        <f t="shared" si="2987"/>
        <v>суббота</v>
      </c>
    </row>
    <row r="95616" spans="1:6" x14ac:dyDescent="0.25">
      <c r="A95616">
        <v>264742</v>
      </c>
      <c r="B95616">
        <v>289476</v>
      </c>
      <c r="C95616" s="2">
        <v>44394.950430420715</v>
      </c>
      <c r="D95616">
        <v>224760</v>
      </c>
      <c r="E95616">
        <f t="shared" si="2986"/>
        <v>22</v>
      </c>
      <c r="F95616" t="str">
        <f t="shared" si="2987"/>
        <v>суббота</v>
      </c>
    </row>
    <row r="95617" spans="1:6" x14ac:dyDescent="0.25">
      <c r="A95617">
        <v>45654</v>
      </c>
      <c r="B95617">
        <v>289478</v>
      </c>
      <c r="C95617" s="2">
        <v>44394.950834951458</v>
      </c>
      <c r="D95617">
        <v>158978</v>
      </c>
      <c r="E95617">
        <f t="shared" si="2986"/>
        <v>22</v>
      </c>
      <c r="F95617" t="str">
        <f t="shared" si="2987"/>
        <v>суббота</v>
      </c>
    </row>
    <row r="95618" spans="1:6" x14ac:dyDescent="0.25">
      <c r="A95618">
        <v>272223</v>
      </c>
      <c r="B95618">
        <v>289483</v>
      </c>
      <c r="C95618" s="2">
        <v>44394.951644012945</v>
      </c>
      <c r="D95618">
        <v>118549</v>
      </c>
      <c r="E95618">
        <f t="shared" si="2986"/>
        <v>22</v>
      </c>
      <c r="F95618" t="str">
        <f t="shared" si="2987"/>
        <v>суббота</v>
      </c>
    </row>
    <row r="95619" spans="1:6" x14ac:dyDescent="0.25">
      <c r="A95619">
        <v>152936</v>
      </c>
      <c r="B95619">
        <v>289486</v>
      </c>
      <c r="C95619" s="2">
        <v>44394.952048543695</v>
      </c>
      <c r="D95619">
        <v>119655</v>
      </c>
      <c r="E95619">
        <f t="shared" ref="E95619:E95682" si="2988">HOUR(C95619)</f>
        <v>22</v>
      </c>
      <c r="F95619" t="str">
        <f t="shared" ref="F95619:F95682" si="2989">TEXT(C95619,"дддд")</f>
        <v>суббота</v>
      </c>
    </row>
    <row r="95620" spans="1:6" x14ac:dyDescent="0.25">
      <c r="A95620">
        <v>174474</v>
      </c>
      <c r="B95620">
        <v>289491</v>
      </c>
      <c r="C95620" s="2">
        <v>44394.952421643728</v>
      </c>
      <c r="D95620">
        <v>246229</v>
      </c>
      <c r="E95620">
        <f t="shared" si="2988"/>
        <v>22</v>
      </c>
      <c r="F95620" t="str">
        <f t="shared" si="2989"/>
        <v>суббота</v>
      </c>
    </row>
    <row r="95621" spans="1:6" x14ac:dyDescent="0.25">
      <c r="A95621">
        <v>91805</v>
      </c>
      <c r="B95621">
        <v>289493</v>
      </c>
      <c r="C95621" s="2">
        <v>44394.952543717765</v>
      </c>
      <c r="D95621">
        <v>128523</v>
      </c>
      <c r="E95621">
        <f t="shared" si="2988"/>
        <v>22</v>
      </c>
      <c r="F95621" t="str">
        <f t="shared" si="2989"/>
        <v>суббота</v>
      </c>
    </row>
    <row r="95622" spans="1:6" x14ac:dyDescent="0.25">
      <c r="A95622">
        <v>310110</v>
      </c>
      <c r="B95622">
        <v>289498</v>
      </c>
      <c r="C95622" s="2">
        <v>44394.953262135925</v>
      </c>
      <c r="D95622">
        <v>250679</v>
      </c>
      <c r="E95622">
        <f t="shared" si="2988"/>
        <v>22</v>
      </c>
      <c r="F95622" t="str">
        <f t="shared" si="2989"/>
        <v>суббота</v>
      </c>
    </row>
    <row r="95623" spans="1:6" x14ac:dyDescent="0.25">
      <c r="A95623">
        <v>189156</v>
      </c>
      <c r="B95623">
        <v>289502</v>
      </c>
      <c r="C95623" s="2">
        <v>44394.954880258898</v>
      </c>
      <c r="D95623">
        <v>331660</v>
      </c>
      <c r="E95623">
        <f t="shared" si="2988"/>
        <v>22</v>
      </c>
      <c r="F95623" t="str">
        <f t="shared" si="2989"/>
        <v>суббота</v>
      </c>
    </row>
    <row r="95624" spans="1:6" x14ac:dyDescent="0.25">
      <c r="A95624">
        <v>264030</v>
      </c>
      <c r="B95624">
        <v>289507</v>
      </c>
      <c r="C95624" s="2">
        <v>44394.955284789641</v>
      </c>
      <c r="D95624">
        <v>411922</v>
      </c>
      <c r="E95624">
        <f t="shared" si="2988"/>
        <v>22</v>
      </c>
      <c r="F95624" t="str">
        <f t="shared" si="2989"/>
        <v>суббота</v>
      </c>
    </row>
    <row r="95625" spans="1:6" x14ac:dyDescent="0.25">
      <c r="A95625">
        <v>1397</v>
      </c>
      <c r="B95625">
        <v>289510</v>
      </c>
      <c r="C95625" s="2">
        <v>44394.956498381878</v>
      </c>
      <c r="D95625">
        <v>411922</v>
      </c>
      <c r="E95625">
        <f t="shared" si="2988"/>
        <v>22</v>
      </c>
      <c r="F95625" t="str">
        <f t="shared" si="2989"/>
        <v>суббота</v>
      </c>
    </row>
    <row r="95626" spans="1:6" x14ac:dyDescent="0.25">
      <c r="A95626">
        <v>113305</v>
      </c>
      <c r="B95626">
        <v>289513</v>
      </c>
      <c r="C95626" s="2">
        <v>44394.956902912621</v>
      </c>
      <c r="D95626">
        <v>352674</v>
      </c>
      <c r="E95626">
        <f t="shared" si="2988"/>
        <v>22</v>
      </c>
      <c r="F95626" t="str">
        <f t="shared" si="2989"/>
        <v>суббота</v>
      </c>
    </row>
    <row r="95627" spans="1:6" x14ac:dyDescent="0.25">
      <c r="A95627">
        <v>148270</v>
      </c>
      <c r="B95627">
        <v>289516</v>
      </c>
      <c r="C95627" s="2">
        <v>44394.956902912621</v>
      </c>
      <c r="D95627">
        <v>351192</v>
      </c>
      <c r="E95627">
        <f t="shared" si="2988"/>
        <v>22</v>
      </c>
      <c r="F95627" t="str">
        <f t="shared" si="2989"/>
        <v>суббота</v>
      </c>
    </row>
    <row r="95628" spans="1:6" x14ac:dyDescent="0.25">
      <c r="A95628">
        <v>104057</v>
      </c>
      <c r="B95628">
        <v>289519</v>
      </c>
      <c r="C95628" s="2">
        <v>44394.958116504851</v>
      </c>
      <c r="D95628">
        <v>401297</v>
      </c>
      <c r="E95628">
        <f t="shared" si="2988"/>
        <v>22</v>
      </c>
      <c r="F95628" t="str">
        <f t="shared" si="2989"/>
        <v>суббота</v>
      </c>
    </row>
    <row r="95629" spans="1:6" x14ac:dyDescent="0.25">
      <c r="A95629">
        <v>180764</v>
      </c>
      <c r="B95629">
        <v>289521</v>
      </c>
      <c r="C95629" s="2">
        <v>44394.958116504851</v>
      </c>
      <c r="D95629">
        <v>50669</v>
      </c>
      <c r="E95629">
        <f t="shared" si="2988"/>
        <v>22</v>
      </c>
      <c r="F95629" t="str">
        <f t="shared" si="2989"/>
        <v>суббота</v>
      </c>
    </row>
    <row r="95630" spans="1:6" x14ac:dyDescent="0.25">
      <c r="A95630">
        <v>71621</v>
      </c>
      <c r="B95630">
        <v>289526</v>
      </c>
      <c r="C95630" s="2">
        <v>44394.958494827115</v>
      </c>
      <c r="D95630">
        <v>455655</v>
      </c>
      <c r="E95630">
        <f t="shared" si="2988"/>
        <v>23</v>
      </c>
      <c r="F95630" t="str">
        <f t="shared" si="2989"/>
        <v>суббота</v>
      </c>
    </row>
    <row r="95631" spans="1:6" x14ac:dyDescent="0.25">
      <c r="A95631">
        <v>39340</v>
      </c>
      <c r="B95631">
        <v>289530</v>
      </c>
      <c r="C95631" s="2">
        <v>44394.958521035602</v>
      </c>
      <c r="D95631">
        <v>8411</v>
      </c>
      <c r="E95631">
        <f t="shared" si="2988"/>
        <v>23</v>
      </c>
      <c r="F95631" t="str">
        <f t="shared" si="2989"/>
        <v>суббота</v>
      </c>
    </row>
    <row r="95632" spans="1:6" x14ac:dyDescent="0.25">
      <c r="A95632">
        <v>243970</v>
      </c>
      <c r="B95632">
        <v>289534</v>
      </c>
      <c r="C95632" s="2">
        <v>44394.958521035602</v>
      </c>
      <c r="D95632">
        <v>304722</v>
      </c>
      <c r="E95632">
        <f t="shared" si="2988"/>
        <v>23</v>
      </c>
      <c r="F95632" t="str">
        <f t="shared" si="2989"/>
        <v>суббота</v>
      </c>
    </row>
    <row r="95633" spans="1:6" x14ac:dyDescent="0.25">
      <c r="A95633">
        <v>37757</v>
      </c>
      <c r="B95633">
        <v>289538</v>
      </c>
      <c r="C95633" s="2">
        <v>44394.959000000003</v>
      </c>
      <c r="D95633">
        <v>230507</v>
      </c>
      <c r="E95633">
        <f t="shared" si="2988"/>
        <v>23</v>
      </c>
      <c r="F95633" t="str">
        <f t="shared" si="2989"/>
        <v>суббота</v>
      </c>
    </row>
    <row r="95634" spans="1:6" x14ac:dyDescent="0.25">
      <c r="A95634">
        <v>25140</v>
      </c>
      <c r="B95634">
        <v>289539</v>
      </c>
      <c r="C95634" s="2">
        <v>44394.959734627831</v>
      </c>
      <c r="D95634">
        <v>347393</v>
      </c>
      <c r="E95634">
        <f t="shared" si="2988"/>
        <v>23</v>
      </c>
      <c r="F95634" t="str">
        <f t="shared" si="2989"/>
        <v>суббота</v>
      </c>
    </row>
    <row r="95635" spans="1:6" x14ac:dyDescent="0.25">
      <c r="A95635">
        <v>163364</v>
      </c>
      <c r="B95635">
        <v>289543</v>
      </c>
      <c r="C95635" s="2">
        <v>44394.960139158582</v>
      </c>
      <c r="D95635">
        <v>370960</v>
      </c>
      <c r="E95635">
        <f t="shared" si="2988"/>
        <v>23</v>
      </c>
      <c r="F95635" t="str">
        <f t="shared" si="2989"/>
        <v>суббота</v>
      </c>
    </row>
    <row r="95636" spans="1:6" x14ac:dyDescent="0.25">
      <c r="A95636">
        <v>294688</v>
      </c>
      <c r="B95636">
        <v>289545</v>
      </c>
      <c r="C95636" s="2">
        <v>44394.962161812298</v>
      </c>
      <c r="D95636">
        <v>154256</v>
      </c>
      <c r="E95636">
        <f t="shared" si="2988"/>
        <v>23</v>
      </c>
      <c r="F95636" t="str">
        <f t="shared" si="2989"/>
        <v>суббота</v>
      </c>
    </row>
    <row r="95637" spans="1:6" x14ac:dyDescent="0.25">
      <c r="A95637">
        <v>27660</v>
      </c>
      <c r="B95637">
        <v>289549</v>
      </c>
      <c r="C95637" s="2">
        <v>44394.963375404535</v>
      </c>
      <c r="D95637">
        <v>227775</v>
      </c>
      <c r="E95637">
        <f t="shared" si="2988"/>
        <v>23</v>
      </c>
      <c r="F95637" t="str">
        <f t="shared" si="2989"/>
        <v>суббота</v>
      </c>
    </row>
    <row r="95638" spans="1:6" x14ac:dyDescent="0.25">
      <c r="A95638">
        <v>346258</v>
      </c>
      <c r="B95638">
        <v>289554</v>
      </c>
      <c r="C95638" s="2">
        <v>44394.963377788627</v>
      </c>
      <c r="D95638">
        <v>153893</v>
      </c>
      <c r="E95638">
        <f t="shared" si="2988"/>
        <v>23</v>
      </c>
      <c r="F95638" t="str">
        <f t="shared" si="2989"/>
        <v>суббота</v>
      </c>
    </row>
    <row r="95639" spans="1:6" x14ac:dyDescent="0.25">
      <c r="A95639">
        <v>160416</v>
      </c>
      <c r="B95639">
        <v>289557</v>
      </c>
      <c r="C95639" s="2">
        <v>44394.963652455212</v>
      </c>
      <c r="D95639">
        <v>158978</v>
      </c>
      <c r="E95639">
        <f t="shared" si="2988"/>
        <v>23</v>
      </c>
      <c r="F95639" t="str">
        <f t="shared" si="2989"/>
        <v>суббота</v>
      </c>
    </row>
    <row r="95640" spans="1:6" x14ac:dyDescent="0.25">
      <c r="A95640">
        <v>199637</v>
      </c>
      <c r="B95640">
        <v>289562</v>
      </c>
      <c r="C95640" s="2">
        <v>44394.964354380929</v>
      </c>
      <c r="D95640">
        <v>466283</v>
      </c>
      <c r="E95640">
        <f t="shared" si="2988"/>
        <v>23</v>
      </c>
      <c r="F95640" t="str">
        <f t="shared" si="2989"/>
        <v>суббота</v>
      </c>
    </row>
    <row r="95641" spans="1:6" x14ac:dyDescent="0.25">
      <c r="A95641">
        <v>142698</v>
      </c>
      <c r="B95641">
        <v>289563</v>
      </c>
      <c r="C95641" s="2">
        <v>44394.964537491986</v>
      </c>
      <c r="D95641">
        <v>411922</v>
      </c>
      <c r="E95641">
        <f t="shared" si="2988"/>
        <v>23</v>
      </c>
      <c r="F95641" t="str">
        <f t="shared" si="2989"/>
        <v>суббота</v>
      </c>
    </row>
    <row r="95642" spans="1:6" x14ac:dyDescent="0.25">
      <c r="A95642">
        <v>172859</v>
      </c>
      <c r="B95642">
        <v>289565</v>
      </c>
      <c r="C95642" s="2">
        <v>44394.964993527508</v>
      </c>
      <c r="D95642">
        <v>411922</v>
      </c>
      <c r="E95642">
        <f t="shared" si="2988"/>
        <v>23</v>
      </c>
      <c r="F95642" t="str">
        <f t="shared" si="2989"/>
        <v>суббота</v>
      </c>
    </row>
    <row r="95643" spans="1:6" x14ac:dyDescent="0.25">
      <c r="A95643">
        <v>272420</v>
      </c>
      <c r="B95643">
        <v>289568</v>
      </c>
      <c r="C95643" s="2">
        <v>44394.964993527508</v>
      </c>
      <c r="D95643">
        <v>285365</v>
      </c>
      <c r="E95643">
        <f t="shared" si="2988"/>
        <v>23</v>
      </c>
      <c r="F95643" t="str">
        <f t="shared" si="2989"/>
        <v>суббота</v>
      </c>
    </row>
    <row r="95644" spans="1:6" x14ac:dyDescent="0.25">
      <c r="A95644">
        <v>252239</v>
      </c>
      <c r="B95644">
        <v>289570</v>
      </c>
      <c r="C95644" s="2">
        <v>44394.965941343427</v>
      </c>
      <c r="D95644">
        <v>478200</v>
      </c>
      <c r="E95644">
        <f t="shared" si="2988"/>
        <v>23</v>
      </c>
      <c r="F95644" t="str">
        <f t="shared" si="2989"/>
        <v>суббота</v>
      </c>
    </row>
    <row r="95645" spans="1:6" x14ac:dyDescent="0.25">
      <c r="A95645">
        <v>138522</v>
      </c>
      <c r="B95645">
        <v>289574</v>
      </c>
      <c r="C95645" s="2">
        <v>44394.966185491503</v>
      </c>
      <c r="D95645">
        <v>51713</v>
      </c>
      <c r="E95645">
        <f t="shared" si="2988"/>
        <v>23</v>
      </c>
      <c r="F95645" t="str">
        <f t="shared" si="2989"/>
        <v>суббота</v>
      </c>
    </row>
    <row r="95646" spans="1:6" x14ac:dyDescent="0.25">
      <c r="A95646">
        <v>71751</v>
      </c>
      <c r="B95646">
        <v>289577</v>
      </c>
      <c r="C95646" s="2">
        <v>44394.967825242718</v>
      </c>
      <c r="D95646">
        <v>230778</v>
      </c>
      <c r="E95646">
        <f t="shared" si="2988"/>
        <v>23</v>
      </c>
      <c r="F95646" t="str">
        <f t="shared" si="2989"/>
        <v>суббота</v>
      </c>
    </row>
    <row r="95647" spans="1:6" x14ac:dyDescent="0.25">
      <c r="A95647">
        <v>151734</v>
      </c>
      <c r="B95647">
        <v>289578</v>
      </c>
      <c r="C95647" s="2">
        <v>44394.968138676108</v>
      </c>
      <c r="D95647">
        <v>312575</v>
      </c>
      <c r="E95647">
        <f t="shared" si="2988"/>
        <v>23</v>
      </c>
      <c r="F95647" t="str">
        <f t="shared" si="2989"/>
        <v>суббота</v>
      </c>
    </row>
    <row r="95648" spans="1:6" x14ac:dyDescent="0.25">
      <c r="A95648">
        <v>114783</v>
      </c>
      <c r="B95648">
        <v>289583</v>
      </c>
      <c r="C95648" s="2">
        <v>44394.968229773462</v>
      </c>
      <c r="D95648">
        <v>158978</v>
      </c>
      <c r="E95648">
        <f t="shared" si="2988"/>
        <v>23</v>
      </c>
      <c r="F95648" t="str">
        <f t="shared" si="2989"/>
        <v>суббота</v>
      </c>
    </row>
    <row r="95649" spans="1:6" x14ac:dyDescent="0.25">
      <c r="A95649">
        <v>172295</v>
      </c>
      <c r="B95649">
        <v>289588</v>
      </c>
      <c r="C95649" s="2">
        <v>44394.968229773462</v>
      </c>
      <c r="D95649">
        <v>440825</v>
      </c>
      <c r="E95649">
        <f t="shared" si="2988"/>
        <v>23</v>
      </c>
      <c r="F95649" t="str">
        <f t="shared" si="2989"/>
        <v>суббота</v>
      </c>
    </row>
    <row r="95650" spans="1:6" x14ac:dyDescent="0.25">
      <c r="A95650">
        <v>94759</v>
      </c>
      <c r="B95650">
        <v>289593</v>
      </c>
      <c r="C95650" s="2">
        <v>44394.969443365699</v>
      </c>
      <c r="D95650">
        <v>50825</v>
      </c>
      <c r="E95650">
        <f t="shared" si="2988"/>
        <v>23</v>
      </c>
      <c r="F95650" t="str">
        <f t="shared" si="2989"/>
        <v>суббота</v>
      </c>
    </row>
    <row r="95651" spans="1:6" x14ac:dyDescent="0.25">
      <c r="A95651">
        <v>101379</v>
      </c>
      <c r="B95651">
        <v>289596</v>
      </c>
      <c r="C95651" s="2">
        <v>44394.969443365699</v>
      </c>
      <c r="D95651">
        <v>17862</v>
      </c>
      <c r="E95651">
        <f t="shared" si="2988"/>
        <v>23</v>
      </c>
      <c r="F95651" t="str">
        <f t="shared" si="2989"/>
        <v>суббота</v>
      </c>
    </row>
    <row r="95652" spans="1:6" x14ac:dyDescent="0.25">
      <c r="A95652">
        <v>128838</v>
      </c>
      <c r="B95652">
        <v>289599</v>
      </c>
      <c r="C95652" s="2">
        <v>44394.969847896442</v>
      </c>
      <c r="D95652">
        <v>341333</v>
      </c>
      <c r="E95652">
        <f t="shared" si="2988"/>
        <v>23</v>
      </c>
      <c r="F95652" t="str">
        <f t="shared" si="2989"/>
        <v>суббота</v>
      </c>
    </row>
    <row r="95653" spans="1:6" x14ac:dyDescent="0.25">
      <c r="A95653">
        <v>46810</v>
      </c>
      <c r="B95653">
        <v>289604</v>
      </c>
      <c r="C95653" s="2">
        <v>44394.971495712147</v>
      </c>
      <c r="D95653">
        <v>154256</v>
      </c>
      <c r="E95653">
        <f t="shared" si="2988"/>
        <v>23</v>
      </c>
      <c r="F95653" t="str">
        <f t="shared" si="2989"/>
        <v>суббота</v>
      </c>
    </row>
    <row r="95654" spans="1:6" x14ac:dyDescent="0.25">
      <c r="A95654">
        <v>250942</v>
      </c>
      <c r="B95654">
        <v>289606</v>
      </c>
      <c r="C95654" s="2">
        <v>44394.972000000002</v>
      </c>
      <c r="D95654">
        <v>297015</v>
      </c>
      <c r="E95654">
        <f t="shared" si="2988"/>
        <v>23</v>
      </c>
      <c r="F95654" t="str">
        <f t="shared" si="2989"/>
        <v>суббота</v>
      </c>
    </row>
    <row r="95655" spans="1:6" x14ac:dyDescent="0.25">
      <c r="A95655">
        <v>190840</v>
      </c>
      <c r="B95655">
        <v>289610</v>
      </c>
      <c r="C95655" s="2">
        <v>44394.972930082098</v>
      </c>
      <c r="D95655">
        <v>200498</v>
      </c>
      <c r="E95655">
        <f t="shared" si="2988"/>
        <v>23</v>
      </c>
      <c r="F95655" t="str">
        <f t="shared" si="2989"/>
        <v>суббота</v>
      </c>
    </row>
    <row r="95656" spans="1:6" x14ac:dyDescent="0.25">
      <c r="A95656">
        <v>147946</v>
      </c>
      <c r="B95656">
        <v>289612</v>
      </c>
      <c r="C95656" s="2">
        <v>44394.972960600608</v>
      </c>
      <c r="D95656">
        <v>182191</v>
      </c>
      <c r="E95656">
        <f t="shared" si="2988"/>
        <v>23</v>
      </c>
      <c r="F95656" t="str">
        <f t="shared" si="2989"/>
        <v>суббота</v>
      </c>
    </row>
    <row r="95657" spans="1:6" x14ac:dyDescent="0.25">
      <c r="A95657">
        <v>156318</v>
      </c>
      <c r="B95657">
        <v>289617</v>
      </c>
      <c r="C95657" s="2">
        <v>44394.973235267193</v>
      </c>
      <c r="D95657">
        <v>194259</v>
      </c>
      <c r="E95657">
        <f t="shared" si="2988"/>
        <v>23</v>
      </c>
      <c r="F95657" t="str">
        <f t="shared" si="2989"/>
        <v>суббота</v>
      </c>
    </row>
    <row r="95658" spans="1:6" x14ac:dyDescent="0.25">
      <c r="A95658">
        <v>153567</v>
      </c>
      <c r="B95658">
        <v>289622</v>
      </c>
      <c r="C95658" s="2">
        <v>44394.974702265376</v>
      </c>
      <c r="D95658">
        <v>53962</v>
      </c>
      <c r="E95658">
        <f t="shared" si="2988"/>
        <v>23</v>
      </c>
      <c r="F95658" t="str">
        <f t="shared" si="2989"/>
        <v>суббота</v>
      </c>
    </row>
    <row r="95659" spans="1:6" x14ac:dyDescent="0.25">
      <c r="A95659">
        <v>260792</v>
      </c>
      <c r="B95659">
        <v>289626</v>
      </c>
      <c r="C95659" s="2">
        <v>44394.974702265376</v>
      </c>
      <c r="D95659">
        <v>349014</v>
      </c>
      <c r="E95659">
        <f t="shared" si="2988"/>
        <v>23</v>
      </c>
      <c r="F95659" t="str">
        <f t="shared" si="2989"/>
        <v>суббота</v>
      </c>
    </row>
    <row r="95660" spans="1:6" x14ac:dyDescent="0.25">
      <c r="A95660">
        <v>62153</v>
      </c>
      <c r="B95660">
        <v>289630</v>
      </c>
      <c r="C95660" s="2">
        <v>44394.975511326862</v>
      </c>
      <c r="D95660">
        <v>182191</v>
      </c>
      <c r="E95660">
        <f t="shared" si="2988"/>
        <v>23</v>
      </c>
      <c r="F95660" t="str">
        <f t="shared" si="2989"/>
        <v>суббота</v>
      </c>
    </row>
    <row r="95661" spans="1:6" x14ac:dyDescent="0.25">
      <c r="A95661">
        <v>163223</v>
      </c>
      <c r="B95661">
        <v>289634</v>
      </c>
      <c r="C95661" s="2">
        <v>44394.97781304361</v>
      </c>
      <c r="D95661">
        <v>250679</v>
      </c>
      <c r="E95661">
        <f t="shared" si="2988"/>
        <v>23</v>
      </c>
      <c r="F95661" t="str">
        <f t="shared" si="2989"/>
        <v>суббота</v>
      </c>
    </row>
    <row r="95662" spans="1:6" x14ac:dyDescent="0.25">
      <c r="A95662">
        <v>44712</v>
      </c>
      <c r="B95662">
        <v>289636</v>
      </c>
      <c r="C95662" s="2">
        <v>44394.977938511329</v>
      </c>
      <c r="D95662">
        <v>11963</v>
      </c>
      <c r="E95662">
        <f t="shared" si="2988"/>
        <v>23</v>
      </c>
      <c r="F95662" t="str">
        <f t="shared" si="2989"/>
        <v>суббота</v>
      </c>
    </row>
    <row r="95663" spans="1:6" x14ac:dyDescent="0.25">
      <c r="A95663">
        <v>155583</v>
      </c>
      <c r="B95663">
        <v>289638</v>
      </c>
      <c r="C95663" s="2">
        <v>44394.978343042072</v>
      </c>
      <c r="D95663">
        <v>208120</v>
      </c>
      <c r="E95663">
        <f t="shared" si="2988"/>
        <v>23</v>
      </c>
      <c r="F95663" t="str">
        <f t="shared" si="2989"/>
        <v>суббота</v>
      </c>
    </row>
    <row r="95664" spans="1:6" x14ac:dyDescent="0.25">
      <c r="A95664">
        <v>306137</v>
      </c>
      <c r="B95664">
        <v>289639</v>
      </c>
      <c r="C95664" s="2">
        <v>44394.978343042072</v>
      </c>
      <c r="D95664">
        <v>129210</v>
      </c>
      <c r="E95664">
        <f t="shared" si="2988"/>
        <v>23</v>
      </c>
      <c r="F95664" t="str">
        <f t="shared" si="2989"/>
        <v>суббота</v>
      </c>
    </row>
    <row r="95665" spans="1:6" x14ac:dyDescent="0.25">
      <c r="A95665">
        <v>233926</v>
      </c>
      <c r="B95665">
        <v>289644</v>
      </c>
      <c r="C95665" s="2">
        <v>44394.978728598893</v>
      </c>
      <c r="D95665">
        <v>411922</v>
      </c>
      <c r="E95665">
        <f t="shared" si="2988"/>
        <v>23</v>
      </c>
      <c r="F95665" t="str">
        <f t="shared" si="2989"/>
        <v>суббота</v>
      </c>
    </row>
    <row r="95666" spans="1:6" x14ac:dyDescent="0.25">
      <c r="A95666">
        <v>333203</v>
      </c>
      <c r="B95666">
        <v>289649</v>
      </c>
      <c r="C95666" s="2">
        <v>44394.979003265478</v>
      </c>
      <c r="D95666">
        <v>230347</v>
      </c>
      <c r="E95666">
        <f t="shared" si="2988"/>
        <v>23</v>
      </c>
      <c r="F95666" t="str">
        <f t="shared" si="2989"/>
        <v>суббота</v>
      </c>
    </row>
    <row r="95667" spans="1:6" x14ac:dyDescent="0.25">
      <c r="A95667">
        <v>68094</v>
      </c>
      <c r="B95667">
        <v>289654</v>
      </c>
      <c r="C95667" s="2">
        <v>44394.979216895044</v>
      </c>
      <c r="D95667">
        <v>227775</v>
      </c>
      <c r="E95667">
        <f t="shared" si="2988"/>
        <v>23</v>
      </c>
      <c r="F95667" t="str">
        <f t="shared" si="2989"/>
        <v>суббота</v>
      </c>
    </row>
    <row r="95668" spans="1:6" x14ac:dyDescent="0.25">
      <c r="A95668">
        <v>333027</v>
      </c>
      <c r="B95668">
        <v>289657</v>
      </c>
      <c r="C95668" s="2">
        <v>44394.979338969082</v>
      </c>
      <c r="D95668">
        <v>153893</v>
      </c>
      <c r="E95668">
        <f t="shared" si="2988"/>
        <v>23</v>
      </c>
      <c r="F95668" t="str">
        <f t="shared" si="2989"/>
        <v>суббота</v>
      </c>
    </row>
    <row r="95669" spans="1:6" x14ac:dyDescent="0.25">
      <c r="A95669">
        <v>40586</v>
      </c>
      <c r="B95669">
        <v>289660</v>
      </c>
      <c r="C95669" s="2">
        <v>44394.979369487592</v>
      </c>
      <c r="D95669">
        <v>250679</v>
      </c>
      <c r="E95669">
        <f t="shared" si="2988"/>
        <v>23</v>
      </c>
      <c r="F95669" t="str">
        <f t="shared" si="2989"/>
        <v>суббота</v>
      </c>
    </row>
    <row r="95670" spans="1:6" x14ac:dyDescent="0.25">
      <c r="A95670">
        <v>182182</v>
      </c>
      <c r="B95670">
        <v>289661</v>
      </c>
      <c r="C95670" s="2">
        <v>44394.979556634309</v>
      </c>
      <c r="D95670">
        <v>351192</v>
      </c>
      <c r="E95670">
        <f t="shared" si="2988"/>
        <v>23</v>
      </c>
      <c r="F95670" t="str">
        <f t="shared" si="2989"/>
        <v>суббота</v>
      </c>
    </row>
    <row r="95671" spans="1:6" x14ac:dyDescent="0.25">
      <c r="A95671">
        <v>38292</v>
      </c>
      <c r="B95671">
        <v>289665</v>
      </c>
      <c r="C95671" s="2">
        <v>44394.979961165045</v>
      </c>
      <c r="D95671">
        <v>128523</v>
      </c>
      <c r="E95671">
        <f t="shared" si="2988"/>
        <v>23</v>
      </c>
      <c r="F95671" t="str">
        <f t="shared" si="2989"/>
        <v>суббота</v>
      </c>
    </row>
    <row r="95672" spans="1:6" x14ac:dyDescent="0.25">
      <c r="A95672">
        <v>137385</v>
      </c>
      <c r="B95672">
        <v>289666</v>
      </c>
      <c r="C95672" s="2">
        <v>44394.982792880262</v>
      </c>
      <c r="D95672">
        <v>411922</v>
      </c>
      <c r="E95672">
        <f t="shared" si="2988"/>
        <v>23</v>
      </c>
      <c r="F95672" t="str">
        <f t="shared" si="2989"/>
        <v>суббота</v>
      </c>
    </row>
    <row r="95673" spans="1:6" x14ac:dyDescent="0.25">
      <c r="A95673">
        <v>134175</v>
      </c>
      <c r="B95673">
        <v>289671</v>
      </c>
      <c r="C95673" s="2">
        <v>44394.983275856808</v>
      </c>
      <c r="D95673">
        <v>143281</v>
      </c>
      <c r="E95673">
        <f t="shared" si="2988"/>
        <v>23</v>
      </c>
      <c r="F95673" t="str">
        <f t="shared" si="2989"/>
        <v>суббота</v>
      </c>
    </row>
    <row r="95674" spans="1:6" x14ac:dyDescent="0.25">
      <c r="A95674">
        <v>35331</v>
      </c>
      <c r="B95674">
        <v>289675</v>
      </c>
      <c r="C95674" s="2">
        <v>44394.983916745507</v>
      </c>
      <c r="D95674">
        <v>258219</v>
      </c>
      <c r="E95674">
        <f t="shared" si="2988"/>
        <v>23</v>
      </c>
      <c r="F95674" t="str">
        <f t="shared" si="2989"/>
        <v>суббота</v>
      </c>
    </row>
    <row r="95675" spans="1:6" x14ac:dyDescent="0.25">
      <c r="A95675">
        <v>139550</v>
      </c>
      <c r="B95675">
        <v>289680</v>
      </c>
      <c r="C95675" s="2">
        <v>44394.984221930601</v>
      </c>
      <c r="D95675">
        <v>199629</v>
      </c>
      <c r="E95675">
        <f t="shared" si="2988"/>
        <v>23</v>
      </c>
      <c r="F95675" t="str">
        <f t="shared" si="2989"/>
        <v>суббота</v>
      </c>
    </row>
    <row r="95676" spans="1:6" x14ac:dyDescent="0.25">
      <c r="A95676">
        <v>67877</v>
      </c>
      <c r="B95676">
        <v>289682</v>
      </c>
      <c r="C95676" s="2">
        <v>44394.984557634205</v>
      </c>
      <c r="D95676">
        <v>228415</v>
      </c>
      <c r="E95676">
        <f t="shared" si="2988"/>
        <v>23</v>
      </c>
      <c r="F95676" t="str">
        <f t="shared" si="2989"/>
        <v>суббота</v>
      </c>
    </row>
    <row r="95677" spans="1:6" x14ac:dyDescent="0.25">
      <c r="A95677">
        <v>243404</v>
      </c>
      <c r="B95677">
        <v>289686</v>
      </c>
      <c r="C95677" s="2">
        <v>44394.986433656959</v>
      </c>
      <c r="D95677">
        <v>204483</v>
      </c>
      <c r="E95677">
        <f t="shared" si="2988"/>
        <v>23</v>
      </c>
      <c r="F95677" t="str">
        <f t="shared" si="2989"/>
        <v>суббота</v>
      </c>
    </row>
    <row r="95678" spans="1:6" x14ac:dyDescent="0.25">
      <c r="A95678">
        <v>59094</v>
      </c>
      <c r="B95678">
        <v>289691</v>
      </c>
      <c r="C95678" s="2">
        <v>44394.986907559432</v>
      </c>
      <c r="D95678">
        <v>104987</v>
      </c>
      <c r="E95678">
        <f t="shared" si="2988"/>
        <v>23</v>
      </c>
      <c r="F95678" t="str">
        <f t="shared" si="2989"/>
        <v>суббота</v>
      </c>
    </row>
    <row r="95679" spans="1:6" x14ac:dyDescent="0.25">
      <c r="A95679">
        <v>198380</v>
      </c>
      <c r="B95679">
        <v>289695</v>
      </c>
      <c r="C95679" s="2">
        <v>44394.987647249196</v>
      </c>
      <c r="D95679">
        <v>347008</v>
      </c>
      <c r="E95679">
        <f t="shared" si="2988"/>
        <v>23</v>
      </c>
      <c r="F95679" t="str">
        <f t="shared" si="2989"/>
        <v>суббота</v>
      </c>
    </row>
    <row r="95680" spans="1:6" x14ac:dyDescent="0.25">
      <c r="A95680">
        <v>119699</v>
      </c>
      <c r="B95680">
        <v>289700</v>
      </c>
      <c r="C95680" s="2">
        <v>44394.988891262554</v>
      </c>
      <c r="D95680">
        <v>250679</v>
      </c>
      <c r="E95680">
        <f t="shared" si="2988"/>
        <v>23</v>
      </c>
      <c r="F95680" t="str">
        <f t="shared" si="2989"/>
        <v>суббота</v>
      </c>
    </row>
    <row r="95681" spans="1:6" x14ac:dyDescent="0.25">
      <c r="A95681">
        <v>60000</v>
      </c>
      <c r="B95681">
        <v>289704</v>
      </c>
      <c r="C95681" s="2">
        <v>44394.989265372169</v>
      </c>
      <c r="D95681">
        <v>158978</v>
      </c>
      <c r="E95681">
        <f t="shared" si="2988"/>
        <v>23</v>
      </c>
      <c r="F95681" t="str">
        <f t="shared" si="2989"/>
        <v>суббота</v>
      </c>
    </row>
    <row r="95682" spans="1:6" x14ac:dyDescent="0.25">
      <c r="A95682">
        <v>181578</v>
      </c>
      <c r="B95682">
        <v>289705</v>
      </c>
      <c r="C95682" s="2">
        <v>44394.989669902912</v>
      </c>
      <c r="D95682">
        <v>388328</v>
      </c>
      <c r="E95682">
        <f t="shared" si="2988"/>
        <v>23</v>
      </c>
      <c r="F95682" t="str">
        <f t="shared" si="2989"/>
        <v>суббота</v>
      </c>
    </row>
    <row r="95683" spans="1:6" x14ac:dyDescent="0.25">
      <c r="A95683">
        <v>267133</v>
      </c>
      <c r="B95683">
        <v>289708</v>
      </c>
      <c r="C95683" s="2">
        <v>44394.990478964399</v>
      </c>
      <c r="D95683">
        <v>250679</v>
      </c>
      <c r="E95683">
        <f t="shared" ref="E95683:E95746" si="2990">HOUR(C95683)</f>
        <v>23</v>
      </c>
      <c r="F95683" t="str">
        <f t="shared" ref="F95683:F95746" si="2991">TEXT(C95683,"дддд")</f>
        <v>суббота</v>
      </c>
    </row>
    <row r="95684" spans="1:6" x14ac:dyDescent="0.25">
      <c r="A95684">
        <v>314361</v>
      </c>
      <c r="B95684">
        <v>289713</v>
      </c>
      <c r="C95684" s="2">
        <v>44394.990478964399</v>
      </c>
      <c r="D95684">
        <v>53153</v>
      </c>
      <c r="E95684">
        <f t="shared" si="2990"/>
        <v>23</v>
      </c>
      <c r="F95684" t="str">
        <f t="shared" si="2991"/>
        <v>суббота</v>
      </c>
    </row>
    <row r="95685" spans="1:6" x14ac:dyDescent="0.25">
      <c r="A95685">
        <v>197652</v>
      </c>
      <c r="B95685">
        <v>289716</v>
      </c>
      <c r="C95685" s="2">
        <v>44394.991692556636</v>
      </c>
      <c r="D95685">
        <v>258219</v>
      </c>
      <c r="E95685">
        <f t="shared" si="2990"/>
        <v>23</v>
      </c>
      <c r="F95685" t="str">
        <f t="shared" si="2991"/>
        <v>суббота</v>
      </c>
    </row>
    <row r="95686" spans="1:6" x14ac:dyDescent="0.25">
      <c r="A95686">
        <v>345150</v>
      </c>
      <c r="B95686">
        <v>289721</v>
      </c>
      <c r="C95686" s="2">
        <v>44394.993438520461</v>
      </c>
      <c r="D95686">
        <v>254768</v>
      </c>
      <c r="E95686">
        <f t="shared" si="2990"/>
        <v>23</v>
      </c>
      <c r="F95686" t="str">
        <f t="shared" si="2991"/>
        <v>суббота</v>
      </c>
    </row>
    <row r="95687" spans="1:6" x14ac:dyDescent="0.25">
      <c r="A95687">
        <v>94636</v>
      </c>
      <c r="B95687">
        <v>289726</v>
      </c>
      <c r="C95687" s="2">
        <v>44394.993715210359</v>
      </c>
      <c r="D95687">
        <v>85026</v>
      </c>
      <c r="E95687">
        <f t="shared" si="2990"/>
        <v>23</v>
      </c>
      <c r="F95687" t="str">
        <f t="shared" si="2991"/>
        <v>суббота</v>
      </c>
    </row>
    <row r="95688" spans="1:6" x14ac:dyDescent="0.25">
      <c r="A95688">
        <v>109934</v>
      </c>
      <c r="B95688">
        <v>289728</v>
      </c>
      <c r="C95688" s="2">
        <v>44394.994119741103</v>
      </c>
      <c r="D95688">
        <v>377180</v>
      </c>
      <c r="E95688">
        <f t="shared" si="2990"/>
        <v>23</v>
      </c>
      <c r="F95688" t="str">
        <f t="shared" si="2991"/>
        <v>суббота</v>
      </c>
    </row>
    <row r="95689" spans="1:6" x14ac:dyDescent="0.25">
      <c r="A95689">
        <v>278875</v>
      </c>
      <c r="B95689">
        <v>289732</v>
      </c>
      <c r="C95689" s="2">
        <v>44394.995333333332</v>
      </c>
      <c r="D95689">
        <v>145779</v>
      </c>
      <c r="E95689">
        <f t="shared" si="2990"/>
        <v>23</v>
      </c>
      <c r="F95689" t="str">
        <f t="shared" si="2991"/>
        <v>суббота</v>
      </c>
    </row>
    <row r="95690" spans="1:6" x14ac:dyDescent="0.25">
      <c r="A95690">
        <v>215002</v>
      </c>
      <c r="B95690">
        <v>289734</v>
      </c>
      <c r="C95690" s="2">
        <v>44394.995788445689</v>
      </c>
      <c r="D95690">
        <v>388328</v>
      </c>
      <c r="E95690">
        <f t="shared" si="2990"/>
        <v>23</v>
      </c>
      <c r="F95690" t="str">
        <f t="shared" si="2991"/>
        <v>суббота</v>
      </c>
    </row>
    <row r="95691" spans="1:6" x14ac:dyDescent="0.25">
      <c r="A95691">
        <v>20621</v>
      </c>
      <c r="B95691">
        <v>289736</v>
      </c>
      <c r="C95691" s="2">
        <v>44394.996795556508</v>
      </c>
      <c r="D95691">
        <v>76405</v>
      </c>
      <c r="E95691">
        <f t="shared" si="2990"/>
        <v>23</v>
      </c>
      <c r="F95691" t="str">
        <f t="shared" si="2991"/>
        <v>суббота</v>
      </c>
    </row>
    <row r="95692" spans="1:6" x14ac:dyDescent="0.25">
      <c r="A95692">
        <v>70227</v>
      </c>
      <c r="B95692">
        <v>289738</v>
      </c>
      <c r="C95692" s="2">
        <v>44394.996951456313</v>
      </c>
      <c r="D95692">
        <v>273920</v>
      </c>
      <c r="E95692">
        <f t="shared" si="2990"/>
        <v>23</v>
      </c>
      <c r="F95692" t="str">
        <f t="shared" si="2991"/>
        <v>суббота</v>
      </c>
    </row>
    <row r="95693" spans="1:6" x14ac:dyDescent="0.25">
      <c r="A95693">
        <v>111281</v>
      </c>
      <c r="B95693">
        <v>289743</v>
      </c>
      <c r="C95693" s="2">
        <v>44394.996951456313</v>
      </c>
      <c r="D95693">
        <v>347393</v>
      </c>
      <c r="E95693">
        <f t="shared" si="2990"/>
        <v>23</v>
      </c>
      <c r="F95693" t="str">
        <f t="shared" si="2991"/>
        <v>суббота</v>
      </c>
    </row>
    <row r="95694" spans="1:6" x14ac:dyDescent="0.25">
      <c r="A95694">
        <v>24224</v>
      </c>
      <c r="B95694">
        <v>289745</v>
      </c>
      <c r="C95694" s="2">
        <v>44394.999237037264</v>
      </c>
      <c r="D95694">
        <v>298909</v>
      </c>
      <c r="E95694">
        <f t="shared" si="2990"/>
        <v>23</v>
      </c>
      <c r="F95694" t="str">
        <f t="shared" si="2991"/>
        <v>суббота</v>
      </c>
    </row>
    <row r="95695" spans="1:6" x14ac:dyDescent="0.25">
      <c r="A95695">
        <v>260176</v>
      </c>
      <c r="B95695">
        <v>289750</v>
      </c>
      <c r="C95695" s="2">
        <v>44394.999694814906</v>
      </c>
      <c r="D95695">
        <v>289295</v>
      </c>
      <c r="E95695">
        <f t="shared" si="2990"/>
        <v>23</v>
      </c>
      <c r="F95695" t="str">
        <f t="shared" si="2991"/>
        <v>суббота</v>
      </c>
    </row>
    <row r="95696" spans="1:6" x14ac:dyDescent="0.25">
      <c r="A95696">
        <v>238018</v>
      </c>
      <c r="B95696">
        <v>289755</v>
      </c>
      <c r="C95696" s="2">
        <v>44395.000793481246</v>
      </c>
      <c r="D95696">
        <v>351192</v>
      </c>
      <c r="E95696">
        <f t="shared" si="2990"/>
        <v>0</v>
      </c>
      <c r="F95696" t="str">
        <f t="shared" si="2991"/>
        <v>воскресенье</v>
      </c>
    </row>
    <row r="95697" spans="1:6" x14ac:dyDescent="0.25">
      <c r="A95697">
        <v>188757</v>
      </c>
      <c r="B95697">
        <v>289756</v>
      </c>
      <c r="C95697" s="2">
        <v>44395.001805825246</v>
      </c>
      <c r="D95697">
        <v>381626</v>
      </c>
      <c r="E95697">
        <f t="shared" si="2990"/>
        <v>0</v>
      </c>
      <c r="F95697" t="str">
        <f t="shared" si="2991"/>
        <v>воскресенье</v>
      </c>
    </row>
    <row r="95698" spans="1:6" x14ac:dyDescent="0.25">
      <c r="A95698">
        <v>147554</v>
      </c>
      <c r="B95698">
        <v>289758</v>
      </c>
      <c r="C95698" s="2">
        <v>44395.002999999997</v>
      </c>
      <c r="D95698">
        <v>155463</v>
      </c>
      <c r="E95698">
        <f t="shared" si="2990"/>
        <v>0</v>
      </c>
      <c r="F95698" t="str">
        <f t="shared" si="2991"/>
        <v>воскресенье</v>
      </c>
    </row>
    <row r="95699" spans="1:6" x14ac:dyDescent="0.25">
      <c r="A95699">
        <v>94949</v>
      </c>
      <c r="B95699">
        <v>289760</v>
      </c>
      <c r="C95699" s="2">
        <v>44395.0050420712</v>
      </c>
      <c r="D95699">
        <v>470762</v>
      </c>
      <c r="E95699">
        <f t="shared" si="2990"/>
        <v>0</v>
      </c>
      <c r="F95699" t="str">
        <f t="shared" si="2991"/>
        <v>воскресенье</v>
      </c>
    </row>
    <row r="95700" spans="1:6" x14ac:dyDescent="0.25">
      <c r="A95700">
        <v>333387</v>
      </c>
      <c r="B95700">
        <v>289763</v>
      </c>
      <c r="C95700" s="2">
        <v>44395.005157628104</v>
      </c>
      <c r="D95700">
        <v>258251</v>
      </c>
      <c r="E95700">
        <f t="shared" si="2990"/>
        <v>0</v>
      </c>
      <c r="F95700" t="str">
        <f t="shared" si="2991"/>
        <v>воскресенье</v>
      </c>
    </row>
    <row r="95701" spans="1:6" x14ac:dyDescent="0.25">
      <c r="A95701">
        <v>141934</v>
      </c>
      <c r="B95701">
        <v>289768</v>
      </c>
      <c r="C95701" s="2">
        <v>44395.005446601943</v>
      </c>
      <c r="D95701">
        <v>272330</v>
      </c>
      <c r="E95701">
        <f t="shared" si="2990"/>
        <v>0</v>
      </c>
      <c r="F95701" t="str">
        <f t="shared" si="2991"/>
        <v>воскресенье</v>
      </c>
    </row>
    <row r="95702" spans="1:6" x14ac:dyDescent="0.25">
      <c r="A95702">
        <v>199312</v>
      </c>
      <c r="B95702">
        <v>289772</v>
      </c>
      <c r="C95702" s="2">
        <v>44395.005446601943</v>
      </c>
      <c r="D95702">
        <v>242719</v>
      </c>
      <c r="E95702">
        <f t="shared" si="2990"/>
        <v>0</v>
      </c>
      <c r="F95702" t="str">
        <f t="shared" si="2991"/>
        <v>воскресенье</v>
      </c>
    </row>
    <row r="95703" spans="1:6" x14ac:dyDescent="0.25">
      <c r="A95703">
        <v>16507</v>
      </c>
      <c r="B95703">
        <v>289773</v>
      </c>
      <c r="C95703" s="2">
        <v>44395.006660194173</v>
      </c>
      <c r="D95703">
        <v>238334</v>
      </c>
      <c r="E95703">
        <f t="shared" si="2990"/>
        <v>0</v>
      </c>
      <c r="F95703" t="str">
        <f t="shared" si="2991"/>
        <v>воскресенье</v>
      </c>
    </row>
    <row r="95704" spans="1:6" x14ac:dyDescent="0.25">
      <c r="A95704">
        <v>184447</v>
      </c>
      <c r="B95704">
        <v>289778</v>
      </c>
      <c r="C95704" s="2">
        <v>44395.007538071841</v>
      </c>
      <c r="D95704">
        <v>5151</v>
      </c>
      <c r="E95704">
        <f t="shared" si="2990"/>
        <v>0</v>
      </c>
      <c r="F95704" t="str">
        <f t="shared" si="2991"/>
        <v>воскресенье</v>
      </c>
    </row>
    <row r="95705" spans="1:6" x14ac:dyDescent="0.25">
      <c r="A95705">
        <v>162548</v>
      </c>
      <c r="B95705">
        <v>289779</v>
      </c>
      <c r="C95705" s="2">
        <v>44395.008278317153</v>
      </c>
      <c r="D95705">
        <v>4199</v>
      </c>
      <c r="E95705">
        <f t="shared" si="2990"/>
        <v>0</v>
      </c>
      <c r="F95705" t="str">
        <f t="shared" si="2991"/>
        <v>воскресенье</v>
      </c>
    </row>
    <row r="95706" spans="1:6" x14ac:dyDescent="0.25">
      <c r="A95706">
        <v>294219</v>
      </c>
      <c r="B95706">
        <v>289781</v>
      </c>
      <c r="C95706" s="2">
        <v>44395.008682847896</v>
      </c>
      <c r="D95706">
        <v>290149</v>
      </c>
      <c r="E95706">
        <f t="shared" si="2990"/>
        <v>0</v>
      </c>
      <c r="F95706" t="str">
        <f t="shared" si="2991"/>
        <v>воскресенье</v>
      </c>
    </row>
    <row r="95707" spans="1:6" x14ac:dyDescent="0.25">
      <c r="A95707">
        <v>66595</v>
      </c>
      <c r="B95707">
        <v>289782</v>
      </c>
      <c r="C95707" s="2">
        <v>44395.009155552842</v>
      </c>
      <c r="D95707">
        <v>347008</v>
      </c>
      <c r="E95707">
        <f t="shared" si="2990"/>
        <v>0</v>
      </c>
      <c r="F95707" t="str">
        <f t="shared" si="2991"/>
        <v>воскресенье</v>
      </c>
    </row>
    <row r="95708" spans="1:6" x14ac:dyDescent="0.25">
      <c r="A95708">
        <v>116809</v>
      </c>
      <c r="B95708">
        <v>289784</v>
      </c>
      <c r="C95708" s="2">
        <v>44395.010300970876</v>
      </c>
      <c r="D95708">
        <v>68406</v>
      </c>
      <c r="E95708">
        <f t="shared" si="2990"/>
        <v>0</v>
      </c>
      <c r="F95708" t="str">
        <f t="shared" si="2991"/>
        <v>воскресенье</v>
      </c>
    </row>
    <row r="95709" spans="1:6" x14ac:dyDescent="0.25">
      <c r="A95709">
        <v>110703</v>
      </c>
      <c r="B95709">
        <v>289789</v>
      </c>
      <c r="C95709" s="2">
        <v>44395.011514563106</v>
      </c>
      <c r="D95709">
        <v>80850</v>
      </c>
      <c r="E95709">
        <f t="shared" si="2990"/>
        <v>0</v>
      </c>
      <c r="F95709" t="str">
        <f t="shared" si="2991"/>
        <v>воскресенье</v>
      </c>
    </row>
    <row r="95710" spans="1:6" x14ac:dyDescent="0.25">
      <c r="A95710">
        <v>224012</v>
      </c>
      <c r="B95710">
        <v>289792</v>
      </c>
      <c r="C95710" s="2">
        <v>44395.011514563106</v>
      </c>
      <c r="D95710">
        <v>76405</v>
      </c>
      <c r="E95710">
        <f t="shared" si="2990"/>
        <v>0</v>
      </c>
      <c r="F95710" t="str">
        <f t="shared" si="2991"/>
        <v>воскресенье</v>
      </c>
    </row>
    <row r="95711" spans="1:6" x14ac:dyDescent="0.25">
      <c r="A95711">
        <v>126233</v>
      </c>
      <c r="B95711">
        <v>289796</v>
      </c>
      <c r="C95711" s="2">
        <v>44395.013132686086</v>
      </c>
      <c r="D95711">
        <v>230507</v>
      </c>
      <c r="E95711">
        <f t="shared" si="2990"/>
        <v>0</v>
      </c>
      <c r="F95711" t="str">
        <f t="shared" si="2991"/>
        <v>воскресенье</v>
      </c>
    </row>
    <row r="95712" spans="1:6" x14ac:dyDescent="0.25">
      <c r="A95712">
        <v>219740</v>
      </c>
      <c r="B95712">
        <v>289801</v>
      </c>
      <c r="C95712" s="2">
        <v>44395.013132686086</v>
      </c>
      <c r="D95712">
        <v>140717</v>
      </c>
      <c r="E95712">
        <f t="shared" si="2990"/>
        <v>0</v>
      </c>
      <c r="F95712" t="str">
        <f t="shared" si="2991"/>
        <v>воскресенье</v>
      </c>
    </row>
    <row r="95713" spans="1:6" x14ac:dyDescent="0.25">
      <c r="A95713">
        <v>332803</v>
      </c>
      <c r="B95713">
        <v>289803</v>
      </c>
      <c r="C95713" s="2">
        <v>44395.013132686086</v>
      </c>
      <c r="D95713">
        <v>274147</v>
      </c>
      <c r="E95713">
        <f t="shared" si="2990"/>
        <v>0</v>
      </c>
      <c r="F95713" t="str">
        <f t="shared" si="2991"/>
        <v>воскресенье</v>
      </c>
    </row>
    <row r="95714" spans="1:6" x14ac:dyDescent="0.25">
      <c r="A95714">
        <v>94479</v>
      </c>
      <c r="B95714">
        <v>289806</v>
      </c>
      <c r="C95714" s="2">
        <v>44395.01353721683</v>
      </c>
      <c r="D95714">
        <v>127233</v>
      </c>
      <c r="E95714">
        <f t="shared" si="2990"/>
        <v>0</v>
      </c>
      <c r="F95714" t="str">
        <f t="shared" si="2991"/>
        <v>воскресенье</v>
      </c>
    </row>
    <row r="95715" spans="1:6" x14ac:dyDescent="0.25">
      <c r="A95715">
        <v>311841</v>
      </c>
      <c r="B95715">
        <v>289810</v>
      </c>
      <c r="C95715" s="2">
        <v>44395.01353721683</v>
      </c>
      <c r="D95715">
        <v>351192</v>
      </c>
      <c r="E95715">
        <f t="shared" si="2990"/>
        <v>0</v>
      </c>
      <c r="F95715" t="str">
        <f t="shared" si="2991"/>
        <v>воскресенье</v>
      </c>
    </row>
    <row r="95716" spans="1:6" x14ac:dyDescent="0.25">
      <c r="A95716">
        <v>327909</v>
      </c>
      <c r="B95716">
        <v>289813</v>
      </c>
      <c r="C95716" s="2">
        <v>44395.013941747573</v>
      </c>
      <c r="D95716">
        <v>70675</v>
      </c>
      <c r="E95716">
        <f t="shared" si="2990"/>
        <v>0</v>
      </c>
      <c r="F95716" t="str">
        <f t="shared" si="2991"/>
        <v>воскресенье</v>
      </c>
    </row>
    <row r="95717" spans="1:6" x14ac:dyDescent="0.25">
      <c r="A95717">
        <v>347819</v>
      </c>
      <c r="B95717">
        <v>289817</v>
      </c>
      <c r="C95717" s="2">
        <v>44395.013941747573</v>
      </c>
      <c r="D95717">
        <v>82901</v>
      </c>
      <c r="E95717">
        <f t="shared" si="2990"/>
        <v>0</v>
      </c>
      <c r="F95717" t="str">
        <f t="shared" si="2991"/>
        <v>воскресенье</v>
      </c>
    </row>
    <row r="95718" spans="1:6" x14ac:dyDescent="0.25">
      <c r="A95718">
        <v>334979</v>
      </c>
      <c r="B95718">
        <v>289821</v>
      </c>
      <c r="C95718" s="2">
        <v>44395.014750809067</v>
      </c>
      <c r="D95718">
        <v>405278</v>
      </c>
      <c r="E95718">
        <f t="shared" si="2990"/>
        <v>0</v>
      </c>
      <c r="F95718" t="str">
        <f t="shared" si="2991"/>
        <v>воскресенье</v>
      </c>
    </row>
    <row r="95719" spans="1:6" x14ac:dyDescent="0.25">
      <c r="A95719">
        <v>223058</v>
      </c>
      <c r="B95719">
        <v>289822</v>
      </c>
      <c r="C95719" s="2">
        <v>44395.01636893204</v>
      </c>
      <c r="D95719">
        <v>233494</v>
      </c>
      <c r="E95719">
        <f t="shared" si="2990"/>
        <v>0</v>
      </c>
      <c r="F95719" t="str">
        <f t="shared" si="2991"/>
        <v>воскресенье</v>
      </c>
    </row>
    <row r="95720" spans="1:6" x14ac:dyDescent="0.25">
      <c r="A95720">
        <v>187023</v>
      </c>
      <c r="B95720">
        <v>289827</v>
      </c>
      <c r="C95720" s="2">
        <v>44395.017426068909</v>
      </c>
      <c r="D95720">
        <v>466283</v>
      </c>
      <c r="E95720">
        <f t="shared" si="2990"/>
        <v>0</v>
      </c>
      <c r="F95720" t="str">
        <f t="shared" si="2991"/>
        <v>воскресенье</v>
      </c>
    </row>
    <row r="95721" spans="1:6" x14ac:dyDescent="0.25">
      <c r="A95721">
        <v>88843</v>
      </c>
      <c r="B95721">
        <v>289828</v>
      </c>
      <c r="C95721" s="2">
        <v>44395.01791436506</v>
      </c>
      <c r="D95721">
        <v>342175</v>
      </c>
      <c r="E95721">
        <f t="shared" si="2990"/>
        <v>0</v>
      </c>
      <c r="F95721" t="str">
        <f t="shared" si="2991"/>
        <v>воскресенье</v>
      </c>
    </row>
    <row r="95722" spans="1:6" x14ac:dyDescent="0.25">
      <c r="A95722">
        <v>120558</v>
      </c>
      <c r="B95722">
        <v>289831</v>
      </c>
      <c r="C95722" s="2">
        <v>44395.018677327796</v>
      </c>
      <c r="D95722">
        <v>419338</v>
      </c>
      <c r="E95722">
        <f t="shared" si="2990"/>
        <v>0</v>
      </c>
      <c r="F95722" t="str">
        <f t="shared" si="2991"/>
        <v>воскресенье</v>
      </c>
    </row>
    <row r="95723" spans="1:6" x14ac:dyDescent="0.25">
      <c r="A95723">
        <v>185977</v>
      </c>
      <c r="B95723">
        <v>289833</v>
      </c>
      <c r="C95723" s="2">
        <v>44395.018796116499</v>
      </c>
      <c r="D95723">
        <v>227775</v>
      </c>
      <c r="E95723">
        <f t="shared" si="2990"/>
        <v>0</v>
      </c>
      <c r="F95723" t="str">
        <f t="shared" si="2991"/>
        <v>воскресенье</v>
      </c>
    </row>
    <row r="95724" spans="1:6" x14ac:dyDescent="0.25">
      <c r="A95724">
        <v>14387</v>
      </c>
      <c r="B95724">
        <v>289836</v>
      </c>
      <c r="C95724" s="2">
        <v>44395.018951994381</v>
      </c>
      <c r="D95724">
        <v>153893</v>
      </c>
      <c r="E95724">
        <f t="shared" si="2990"/>
        <v>0</v>
      </c>
      <c r="F95724" t="str">
        <f t="shared" si="2991"/>
        <v>воскресенье</v>
      </c>
    </row>
    <row r="95725" spans="1:6" x14ac:dyDescent="0.25">
      <c r="A95725">
        <v>204247</v>
      </c>
      <c r="B95725">
        <v>289837</v>
      </c>
      <c r="C95725" s="2">
        <v>44395.019605177993</v>
      </c>
      <c r="D95725">
        <v>453374</v>
      </c>
      <c r="E95725">
        <f t="shared" si="2990"/>
        <v>0</v>
      </c>
      <c r="F95725" t="str">
        <f t="shared" si="2991"/>
        <v>воскресенье</v>
      </c>
    </row>
    <row r="95726" spans="1:6" x14ac:dyDescent="0.25">
      <c r="A95726">
        <v>261813</v>
      </c>
      <c r="B95726">
        <v>289839</v>
      </c>
      <c r="C95726" s="2">
        <v>44395.021999999997</v>
      </c>
      <c r="D95726">
        <v>441559</v>
      </c>
      <c r="E95726">
        <f t="shared" si="2990"/>
        <v>0</v>
      </c>
      <c r="F95726" t="str">
        <f t="shared" si="2991"/>
        <v>воскресенье</v>
      </c>
    </row>
    <row r="95727" spans="1:6" x14ac:dyDescent="0.25">
      <c r="A95727">
        <v>22640</v>
      </c>
      <c r="B95727">
        <v>289843</v>
      </c>
      <c r="C95727" s="2">
        <v>44395.022666666664</v>
      </c>
      <c r="D95727">
        <v>51668</v>
      </c>
      <c r="E95727">
        <f t="shared" si="2990"/>
        <v>0</v>
      </c>
      <c r="F95727" t="str">
        <f t="shared" si="2991"/>
        <v>воскресенье</v>
      </c>
    </row>
    <row r="95728" spans="1:6" x14ac:dyDescent="0.25">
      <c r="A95728">
        <v>212112</v>
      </c>
      <c r="B95728">
        <v>289846</v>
      </c>
      <c r="C95728" s="2">
        <v>44395.023245954697</v>
      </c>
      <c r="D95728">
        <v>376706</v>
      </c>
      <c r="E95728">
        <f t="shared" si="2990"/>
        <v>0</v>
      </c>
      <c r="F95728" t="str">
        <f t="shared" si="2991"/>
        <v>воскресенье</v>
      </c>
    </row>
    <row r="95729" spans="1:6" x14ac:dyDescent="0.25">
      <c r="A95729">
        <v>107476</v>
      </c>
      <c r="B95729">
        <v>289848</v>
      </c>
      <c r="C95729" s="2">
        <v>44395.027291262137</v>
      </c>
      <c r="D95729">
        <v>376706</v>
      </c>
      <c r="E95729">
        <f t="shared" si="2990"/>
        <v>0</v>
      </c>
      <c r="F95729" t="str">
        <f t="shared" si="2991"/>
        <v>воскресенье</v>
      </c>
    </row>
    <row r="95730" spans="1:6" x14ac:dyDescent="0.25">
      <c r="A95730">
        <v>280872</v>
      </c>
      <c r="B95730">
        <v>289849</v>
      </c>
      <c r="C95730" s="2">
        <v>44395.028504854366</v>
      </c>
      <c r="D95730">
        <v>292782</v>
      </c>
      <c r="E95730">
        <f t="shared" si="2990"/>
        <v>0</v>
      </c>
      <c r="F95730" t="str">
        <f t="shared" si="2991"/>
        <v>воскресенье</v>
      </c>
    </row>
    <row r="95731" spans="1:6" x14ac:dyDescent="0.25">
      <c r="A95731">
        <v>58453</v>
      </c>
      <c r="B95731">
        <v>289850</v>
      </c>
      <c r="C95731" s="2">
        <v>44395.031556138798</v>
      </c>
      <c r="D95731">
        <v>339839</v>
      </c>
      <c r="E95731">
        <f t="shared" si="2990"/>
        <v>0</v>
      </c>
      <c r="F95731" t="str">
        <f t="shared" si="2991"/>
        <v>воскресенье</v>
      </c>
    </row>
    <row r="95732" spans="1:6" x14ac:dyDescent="0.25">
      <c r="A95732">
        <v>207992</v>
      </c>
      <c r="B95732">
        <v>289851</v>
      </c>
      <c r="C95732" s="2">
        <v>44395.033763754051</v>
      </c>
      <c r="D95732">
        <v>425453</v>
      </c>
      <c r="E95732">
        <f t="shared" si="2990"/>
        <v>0</v>
      </c>
      <c r="F95732" t="str">
        <f t="shared" si="2991"/>
        <v>воскресенье</v>
      </c>
    </row>
    <row r="95733" spans="1:6" x14ac:dyDescent="0.25">
      <c r="A95733">
        <v>211073</v>
      </c>
      <c r="B95733">
        <v>289855</v>
      </c>
      <c r="C95733" s="2">
        <v>44395.034666666666</v>
      </c>
      <c r="D95733">
        <v>82901</v>
      </c>
      <c r="E95733">
        <f t="shared" si="2990"/>
        <v>0</v>
      </c>
      <c r="F95733" t="str">
        <f t="shared" si="2991"/>
        <v>воскресенье</v>
      </c>
    </row>
    <row r="95734" spans="1:6" x14ac:dyDescent="0.25">
      <c r="A95734">
        <v>107230</v>
      </c>
      <c r="B95734">
        <v>289857</v>
      </c>
      <c r="C95734" s="2">
        <v>44395.035523545033</v>
      </c>
      <c r="D95734">
        <v>141918</v>
      </c>
      <c r="E95734">
        <f t="shared" si="2990"/>
        <v>0</v>
      </c>
      <c r="F95734" t="str">
        <f t="shared" si="2991"/>
        <v>воскресенье</v>
      </c>
    </row>
    <row r="95735" spans="1:6" x14ac:dyDescent="0.25">
      <c r="A95735">
        <v>134619</v>
      </c>
      <c r="B95735">
        <v>289862</v>
      </c>
      <c r="C95735" s="2">
        <v>44395.036666666667</v>
      </c>
      <c r="D95735">
        <v>425786</v>
      </c>
      <c r="E95735">
        <f t="shared" si="2990"/>
        <v>0</v>
      </c>
      <c r="F95735" t="str">
        <f t="shared" si="2991"/>
        <v>воскресенье</v>
      </c>
    </row>
    <row r="95736" spans="1:6" x14ac:dyDescent="0.25">
      <c r="A95736">
        <v>185784</v>
      </c>
      <c r="B95736">
        <v>289866</v>
      </c>
      <c r="C95736" s="2">
        <v>44395.03955198828</v>
      </c>
      <c r="D95736">
        <v>74456</v>
      </c>
      <c r="E95736">
        <f t="shared" si="2990"/>
        <v>0</v>
      </c>
      <c r="F95736" t="str">
        <f t="shared" si="2991"/>
        <v>воскресенье</v>
      </c>
    </row>
    <row r="95737" spans="1:6" x14ac:dyDescent="0.25">
      <c r="A95737">
        <v>124396</v>
      </c>
      <c r="B95737">
        <v>289871</v>
      </c>
      <c r="C95737" s="2">
        <v>44395.0406407767</v>
      </c>
      <c r="D95737">
        <v>330333</v>
      </c>
      <c r="E95737">
        <f t="shared" si="2990"/>
        <v>0</v>
      </c>
      <c r="F95737" t="str">
        <f t="shared" si="2991"/>
        <v>воскресенье</v>
      </c>
    </row>
    <row r="95738" spans="1:6" x14ac:dyDescent="0.25">
      <c r="A95738">
        <v>34789</v>
      </c>
      <c r="B95738">
        <v>289873</v>
      </c>
      <c r="C95738" s="2">
        <v>44395.041901913508</v>
      </c>
      <c r="D95738">
        <v>158978</v>
      </c>
      <c r="E95738">
        <f t="shared" si="2990"/>
        <v>1</v>
      </c>
      <c r="F95738" t="str">
        <f t="shared" si="2991"/>
        <v>воскресенье</v>
      </c>
    </row>
    <row r="95739" spans="1:6" x14ac:dyDescent="0.25">
      <c r="A95739">
        <v>315862</v>
      </c>
      <c r="B95739">
        <v>289874</v>
      </c>
      <c r="C95739" s="2">
        <v>44395.043916135139</v>
      </c>
      <c r="D95739">
        <v>347008</v>
      </c>
      <c r="E95739">
        <f t="shared" si="2990"/>
        <v>1</v>
      </c>
      <c r="F95739" t="str">
        <f t="shared" si="2991"/>
        <v>воскресенье</v>
      </c>
    </row>
    <row r="95740" spans="1:6" x14ac:dyDescent="0.25">
      <c r="A95740">
        <v>91375</v>
      </c>
      <c r="B95740">
        <v>289875</v>
      </c>
      <c r="C95740" s="2">
        <v>44395.045045319988</v>
      </c>
      <c r="D95740">
        <v>45364</v>
      </c>
      <c r="E95740">
        <f t="shared" si="2990"/>
        <v>1</v>
      </c>
      <c r="F95740" t="str">
        <f t="shared" si="2991"/>
        <v>воскресенье</v>
      </c>
    </row>
    <row r="95741" spans="1:6" x14ac:dyDescent="0.25">
      <c r="A95741">
        <v>293656</v>
      </c>
      <c r="B95741">
        <v>289880</v>
      </c>
      <c r="C95741" s="2">
        <v>44395.047113268607</v>
      </c>
      <c r="D95741">
        <v>411922</v>
      </c>
      <c r="E95741">
        <f t="shared" si="2990"/>
        <v>1</v>
      </c>
      <c r="F95741" t="str">
        <f t="shared" si="2991"/>
        <v>воскресенье</v>
      </c>
    </row>
    <row r="95742" spans="1:6" x14ac:dyDescent="0.25">
      <c r="A95742">
        <v>217288</v>
      </c>
      <c r="B95742">
        <v>289881</v>
      </c>
      <c r="C95742" s="2">
        <v>44395.048005615405</v>
      </c>
      <c r="D95742">
        <v>172251</v>
      </c>
      <c r="E95742">
        <f t="shared" si="2990"/>
        <v>1</v>
      </c>
      <c r="F95742" t="str">
        <f t="shared" si="2991"/>
        <v>воскресенье</v>
      </c>
    </row>
    <row r="95743" spans="1:6" x14ac:dyDescent="0.25">
      <c r="A95743">
        <v>136238</v>
      </c>
      <c r="B95743">
        <v>289885</v>
      </c>
      <c r="C95743" s="2">
        <v>44395.048731391587</v>
      </c>
      <c r="D95743">
        <v>411922</v>
      </c>
      <c r="E95743">
        <f t="shared" si="2990"/>
        <v>1</v>
      </c>
      <c r="F95743" t="str">
        <f t="shared" si="2991"/>
        <v>воскресенье</v>
      </c>
    </row>
    <row r="95744" spans="1:6" x14ac:dyDescent="0.25">
      <c r="A95744">
        <v>237851</v>
      </c>
      <c r="B95744">
        <v>289887</v>
      </c>
      <c r="C95744" s="2">
        <v>44395.049944983817</v>
      </c>
      <c r="D95744">
        <v>227775</v>
      </c>
      <c r="E95744">
        <f t="shared" si="2990"/>
        <v>1</v>
      </c>
      <c r="F95744" t="str">
        <f t="shared" si="2991"/>
        <v>воскресенье</v>
      </c>
    </row>
    <row r="95745" spans="1:6" x14ac:dyDescent="0.25">
      <c r="A95745">
        <v>117196</v>
      </c>
      <c r="B95745">
        <v>289888</v>
      </c>
      <c r="C95745" s="2">
        <v>44395.050965910828</v>
      </c>
      <c r="D95745">
        <v>242428</v>
      </c>
      <c r="E95745">
        <f t="shared" si="2990"/>
        <v>1</v>
      </c>
      <c r="F95745" t="str">
        <f t="shared" si="2991"/>
        <v>воскресенье</v>
      </c>
    </row>
    <row r="95746" spans="1:6" x14ac:dyDescent="0.25">
      <c r="A95746">
        <v>87218</v>
      </c>
      <c r="B95746">
        <v>289890</v>
      </c>
      <c r="C95746" s="2">
        <v>44395.052666666663</v>
      </c>
      <c r="D95746">
        <v>5151</v>
      </c>
      <c r="E95746">
        <f t="shared" si="2990"/>
        <v>1</v>
      </c>
      <c r="F95746" t="str">
        <f t="shared" si="2991"/>
        <v>воскресенье</v>
      </c>
    </row>
    <row r="95747" spans="1:6" x14ac:dyDescent="0.25">
      <c r="A95747">
        <v>256754</v>
      </c>
      <c r="B95747">
        <v>289895</v>
      </c>
      <c r="C95747" s="2">
        <v>44395.054322946868</v>
      </c>
      <c r="D95747">
        <v>372008</v>
      </c>
      <c r="E95747">
        <f t="shared" ref="E95747:E95810" si="2992">HOUR(C95747)</f>
        <v>1</v>
      </c>
      <c r="F95747" t="str">
        <f t="shared" ref="F95747:F95810" si="2993">TEXT(C95747,"дддд")</f>
        <v>воскресенье</v>
      </c>
    </row>
    <row r="95748" spans="1:6" x14ac:dyDescent="0.25">
      <c r="A95748">
        <v>70151</v>
      </c>
      <c r="B95748">
        <v>289897</v>
      </c>
      <c r="C95748" s="2">
        <v>44395.055203883494</v>
      </c>
      <c r="D95748">
        <v>128545</v>
      </c>
      <c r="E95748">
        <f t="shared" si="2992"/>
        <v>1</v>
      </c>
      <c r="F95748" t="str">
        <f t="shared" si="2993"/>
        <v>воскресенье</v>
      </c>
    </row>
    <row r="95749" spans="1:6" x14ac:dyDescent="0.25">
      <c r="A95749">
        <v>57834</v>
      </c>
      <c r="B95749">
        <v>289899</v>
      </c>
      <c r="C95749" s="2">
        <v>44395.059000000001</v>
      </c>
      <c r="D95749">
        <v>311670</v>
      </c>
      <c r="E95749">
        <f t="shared" si="2992"/>
        <v>1</v>
      </c>
      <c r="F95749" t="str">
        <f t="shared" si="2993"/>
        <v>воскресенье</v>
      </c>
    </row>
    <row r="95750" spans="1:6" x14ac:dyDescent="0.25">
      <c r="A95750">
        <v>154452</v>
      </c>
      <c r="B95750">
        <v>289901</v>
      </c>
      <c r="C95750" s="2">
        <v>44395.061999999998</v>
      </c>
      <c r="D95750">
        <v>88863</v>
      </c>
      <c r="E95750">
        <f t="shared" si="2992"/>
        <v>1</v>
      </c>
      <c r="F95750" t="str">
        <f t="shared" si="2993"/>
        <v>воскресенье</v>
      </c>
    </row>
    <row r="95751" spans="1:6" x14ac:dyDescent="0.25">
      <c r="A95751">
        <v>236459</v>
      </c>
      <c r="B95751">
        <v>289903</v>
      </c>
      <c r="C95751" s="2">
        <v>44395.062080906151</v>
      </c>
      <c r="D95751">
        <v>230507</v>
      </c>
      <c r="E95751">
        <f t="shared" si="2992"/>
        <v>1</v>
      </c>
      <c r="F95751" t="str">
        <f t="shared" si="2993"/>
        <v>воскресенье</v>
      </c>
    </row>
    <row r="95752" spans="1:6" x14ac:dyDescent="0.25">
      <c r="A95752">
        <v>225767</v>
      </c>
      <c r="B95752">
        <v>289906</v>
      </c>
      <c r="C95752" s="2">
        <v>44395.065317152104</v>
      </c>
      <c r="D95752">
        <v>160701</v>
      </c>
      <c r="E95752">
        <f t="shared" si="2992"/>
        <v>1</v>
      </c>
      <c r="F95752" t="str">
        <f t="shared" si="2993"/>
        <v>воскресенье</v>
      </c>
    </row>
    <row r="95753" spans="1:6" x14ac:dyDescent="0.25">
      <c r="A95753">
        <v>100523</v>
      </c>
      <c r="B95753">
        <v>289909</v>
      </c>
      <c r="C95753" s="2">
        <v>44395.066126213598</v>
      </c>
      <c r="D95753">
        <v>191893</v>
      </c>
      <c r="E95753">
        <f t="shared" si="2992"/>
        <v>1</v>
      </c>
      <c r="F95753" t="str">
        <f t="shared" si="2993"/>
        <v>воскресенье</v>
      </c>
    </row>
    <row r="95754" spans="1:6" x14ac:dyDescent="0.25">
      <c r="A95754">
        <v>53569</v>
      </c>
      <c r="B95754">
        <v>289910</v>
      </c>
      <c r="C95754" s="2">
        <v>44395.069766990287</v>
      </c>
      <c r="D95754">
        <v>16360</v>
      </c>
      <c r="E95754">
        <f t="shared" si="2992"/>
        <v>1</v>
      </c>
      <c r="F95754" t="str">
        <f t="shared" si="2993"/>
        <v>воскресенье</v>
      </c>
    </row>
    <row r="95755" spans="1:6" x14ac:dyDescent="0.25">
      <c r="A95755">
        <v>304276</v>
      </c>
      <c r="B95755">
        <v>289911</v>
      </c>
      <c r="C95755" s="2">
        <v>44395.069766990295</v>
      </c>
      <c r="D95755">
        <v>396686</v>
      </c>
      <c r="E95755">
        <f t="shared" si="2992"/>
        <v>1</v>
      </c>
      <c r="F95755" t="str">
        <f t="shared" si="2993"/>
        <v>воскресенье</v>
      </c>
    </row>
    <row r="95756" spans="1:6" x14ac:dyDescent="0.25">
      <c r="A95756">
        <v>320046</v>
      </c>
      <c r="B95756">
        <v>289914</v>
      </c>
      <c r="C95756" s="2">
        <v>44395.070925016022</v>
      </c>
      <c r="D95756">
        <v>250679</v>
      </c>
      <c r="E95756">
        <f t="shared" si="2992"/>
        <v>1</v>
      </c>
      <c r="F95756" t="str">
        <f t="shared" si="2993"/>
        <v>воскресенье</v>
      </c>
    </row>
    <row r="95757" spans="1:6" x14ac:dyDescent="0.25">
      <c r="A95757">
        <v>314894</v>
      </c>
      <c r="B95757">
        <v>289916</v>
      </c>
      <c r="C95757" s="2">
        <v>44395.07156590472</v>
      </c>
      <c r="D95757">
        <v>258219</v>
      </c>
      <c r="E95757">
        <f t="shared" si="2992"/>
        <v>1</v>
      </c>
      <c r="F95757" t="str">
        <f t="shared" si="2993"/>
        <v>воскресенье</v>
      </c>
    </row>
    <row r="95758" spans="1:6" x14ac:dyDescent="0.25">
      <c r="A95758">
        <v>349070</v>
      </c>
      <c r="B95758">
        <v>289921</v>
      </c>
      <c r="C95758" s="2">
        <v>44395.072023682362</v>
      </c>
      <c r="D95758">
        <v>179296</v>
      </c>
      <c r="E95758">
        <f t="shared" si="2992"/>
        <v>1</v>
      </c>
      <c r="F95758" t="str">
        <f t="shared" si="2993"/>
        <v>воскресенье</v>
      </c>
    </row>
    <row r="95759" spans="1:6" x14ac:dyDescent="0.25">
      <c r="A95759">
        <v>286937</v>
      </c>
      <c r="B95759">
        <v>289924</v>
      </c>
      <c r="C95759" s="2">
        <v>44395.076239482201</v>
      </c>
      <c r="D95759">
        <v>89660</v>
      </c>
      <c r="E95759">
        <f t="shared" si="2992"/>
        <v>1</v>
      </c>
      <c r="F95759" t="str">
        <f t="shared" si="2993"/>
        <v>воскресенье</v>
      </c>
    </row>
    <row r="95760" spans="1:6" x14ac:dyDescent="0.25">
      <c r="A95760">
        <v>325002</v>
      </c>
      <c r="B95760">
        <v>289926</v>
      </c>
      <c r="C95760" s="2">
        <v>44395.076999999997</v>
      </c>
      <c r="D95760">
        <v>392434</v>
      </c>
      <c r="E95760">
        <f t="shared" si="2992"/>
        <v>1</v>
      </c>
      <c r="F95760" t="str">
        <f t="shared" si="2993"/>
        <v>воскресенье</v>
      </c>
    </row>
    <row r="95761" spans="1:6" x14ac:dyDescent="0.25">
      <c r="A95761">
        <v>252464</v>
      </c>
      <c r="B95761">
        <v>289928</v>
      </c>
      <c r="C95761" s="2">
        <v>44395.077089754937</v>
      </c>
      <c r="D95761">
        <v>58674</v>
      </c>
      <c r="E95761">
        <f t="shared" si="2992"/>
        <v>1</v>
      </c>
      <c r="F95761" t="str">
        <f t="shared" si="2993"/>
        <v>воскресенье</v>
      </c>
    </row>
    <row r="95762" spans="1:6" x14ac:dyDescent="0.25">
      <c r="A95762">
        <v>140014</v>
      </c>
      <c r="B95762">
        <v>289930</v>
      </c>
      <c r="C95762" s="2">
        <v>44395.079475728155</v>
      </c>
      <c r="D95762">
        <v>251823</v>
      </c>
      <c r="E95762">
        <f t="shared" si="2992"/>
        <v>1</v>
      </c>
      <c r="F95762" t="str">
        <f t="shared" si="2993"/>
        <v>воскресенье</v>
      </c>
    </row>
    <row r="95763" spans="1:6" x14ac:dyDescent="0.25">
      <c r="A95763">
        <v>41659</v>
      </c>
      <c r="B95763">
        <v>289932</v>
      </c>
      <c r="C95763" s="2">
        <v>44395.08026367992</v>
      </c>
      <c r="D95763">
        <v>5151</v>
      </c>
      <c r="E95763">
        <f t="shared" si="2992"/>
        <v>1</v>
      </c>
      <c r="F95763" t="str">
        <f t="shared" si="2993"/>
        <v>воскресенье</v>
      </c>
    </row>
    <row r="95764" spans="1:6" x14ac:dyDescent="0.25">
      <c r="A95764">
        <v>184629</v>
      </c>
      <c r="B95764">
        <v>289936</v>
      </c>
      <c r="C95764" s="2">
        <v>44395.080477309486</v>
      </c>
      <c r="D95764">
        <v>191893</v>
      </c>
      <c r="E95764">
        <f t="shared" si="2992"/>
        <v>1</v>
      </c>
      <c r="F95764" t="str">
        <f t="shared" si="2993"/>
        <v>воскресенье</v>
      </c>
    </row>
    <row r="95765" spans="1:6" x14ac:dyDescent="0.25">
      <c r="A95765">
        <v>178793</v>
      </c>
      <c r="B95765">
        <v>289939</v>
      </c>
      <c r="C95765" s="2">
        <v>44395.082033753475</v>
      </c>
      <c r="D95765">
        <v>397</v>
      </c>
      <c r="E95765">
        <f t="shared" si="2992"/>
        <v>1</v>
      </c>
      <c r="F95765" t="str">
        <f t="shared" si="2993"/>
        <v>воскресенье</v>
      </c>
    </row>
    <row r="95766" spans="1:6" x14ac:dyDescent="0.25">
      <c r="A95766">
        <v>173118</v>
      </c>
      <c r="B95766">
        <v>289944</v>
      </c>
      <c r="C95766" s="2">
        <v>44395.083285012362</v>
      </c>
      <c r="D95766">
        <v>358835</v>
      </c>
      <c r="E95766">
        <f t="shared" si="2992"/>
        <v>1</v>
      </c>
      <c r="F95766" t="str">
        <f t="shared" si="2993"/>
        <v>воскресенье</v>
      </c>
    </row>
    <row r="95767" spans="1:6" x14ac:dyDescent="0.25">
      <c r="A95767">
        <v>153451</v>
      </c>
      <c r="B95767">
        <v>289948</v>
      </c>
      <c r="C95767" s="2">
        <v>44395.084734627831</v>
      </c>
      <c r="D95767">
        <v>158978</v>
      </c>
      <c r="E95767">
        <f t="shared" si="2992"/>
        <v>2</v>
      </c>
      <c r="F95767" t="str">
        <f t="shared" si="2993"/>
        <v>воскресенье</v>
      </c>
    </row>
    <row r="95768" spans="1:6" x14ac:dyDescent="0.25">
      <c r="A95768">
        <v>172458</v>
      </c>
      <c r="B95768">
        <v>289952</v>
      </c>
      <c r="C95768" s="2">
        <v>44395.08560441908</v>
      </c>
      <c r="D95768">
        <v>238134</v>
      </c>
      <c r="E95768">
        <f t="shared" si="2992"/>
        <v>2</v>
      </c>
      <c r="F95768" t="str">
        <f t="shared" si="2993"/>
        <v>воскресенье</v>
      </c>
    </row>
    <row r="95769" spans="1:6" x14ac:dyDescent="0.25">
      <c r="A95769">
        <v>77452</v>
      </c>
      <c r="B95769">
        <v>289953</v>
      </c>
      <c r="C95769" s="2">
        <v>44395.085948220061</v>
      </c>
      <c r="D95769">
        <v>113028</v>
      </c>
      <c r="E95769">
        <f t="shared" si="2992"/>
        <v>2</v>
      </c>
      <c r="F95769" t="str">
        <f t="shared" si="2993"/>
        <v>воскресенье</v>
      </c>
    </row>
    <row r="95770" spans="1:6" x14ac:dyDescent="0.25">
      <c r="A95770">
        <v>22368</v>
      </c>
      <c r="B95770">
        <v>289955</v>
      </c>
      <c r="C95770" s="2">
        <v>44395.086000000003</v>
      </c>
      <c r="D95770">
        <v>157506</v>
      </c>
      <c r="E95770">
        <f t="shared" si="2992"/>
        <v>2</v>
      </c>
      <c r="F95770" t="str">
        <f t="shared" si="2993"/>
        <v>воскресенье</v>
      </c>
    </row>
    <row r="95771" spans="1:6" x14ac:dyDescent="0.25">
      <c r="A95771">
        <v>52939</v>
      </c>
      <c r="B95771">
        <v>289957</v>
      </c>
      <c r="C95771" s="2">
        <v>44395.087161812298</v>
      </c>
      <c r="D95771">
        <v>258251</v>
      </c>
      <c r="E95771">
        <f t="shared" si="2992"/>
        <v>2</v>
      </c>
      <c r="F95771" t="str">
        <f t="shared" si="2993"/>
        <v>воскресенье</v>
      </c>
    </row>
    <row r="95772" spans="1:6" x14ac:dyDescent="0.25">
      <c r="A95772">
        <v>58127</v>
      </c>
      <c r="B95772">
        <v>289959</v>
      </c>
      <c r="C95772" s="2">
        <v>44395.087970873792</v>
      </c>
      <c r="D95772">
        <v>470762</v>
      </c>
      <c r="E95772">
        <f t="shared" si="2992"/>
        <v>2</v>
      </c>
      <c r="F95772" t="str">
        <f t="shared" si="2993"/>
        <v>воскресенье</v>
      </c>
    </row>
    <row r="95773" spans="1:6" x14ac:dyDescent="0.25">
      <c r="A95773">
        <v>297384</v>
      </c>
      <c r="B95773">
        <v>289961</v>
      </c>
      <c r="C95773" s="2">
        <v>44395.090701010166</v>
      </c>
      <c r="D95773">
        <v>362369</v>
      </c>
      <c r="E95773">
        <f t="shared" si="2992"/>
        <v>2</v>
      </c>
      <c r="F95773" t="str">
        <f t="shared" si="2993"/>
        <v>воскресенье</v>
      </c>
    </row>
    <row r="95774" spans="1:6" x14ac:dyDescent="0.25">
      <c r="A95774">
        <v>279182</v>
      </c>
      <c r="B95774">
        <v>289962</v>
      </c>
      <c r="C95774" s="2">
        <v>44395.092043824581</v>
      </c>
      <c r="D95774">
        <v>78646</v>
      </c>
      <c r="E95774">
        <f t="shared" si="2992"/>
        <v>2</v>
      </c>
      <c r="F95774" t="str">
        <f t="shared" si="2993"/>
        <v>воскресенье</v>
      </c>
    </row>
    <row r="95775" spans="1:6" x14ac:dyDescent="0.25">
      <c r="A95775">
        <v>248190</v>
      </c>
      <c r="B95775">
        <v>289966</v>
      </c>
      <c r="C95775" s="2">
        <v>44395.092410046695</v>
      </c>
      <c r="D95775">
        <v>182191</v>
      </c>
      <c r="E95775">
        <f t="shared" si="2992"/>
        <v>2</v>
      </c>
      <c r="F95775" t="str">
        <f t="shared" si="2993"/>
        <v>воскресенье</v>
      </c>
    </row>
    <row r="95776" spans="1:6" x14ac:dyDescent="0.25">
      <c r="A95776">
        <v>14995</v>
      </c>
      <c r="B95776">
        <v>289971</v>
      </c>
      <c r="C95776" s="2">
        <v>44395.094180120243</v>
      </c>
      <c r="D95776">
        <v>176181</v>
      </c>
      <c r="E95776">
        <f t="shared" si="2992"/>
        <v>2</v>
      </c>
      <c r="F95776" t="str">
        <f t="shared" si="2993"/>
        <v>воскресенье</v>
      </c>
    </row>
    <row r="95777" spans="1:6" x14ac:dyDescent="0.25">
      <c r="A95777">
        <v>227894</v>
      </c>
      <c r="B95777">
        <v>289973</v>
      </c>
      <c r="C95777" s="2">
        <v>44395.096285897394</v>
      </c>
      <c r="D95777">
        <v>351192</v>
      </c>
      <c r="E95777">
        <f t="shared" si="2992"/>
        <v>2</v>
      </c>
      <c r="F95777" t="str">
        <f t="shared" si="2993"/>
        <v>воскресенье</v>
      </c>
    </row>
    <row r="95778" spans="1:6" x14ac:dyDescent="0.25">
      <c r="A95778">
        <v>274905</v>
      </c>
      <c r="B95778">
        <v>289977</v>
      </c>
      <c r="C95778" s="2">
        <v>44395.096621600998</v>
      </c>
      <c r="D95778">
        <v>224330</v>
      </c>
      <c r="E95778">
        <f t="shared" si="2992"/>
        <v>2</v>
      </c>
      <c r="F95778" t="str">
        <f t="shared" si="2993"/>
        <v>воскресенье</v>
      </c>
    </row>
    <row r="95779" spans="1:6" x14ac:dyDescent="0.25">
      <c r="A95779">
        <v>199710</v>
      </c>
      <c r="B95779">
        <v>289980</v>
      </c>
      <c r="C95779" s="2">
        <v>44395.098727378157</v>
      </c>
      <c r="D95779">
        <v>428166</v>
      </c>
      <c r="E95779">
        <f t="shared" si="2992"/>
        <v>2</v>
      </c>
      <c r="F95779" t="str">
        <f t="shared" si="2993"/>
        <v>воскресенье</v>
      </c>
    </row>
    <row r="95780" spans="1:6" x14ac:dyDescent="0.25">
      <c r="A95780">
        <v>39133</v>
      </c>
      <c r="B95780">
        <v>289982</v>
      </c>
      <c r="C95780" s="2">
        <v>44395.098788415176</v>
      </c>
      <c r="D95780">
        <v>284325</v>
      </c>
      <c r="E95780">
        <f t="shared" si="2992"/>
        <v>2</v>
      </c>
      <c r="F95780" t="str">
        <f t="shared" si="2993"/>
        <v>воскресенье</v>
      </c>
    </row>
    <row r="95781" spans="1:6" x14ac:dyDescent="0.25">
      <c r="A95781">
        <v>185301</v>
      </c>
      <c r="B95781">
        <v>289987</v>
      </c>
      <c r="C95781" s="2">
        <v>44395.09970397046</v>
      </c>
      <c r="D95781">
        <v>258219</v>
      </c>
      <c r="E95781">
        <f t="shared" si="2992"/>
        <v>2</v>
      </c>
      <c r="F95781" t="str">
        <f t="shared" si="2993"/>
        <v>воскресенье</v>
      </c>
    </row>
    <row r="95782" spans="1:6" x14ac:dyDescent="0.25">
      <c r="A95782">
        <v>254193</v>
      </c>
      <c r="B95782">
        <v>289992</v>
      </c>
      <c r="C95782" s="2">
        <v>44395.100009155554</v>
      </c>
      <c r="D95782">
        <v>129210</v>
      </c>
      <c r="E95782">
        <f t="shared" si="2992"/>
        <v>2</v>
      </c>
      <c r="F95782" t="str">
        <f t="shared" si="2993"/>
        <v>воскресенье</v>
      </c>
    </row>
    <row r="95783" spans="1:6" x14ac:dyDescent="0.25">
      <c r="A95783">
        <v>301560</v>
      </c>
      <c r="B95783">
        <v>289994</v>
      </c>
      <c r="C95783" s="2">
        <v>44395.100511326862</v>
      </c>
      <c r="D95783">
        <v>343712</v>
      </c>
      <c r="E95783">
        <f t="shared" si="2992"/>
        <v>2</v>
      </c>
      <c r="F95783" t="str">
        <f t="shared" si="2993"/>
        <v>воскресенье</v>
      </c>
    </row>
    <row r="95784" spans="1:6" x14ac:dyDescent="0.25">
      <c r="A95784">
        <v>291507</v>
      </c>
      <c r="B95784">
        <v>289999</v>
      </c>
      <c r="C95784" s="2">
        <v>44395.101779229102</v>
      </c>
      <c r="D95784">
        <v>155428</v>
      </c>
      <c r="E95784">
        <f t="shared" si="2992"/>
        <v>2</v>
      </c>
      <c r="F95784" t="str">
        <f t="shared" si="2993"/>
        <v>воскресенье</v>
      </c>
    </row>
    <row r="95785" spans="1:6" x14ac:dyDescent="0.25">
      <c r="A95785">
        <v>129525</v>
      </c>
      <c r="B95785">
        <v>290003</v>
      </c>
      <c r="C95785" s="2">
        <v>44395.103000000003</v>
      </c>
      <c r="D95785">
        <v>347393</v>
      </c>
      <c r="E95785">
        <f t="shared" si="2992"/>
        <v>2</v>
      </c>
      <c r="F95785" t="str">
        <f t="shared" si="2993"/>
        <v>воскресенье</v>
      </c>
    </row>
    <row r="95786" spans="1:6" x14ac:dyDescent="0.25">
      <c r="A95786">
        <v>85393</v>
      </c>
      <c r="B95786">
        <v>290004</v>
      </c>
      <c r="C95786" s="2">
        <v>44395.103823969235</v>
      </c>
      <c r="D95786">
        <v>330333</v>
      </c>
      <c r="E95786">
        <f t="shared" si="2992"/>
        <v>2</v>
      </c>
      <c r="F95786" t="str">
        <f t="shared" si="2993"/>
        <v>воскресенье</v>
      </c>
    </row>
    <row r="95787" spans="1:6" x14ac:dyDescent="0.25">
      <c r="A95787">
        <v>82482</v>
      </c>
      <c r="B95787">
        <v>290005</v>
      </c>
      <c r="C95787" s="2">
        <v>44395.104333333336</v>
      </c>
      <c r="D95787">
        <v>54742</v>
      </c>
      <c r="E95787">
        <f t="shared" si="2992"/>
        <v>2</v>
      </c>
      <c r="F95787" t="str">
        <f t="shared" si="2993"/>
        <v>воскресенье</v>
      </c>
    </row>
    <row r="95788" spans="1:6" x14ac:dyDescent="0.25">
      <c r="A95788">
        <v>114277</v>
      </c>
      <c r="B95788">
        <v>290010</v>
      </c>
      <c r="C95788" s="2">
        <v>44395.104333333336</v>
      </c>
      <c r="D95788">
        <v>411922</v>
      </c>
      <c r="E95788">
        <f t="shared" si="2992"/>
        <v>2</v>
      </c>
      <c r="F95788" t="str">
        <f t="shared" si="2993"/>
        <v>воскресенье</v>
      </c>
    </row>
    <row r="95789" spans="1:6" x14ac:dyDescent="0.25">
      <c r="A95789">
        <v>42362</v>
      </c>
      <c r="B95789">
        <v>290014</v>
      </c>
      <c r="C95789" s="2">
        <v>44395.104586931971</v>
      </c>
      <c r="D95789">
        <v>411922</v>
      </c>
      <c r="E95789">
        <f t="shared" si="2992"/>
        <v>2</v>
      </c>
      <c r="F95789" t="str">
        <f t="shared" si="2993"/>
        <v>воскресенье</v>
      </c>
    </row>
    <row r="95790" spans="1:6" x14ac:dyDescent="0.25">
      <c r="A95790">
        <v>48508</v>
      </c>
      <c r="B95790">
        <v>290017</v>
      </c>
      <c r="C95790" s="2">
        <v>44395.107242042301</v>
      </c>
      <c r="D95790">
        <v>122982</v>
      </c>
      <c r="E95790">
        <f t="shared" si="2992"/>
        <v>2</v>
      </c>
      <c r="F95790" t="str">
        <f t="shared" si="2993"/>
        <v>воскресенье</v>
      </c>
    </row>
    <row r="95791" spans="1:6" x14ac:dyDescent="0.25">
      <c r="A95791">
        <v>321060</v>
      </c>
      <c r="B95791">
        <v>290022</v>
      </c>
      <c r="C95791" s="2">
        <v>44395.108188116094</v>
      </c>
      <c r="D95791">
        <v>118549</v>
      </c>
      <c r="E95791">
        <f t="shared" si="2992"/>
        <v>2</v>
      </c>
      <c r="F95791" t="str">
        <f t="shared" si="2993"/>
        <v>воскресенье</v>
      </c>
    </row>
    <row r="95792" spans="1:6" x14ac:dyDescent="0.25">
      <c r="A95792">
        <v>32255</v>
      </c>
      <c r="B95792">
        <v>290023</v>
      </c>
      <c r="C95792" s="2">
        <v>44395.109958189641</v>
      </c>
      <c r="D95792">
        <v>472712</v>
      </c>
      <c r="E95792">
        <f t="shared" si="2992"/>
        <v>2</v>
      </c>
      <c r="F95792" t="str">
        <f t="shared" si="2993"/>
        <v>воскресенье</v>
      </c>
    </row>
    <row r="95793" spans="1:6" x14ac:dyDescent="0.25">
      <c r="A95793">
        <v>349210</v>
      </c>
      <c r="B95793">
        <v>290024</v>
      </c>
      <c r="C95793" s="2">
        <v>44395.110999999997</v>
      </c>
      <c r="D95793">
        <v>62570</v>
      </c>
      <c r="E95793">
        <f t="shared" si="2992"/>
        <v>2</v>
      </c>
      <c r="F95793" t="str">
        <f t="shared" si="2993"/>
        <v>воскресенье</v>
      </c>
    </row>
    <row r="95794" spans="1:6" x14ac:dyDescent="0.25">
      <c r="A95794">
        <v>308036</v>
      </c>
      <c r="B95794">
        <v>290027</v>
      </c>
      <c r="C95794" s="2">
        <v>44395.113467818235</v>
      </c>
      <c r="D95794">
        <v>42705</v>
      </c>
      <c r="E95794">
        <f t="shared" si="2992"/>
        <v>2</v>
      </c>
      <c r="F95794" t="str">
        <f t="shared" si="2993"/>
        <v>воскресенье</v>
      </c>
    </row>
    <row r="95795" spans="1:6" x14ac:dyDescent="0.25">
      <c r="A95795">
        <v>128253</v>
      </c>
      <c r="B95795">
        <v>290031</v>
      </c>
      <c r="C95795" s="2">
        <v>44395.113650929292</v>
      </c>
      <c r="D95795">
        <v>250679</v>
      </c>
      <c r="E95795">
        <f t="shared" si="2992"/>
        <v>2</v>
      </c>
      <c r="F95795" t="str">
        <f t="shared" si="2993"/>
        <v>воскресенье</v>
      </c>
    </row>
    <row r="95796" spans="1:6" x14ac:dyDescent="0.25">
      <c r="A95796">
        <v>171022</v>
      </c>
      <c r="B95796">
        <v>290036</v>
      </c>
      <c r="C95796" s="2">
        <v>44395.11484115116</v>
      </c>
      <c r="D95796">
        <v>351192</v>
      </c>
      <c r="E95796">
        <f t="shared" si="2992"/>
        <v>2</v>
      </c>
      <c r="F95796" t="str">
        <f t="shared" si="2993"/>
        <v>воскресенье</v>
      </c>
    </row>
    <row r="95797" spans="1:6" x14ac:dyDescent="0.25">
      <c r="A95797">
        <v>91864</v>
      </c>
      <c r="B95797">
        <v>290041</v>
      </c>
      <c r="C95797" s="2">
        <v>44395.114999999998</v>
      </c>
      <c r="D95797">
        <v>180863</v>
      </c>
      <c r="E95797">
        <f t="shared" si="2992"/>
        <v>2</v>
      </c>
      <c r="F95797" t="str">
        <f t="shared" si="2993"/>
        <v>воскресенье</v>
      </c>
    </row>
    <row r="95798" spans="1:6" x14ac:dyDescent="0.25">
      <c r="A95798">
        <v>177274</v>
      </c>
      <c r="B95798">
        <v>290043</v>
      </c>
      <c r="C95798" s="2">
        <v>44395.116794335765</v>
      </c>
      <c r="D95798">
        <v>293021</v>
      </c>
      <c r="E95798">
        <f t="shared" si="2992"/>
        <v>2</v>
      </c>
      <c r="F95798" t="str">
        <f t="shared" si="2993"/>
        <v>воскресенье</v>
      </c>
    </row>
    <row r="95799" spans="1:6" x14ac:dyDescent="0.25">
      <c r="A95799">
        <v>193854</v>
      </c>
      <c r="B95799">
        <v>290047</v>
      </c>
      <c r="C95799" s="2">
        <v>44395.117374187445</v>
      </c>
      <c r="D95799">
        <v>172957</v>
      </c>
      <c r="E95799">
        <f t="shared" si="2992"/>
        <v>2</v>
      </c>
      <c r="F95799" t="str">
        <f t="shared" si="2993"/>
        <v>воскресенье</v>
      </c>
    </row>
    <row r="95800" spans="1:6" x14ac:dyDescent="0.25">
      <c r="A95800">
        <v>37090</v>
      </c>
      <c r="B95800">
        <v>290048</v>
      </c>
      <c r="C95800" s="2">
        <v>44395.117709891048</v>
      </c>
      <c r="D95800">
        <v>454139</v>
      </c>
      <c r="E95800">
        <f t="shared" si="2992"/>
        <v>2</v>
      </c>
      <c r="F95800" t="str">
        <f t="shared" si="2993"/>
        <v>воскресенье</v>
      </c>
    </row>
    <row r="95801" spans="1:6" x14ac:dyDescent="0.25">
      <c r="A95801">
        <v>45654</v>
      </c>
      <c r="B95801">
        <v>290053</v>
      </c>
      <c r="C95801" s="2">
        <v>44395.118594927822</v>
      </c>
      <c r="D95801">
        <v>394819</v>
      </c>
      <c r="E95801">
        <f t="shared" si="2992"/>
        <v>2</v>
      </c>
      <c r="F95801" t="str">
        <f t="shared" si="2993"/>
        <v>воскресенье</v>
      </c>
    </row>
    <row r="95802" spans="1:6" x14ac:dyDescent="0.25">
      <c r="A95802">
        <v>335012</v>
      </c>
      <c r="B95802">
        <v>290056</v>
      </c>
      <c r="C95802" s="2">
        <v>44395.119928802589</v>
      </c>
      <c r="D95802">
        <v>5151</v>
      </c>
      <c r="E95802">
        <f t="shared" si="2992"/>
        <v>2</v>
      </c>
      <c r="F95802" t="str">
        <f t="shared" si="2993"/>
        <v>воскресенье</v>
      </c>
    </row>
    <row r="95803" spans="1:6" x14ac:dyDescent="0.25">
      <c r="A95803">
        <v>179397</v>
      </c>
      <c r="B95803">
        <v>290060</v>
      </c>
      <c r="C95803" s="2">
        <v>44395.121005890069</v>
      </c>
      <c r="D95803">
        <v>327968</v>
      </c>
      <c r="E95803">
        <f t="shared" si="2992"/>
        <v>2</v>
      </c>
      <c r="F95803" t="str">
        <f t="shared" si="2993"/>
        <v>воскресенье</v>
      </c>
    </row>
    <row r="95804" spans="1:6" x14ac:dyDescent="0.25">
      <c r="A95804">
        <v>274992</v>
      </c>
      <c r="B95804">
        <v>290062</v>
      </c>
      <c r="C95804" s="2">
        <v>44395.123416852322</v>
      </c>
      <c r="D95804">
        <v>241927</v>
      </c>
      <c r="E95804">
        <f t="shared" si="2992"/>
        <v>2</v>
      </c>
      <c r="F95804" t="str">
        <f t="shared" si="2993"/>
        <v>воскресенье</v>
      </c>
    </row>
    <row r="95805" spans="1:6" x14ac:dyDescent="0.25">
      <c r="A95805">
        <v>208491</v>
      </c>
      <c r="B95805">
        <v>290064</v>
      </c>
      <c r="C95805" s="2">
        <v>44395.130100405899</v>
      </c>
      <c r="D95805">
        <v>228415</v>
      </c>
      <c r="E95805">
        <f t="shared" si="2992"/>
        <v>3</v>
      </c>
      <c r="F95805" t="str">
        <f t="shared" si="2993"/>
        <v>воскресенье</v>
      </c>
    </row>
    <row r="95806" spans="1:6" x14ac:dyDescent="0.25">
      <c r="A95806">
        <v>281469</v>
      </c>
      <c r="B95806">
        <v>290068</v>
      </c>
      <c r="C95806" s="2">
        <v>44395.130851132686</v>
      </c>
      <c r="D95806">
        <v>420375</v>
      </c>
      <c r="E95806">
        <f t="shared" si="2992"/>
        <v>3</v>
      </c>
      <c r="F95806" t="str">
        <f t="shared" si="2993"/>
        <v>воскресенье</v>
      </c>
    </row>
    <row r="95807" spans="1:6" x14ac:dyDescent="0.25">
      <c r="A95807">
        <v>255242</v>
      </c>
      <c r="B95807">
        <v>290073</v>
      </c>
      <c r="C95807" s="2">
        <v>44395.131999999998</v>
      </c>
      <c r="D95807">
        <v>411922</v>
      </c>
      <c r="E95807">
        <f t="shared" si="2992"/>
        <v>3</v>
      </c>
      <c r="F95807" t="str">
        <f t="shared" si="2993"/>
        <v>воскресенье</v>
      </c>
    </row>
    <row r="95808" spans="1:6" x14ac:dyDescent="0.25">
      <c r="A95808">
        <v>16065</v>
      </c>
      <c r="B95808">
        <v>290078</v>
      </c>
      <c r="C95808" s="2">
        <v>44395.134037293617</v>
      </c>
      <c r="D95808">
        <v>332057</v>
      </c>
      <c r="E95808">
        <f t="shared" si="2992"/>
        <v>3</v>
      </c>
      <c r="F95808" t="str">
        <f t="shared" si="2993"/>
        <v>воскресенье</v>
      </c>
    </row>
    <row r="95809" spans="1:6" x14ac:dyDescent="0.25">
      <c r="A95809">
        <v>204271</v>
      </c>
      <c r="B95809">
        <v>290079</v>
      </c>
      <c r="C95809" s="2">
        <v>44395.13443403424</v>
      </c>
      <c r="D95809">
        <v>301748</v>
      </c>
      <c r="E95809">
        <f t="shared" si="2992"/>
        <v>3</v>
      </c>
      <c r="F95809" t="str">
        <f t="shared" si="2993"/>
        <v>воскресенье</v>
      </c>
    </row>
    <row r="95810" spans="1:6" x14ac:dyDescent="0.25">
      <c r="A95810">
        <v>212952</v>
      </c>
      <c r="B95810">
        <v>290084</v>
      </c>
      <c r="C95810" s="2">
        <v>44395.134617145297</v>
      </c>
      <c r="D95810">
        <v>389710</v>
      </c>
      <c r="E95810">
        <f t="shared" si="2992"/>
        <v>3</v>
      </c>
      <c r="F95810" t="str">
        <f t="shared" si="2993"/>
        <v>воскресенье</v>
      </c>
    </row>
    <row r="95811" spans="1:6" x14ac:dyDescent="0.25">
      <c r="A95811">
        <v>316592</v>
      </c>
      <c r="B95811">
        <v>290086</v>
      </c>
      <c r="C95811" s="2">
        <v>44395.13570550162</v>
      </c>
      <c r="D95811">
        <v>16360</v>
      </c>
      <c r="E95811">
        <f t="shared" ref="E95811:E95874" si="2994">HOUR(C95811)</f>
        <v>3</v>
      </c>
      <c r="F95811" t="str">
        <f t="shared" ref="F95811:F95874" si="2995">TEXT(C95811,"дддд")</f>
        <v>воскресенье</v>
      </c>
    </row>
    <row r="95812" spans="1:6" x14ac:dyDescent="0.25">
      <c r="A95812">
        <v>325346</v>
      </c>
      <c r="B95812">
        <v>290089</v>
      </c>
      <c r="C95812" s="2">
        <v>44395.137119663079</v>
      </c>
      <c r="D95812">
        <v>344725</v>
      </c>
      <c r="E95812">
        <f t="shared" si="2994"/>
        <v>3</v>
      </c>
      <c r="F95812" t="str">
        <f t="shared" si="2995"/>
        <v>воскресенье</v>
      </c>
    </row>
    <row r="95813" spans="1:6" x14ac:dyDescent="0.25">
      <c r="A95813">
        <v>316123</v>
      </c>
      <c r="B95813">
        <v>290091</v>
      </c>
      <c r="C95813" s="2">
        <v>44395.138889736627</v>
      </c>
      <c r="D95813">
        <v>326622</v>
      </c>
      <c r="E95813">
        <f t="shared" si="2994"/>
        <v>3</v>
      </c>
      <c r="F95813" t="str">
        <f t="shared" si="2995"/>
        <v>воскресенье</v>
      </c>
    </row>
    <row r="95814" spans="1:6" x14ac:dyDescent="0.25">
      <c r="A95814">
        <v>9218</v>
      </c>
      <c r="B95814">
        <v>290092</v>
      </c>
      <c r="C95814" s="2">
        <v>44395.139346278316</v>
      </c>
      <c r="D95814">
        <v>404187</v>
      </c>
      <c r="E95814">
        <f t="shared" si="2994"/>
        <v>3</v>
      </c>
      <c r="F95814" t="str">
        <f t="shared" si="2995"/>
        <v>воскресенье</v>
      </c>
    </row>
    <row r="95815" spans="1:6" x14ac:dyDescent="0.25">
      <c r="A95815">
        <v>330566</v>
      </c>
      <c r="B95815">
        <v>290096</v>
      </c>
      <c r="C95815" s="2">
        <v>44395.14258247627</v>
      </c>
      <c r="D95815">
        <v>443706</v>
      </c>
      <c r="E95815">
        <f t="shared" si="2994"/>
        <v>3</v>
      </c>
      <c r="F95815" t="str">
        <f t="shared" si="2995"/>
        <v>воскресенье</v>
      </c>
    </row>
    <row r="95816" spans="1:6" x14ac:dyDescent="0.25">
      <c r="A95816">
        <v>51309</v>
      </c>
      <c r="B95816">
        <v>290100</v>
      </c>
      <c r="C95816" s="2">
        <v>44395.144108401742</v>
      </c>
      <c r="D95816">
        <v>105352</v>
      </c>
      <c r="E95816">
        <f t="shared" si="2994"/>
        <v>3</v>
      </c>
      <c r="F95816" t="str">
        <f t="shared" si="2995"/>
        <v>воскресенье</v>
      </c>
    </row>
    <row r="95817" spans="1:6" x14ac:dyDescent="0.25">
      <c r="A95817">
        <v>344464</v>
      </c>
      <c r="B95817">
        <v>290105</v>
      </c>
      <c r="C95817" s="2">
        <v>44395.146000000001</v>
      </c>
      <c r="D95817">
        <v>35426</v>
      </c>
      <c r="E95817">
        <f t="shared" si="2994"/>
        <v>3</v>
      </c>
      <c r="F95817" t="str">
        <f t="shared" si="2995"/>
        <v>воскресенье</v>
      </c>
    </row>
    <row r="95818" spans="1:6" x14ac:dyDescent="0.25">
      <c r="A95818">
        <v>334482</v>
      </c>
      <c r="B95818">
        <v>290106</v>
      </c>
      <c r="C95818" s="2">
        <v>44395.147434919279</v>
      </c>
      <c r="D95818">
        <v>250679</v>
      </c>
      <c r="E95818">
        <f t="shared" si="2994"/>
        <v>3</v>
      </c>
      <c r="F95818" t="str">
        <f t="shared" si="2995"/>
        <v>воскресенье</v>
      </c>
    </row>
    <row r="95819" spans="1:6" x14ac:dyDescent="0.25">
      <c r="A95819">
        <v>85548</v>
      </c>
      <c r="B95819">
        <v>290107</v>
      </c>
      <c r="C95819" s="2">
        <v>44395.149333333335</v>
      </c>
      <c r="D95819">
        <v>419338</v>
      </c>
      <c r="E95819">
        <f t="shared" si="2994"/>
        <v>3</v>
      </c>
      <c r="F95819" t="str">
        <f t="shared" si="2995"/>
        <v>воскресенье</v>
      </c>
    </row>
    <row r="95820" spans="1:6" x14ac:dyDescent="0.25">
      <c r="A95820">
        <v>213313</v>
      </c>
      <c r="B95820">
        <v>290108</v>
      </c>
      <c r="C95820" s="2">
        <v>44395.151219214451</v>
      </c>
      <c r="D95820">
        <v>347393</v>
      </c>
      <c r="E95820">
        <f t="shared" si="2994"/>
        <v>3</v>
      </c>
      <c r="F95820" t="str">
        <f t="shared" si="2995"/>
        <v>воскресенье</v>
      </c>
    </row>
    <row r="95821" spans="1:6" x14ac:dyDescent="0.25">
      <c r="A95821">
        <v>73275</v>
      </c>
      <c r="B95821">
        <v>290112</v>
      </c>
      <c r="C95821" s="2">
        <v>44395.154850917083</v>
      </c>
      <c r="D95821">
        <v>330333</v>
      </c>
      <c r="E95821">
        <f t="shared" si="2994"/>
        <v>3</v>
      </c>
      <c r="F95821" t="str">
        <f t="shared" si="2995"/>
        <v>воскресенье</v>
      </c>
    </row>
    <row r="95822" spans="1:6" x14ac:dyDescent="0.25">
      <c r="A95822">
        <v>7752</v>
      </c>
      <c r="B95822">
        <v>290114</v>
      </c>
      <c r="C95822" s="2">
        <v>44395.156010620442</v>
      </c>
      <c r="D95822">
        <v>305248</v>
      </c>
      <c r="E95822">
        <f t="shared" si="2994"/>
        <v>3</v>
      </c>
      <c r="F95822" t="str">
        <f t="shared" si="2995"/>
        <v>воскресенье</v>
      </c>
    </row>
    <row r="95823" spans="1:6" x14ac:dyDescent="0.25">
      <c r="A95823">
        <v>205930</v>
      </c>
      <c r="B95823">
        <v>290116</v>
      </c>
      <c r="C95823" s="2">
        <v>44395.156346324045</v>
      </c>
      <c r="D95823">
        <v>418105</v>
      </c>
      <c r="E95823">
        <f t="shared" si="2994"/>
        <v>3</v>
      </c>
      <c r="F95823" t="str">
        <f t="shared" si="2995"/>
        <v>воскресенье</v>
      </c>
    </row>
    <row r="95824" spans="1:6" x14ac:dyDescent="0.25">
      <c r="A95824">
        <v>20052</v>
      </c>
      <c r="B95824">
        <v>290118</v>
      </c>
      <c r="C95824" s="2">
        <v>44395.157666666666</v>
      </c>
      <c r="D95824">
        <v>154256</v>
      </c>
      <c r="E95824">
        <f t="shared" si="2994"/>
        <v>3</v>
      </c>
      <c r="F95824" t="str">
        <f t="shared" si="2995"/>
        <v>воскресенье</v>
      </c>
    </row>
    <row r="95825" spans="1:6" x14ac:dyDescent="0.25">
      <c r="A95825">
        <v>76697</v>
      </c>
      <c r="B95825">
        <v>290121</v>
      </c>
      <c r="C95825" s="2">
        <v>44395.157902768027</v>
      </c>
      <c r="D95825">
        <v>230507</v>
      </c>
      <c r="E95825">
        <f t="shared" si="2994"/>
        <v>3</v>
      </c>
      <c r="F95825" t="str">
        <f t="shared" si="2995"/>
        <v>воскресенье</v>
      </c>
    </row>
    <row r="95826" spans="1:6" x14ac:dyDescent="0.25">
      <c r="A95826">
        <v>166123</v>
      </c>
      <c r="B95826">
        <v>290122</v>
      </c>
      <c r="C95826" s="2">
        <v>44395.159168284787</v>
      </c>
      <c r="D95826">
        <v>451656</v>
      </c>
      <c r="E95826">
        <f t="shared" si="2994"/>
        <v>3</v>
      </c>
      <c r="F95826" t="str">
        <f t="shared" si="2995"/>
        <v>воскресенье</v>
      </c>
    </row>
    <row r="95827" spans="1:6" x14ac:dyDescent="0.25">
      <c r="A95827">
        <v>151386</v>
      </c>
      <c r="B95827">
        <v>290123</v>
      </c>
      <c r="C95827" s="2">
        <v>44395.159333333337</v>
      </c>
      <c r="D95827">
        <v>312857</v>
      </c>
      <c r="E95827">
        <f t="shared" si="2994"/>
        <v>3</v>
      </c>
      <c r="F95827" t="str">
        <f t="shared" si="2995"/>
        <v>воскресенье</v>
      </c>
    </row>
    <row r="95828" spans="1:6" x14ac:dyDescent="0.25">
      <c r="A95828">
        <v>36869</v>
      </c>
      <c r="B95828">
        <v>290125</v>
      </c>
      <c r="C95828" s="2">
        <v>44395.161</v>
      </c>
      <c r="D95828">
        <v>313680</v>
      </c>
      <c r="E95828">
        <f t="shared" si="2994"/>
        <v>3</v>
      </c>
      <c r="F95828" t="str">
        <f t="shared" si="2995"/>
        <v>воскресенье</v>
      </c>
    </row>
    <row r="95829" spans="1:6" x14ac:dyDescent="0.25">
      <c r="A95829">
        <v>90528</v>
      </c>
      <c r="B95829">
        <v>290128</v>
      </c>
      <c r="C95829" s="2">
        <v>44395.161333333337</v>
      </c>
      <c r="D95829">
        <v>472712</v>
      </c>
      <c r="E95829">
        <f t="shared" si="2994"/>
        <v>3</v>
      </c>
      <c r="F95829" t="str">
        <f t="shared" si="2995"/>
        <v>воскресенье</v>
      </c>
    </row>
    <row r="95830" spans="1:6" x14ac:dyDescent="0.25">
      <c r="A95830">
        <v>102790</v>
      </c>
      <c r="B95830">
        <v>290131</v>
      </c>
      <c r="C95830" s="2">
        <v>44395.166142765585</v>
      </c>
      <c r="D95830">
        <v>411922</v>
      </c>
      <c r="E95830">
        <f t="shared" si="2994"/>
        <v>3</v>
      </c>
      <c r="F95830" t="str">
        <f t="shared" si="2995"/>
        <v>воскресенье</v>
      </c>
    </row>
    <row r="95831" spans="1:6" x14ac:dyDescent="0.25">
      <c r="A95831">
        <v>28934</v>
      </c>
      <c r="B95831">
        <v>290136</v>
      </c>
      <c r="C95831" s="2">
        <v>44395.166905728322</v>
      </c>
      <c r="D95831">
        <v>86587</v>
      </c>
      <c r="E95831">
        <f t="shared" si="2994"/>
        <v>4</v>
      </c>
      <c r="F95831" t="str">
        <f t="shared" si="2995"/>
        <v>воскресенье</v>
      </c>
    </row>
    <row r="95832" spans="1:6" x14ac:dyDescent="0.25">
      <c r="A95832">
        <v>300354</v>
      </c>
      <c r="B95832">
        <v>290140</v>
      </c>
      <c r="C95832" s="2">
        <v>44395.167333333338</v>
      </c>
      <c r="D95832">
        <v>112334</v>
      </c>
      <c r="E95832">
        <f t="shared" si="2994"/>
        <v>4</v>
      </c>
      <c r="F95832" t="str">
        <f t="shared" si="2995"/>
        <v>воскресенье</v>
      </c>
    </row>
    <row r="95833" spans="1:6" x14ac:dyDescent="0.25">
      <c r="A95833">
        <v>269918</v>
      </c>
      <c r="B95833">
        <v>290143</v>
      </c>
      <c r="C95833" s="2">
        <v>44395.168980986971</v>
      </c>
      <c r="D95833">
        <v>332256</v>
      </c>
      <c r="E95833">
        <f t="shared" si="2994"/>
        <v>4</v>
      </c>
      <c r="F95833" t="str">
        <f t="shared" si="2995"/>
        <v>воскресенье</v>
      </c>
    </row>
    <row r="95834" spans="1:6" x14ac:dyDescent="0.25">
      <c r="A95834">
        <v>165253</v>
      </c>
      <c r="B95834">
        <v>290148</v>
      </c>
      <c r="C95834" s="2">
        <v>44395.16959135716</v>
      </c>
      <c r="D95834">
        <v>160718</v>
      </c>
      <c r="E95834">
        <f t="shared" si="2994"/>
        <v>4</v>
      </c>
      <c r="F95834" t="str">
        <f t="shared" si="2995"/>
        <v>воскресенье</v>
      </c>
    </row>
    <row r="95835" spans="1:6" x14ac:dyDescent="0.25">
      <c r="A95835">
        <v>137758</v>
      </c>
      <c r="B95835">
        <v>290153</v>
      </c>
      <c r="C95835" s="2">
        <v>44395.169988097783</v>
      </c>
      <c r="D95835">
        <v>91930</v>
      </c>
      <c r="E95835">
        <f t="shared" si="2994"/>
        <v>4</v>
      </c>
      <c r="F95835" t="str">
        <f t="shared" si="2995"/>
        <v>воскресенье</v>
      </c>
    </row>
    <row r="95836" spans="1:6" x14ac:dyDescent="0.25">
      <c r="A95836">
        <v>43816</v>
      </c>
      <c r="B95836">
        <v>290154</v>
      </c>
      <c r="C95836" s="2">
        <v>44395.170666666665</v>
      </c>
      <c r="D95836">
        <v>351192</v>
      </c>
      <c r="E95836">
        <f t="shared" si="2994"/>
        <v>4</v>
      </c>
      <c r="F95836" t="str">
        <f t="shared" si="2995"/>
        <v>воскресенье</v>
      </c>
    </row>
    <row r="95837" spans="1:6" x14ac:dyDescent="0.25">
      <c r="A95837">
        <v>155447</v>
      </c>
      <c r="B95837">
        <v>290158</v>
      </c>
      <c r="C95837" s="2">
        <v>44395.171300393689</v>
      </c>
      <c r="D95837">
        <v>59485</v>
      </c>
      <c r="E95837">
        <f t="shared" si="2994"/>
        <v>4</v>
      </c>
      <c r="F95837" t="str">
        <f t="shared" si="2995"/>
        <v>воскресенье</v>
      </c>
    </row>
    <row r="95838" spans="1:6" x14ac:dyDescent="0.25">
      <c r="A95838">
        <v>129046</v>
      </c>
      <c r="B95838">
        <v>290163</v>
      </c>
      <c r="C95838" s="2">
        <v>44395.171330912199</v>
      </c>
      <c r="D95838">
        <v>158978</v>
      </c>
      <c r="E95838">
        <f t="shared" si="2994"/>
        <v>4</v>
      </c>
      <c r="F95838" t="str">
        <f t="shared" si="2995"/>
        <v>воскресенье</v>
      </c>
    </row>
    <row r="95839" spans="1:6" x14ac:dyDescent="0.25">
      <c r="A95839">
        <v>313044</v>
      </c>
      <c r="B95839">
        <v>290168</v>
      </c>
      <c r="C95839" s="2">
        <v>44395.176732688378</v>
      </c>
      <c r="D95839">
        <v>55354</v>
      </c>
      <c r="E95839">
        <f t="shared" si="2994"/>
        <v>4</v>
      </c>
      <c r="F95839" t="str">
        <f t="shared" si="2995"/>
        <v>воскресенье</v>
      </c>
    </row>
    <row r="95840" spans="1:6" x14ac:dyDescent="0.25">
      <c r="A95840">
        <v>1261</v>
      </c>
      <c r="B95840">
        <v>290173</v>
      </c>
      <c r="C95840" s="2">
        <v>44395.18271431623</v>
      </c>
      <c r="D95840">
        <v>158978</v>
      </c>
      <c r="E95840">
        <f t="shared" si="2994"/>
        <v>4</v>
      </c>
      <c r="F95840" t="str">
        <f t="shared" si="2995"/>
        <v>воскресенье</v>
      </c>
    </row>
    <row r="95841" spans="1:6" x14ac:dyDescent="0.25">
      <c r="A95841">
        <v>240154</v>
      </c>
      <c r="B95841">
        <v>290176</v>
      </c>
      <c r="C95841" s="2">
        <v>44395.183355204928</v>
      </c>
      <c r="D95841">
        <v>327680</v>
      </c>
      <c r="E95841">
        <f t="shared" si="2994"/>
        <v>4</v>
      </c>
      <c r="F95841" t="str">
        <f t="shared" si="2995"/>
        <v>воскресенье</v>
      </c>
    </row>
    <row r="95842" spans="1:6" x14ac:dyDescent="0.25">
      <c r="A95842">
        <v>110703</v>
      </c>
      <c r="B95842">
        <v>290180</v>
      </c>
      <c r="C95842" s="2">
        <v>44395.184653721677</v>
      </c>
      <c r="D95842">
        <v>380039</v>
      </c>
      <c r="E95842">
        <f t="shared" si="2994"/>
        <v>4</v>
      </c>
      <c r="F95842" t="str">
        <f t="shared" si="2995"/>
        <v>воскресенье</v>
      </c>
    </row>
    <row r="95843" spans="1:6" x14ac:dyDescent="0.25">
      <c r="A95843">
        <v>266893</v>
      </c>
      <c r="B95843">
        <v>290185</v>
      </c>
      <c r="C95843" s="2">
        <v>44395.187322611164</v>
      </c>
      <c r="D95843">
        <v>12149</v>
      </c>
      <c r="E95843">
        <f t="shared" si="2994"/>
        <v>4</v>
      </c>
      <c r="F95843" t="str">
        <f t="shared" si="2995"/>
        <v>воскресенье</v>
      </c>
    </row>
    <row r="95844" spans="1:6" x14ac:dyDescent="0.25">
      <c r="A95844">
        <v>57129</v>
      </c>
      <c r="B95844">
        <v>290190</v>
      </c>
      <c r="C95844" s="2">
        <v>44395.187353129673</v>
      </c>
      <c r="D95844">
        <v>343624</v>
      </c>
      <c r="E95844">
        <f t="shared" si="2994"/>
        <v>4</v>
      </c>
      <c r="F95844" t="str">
        <f t="shared" si="2995"/>
        <v>воскресенье</v>
      </c>
    </row>
    <row r="95845" spans="1:6" x14ac:dyDescent="0.25">
      <c r="A95845">
        <v>229219</v>
      </c>
      <c r="B95845">
        <v>290192</v>
      </c>
      <c r="C95845" s="2">
        <v>44395.187485436894</v>
      </c>
      <c r="D95845">
        <v>461660</v>
      </c>
      <c r="E95845">
        <f t="shared" si="2994"/>
        <v>4</v>
      </c>
      <c r="F95845" t="str">
        <f t="shared" si="2995"/>
        <v>воскресенье</v>
      </c>
    </row>
    <row r="95846" spans="1:6" x14ac:dyDescent="0.25">
      <c r="A95846">
        <v>119379</v>
      </c>
      <c r="B95846">
        <v>290193</v>
      </c>
      <c r="C95846" s="2">
        <v>44395.18753624073</v>
      </c>
      <c r="D95846">
        <v>153893</v>
      </c>
      <c r="E95846">
        <f t="shared" si="2994"/>
        <v>4</v>
      </c>
      <c r="F95846" t="str">
        <f t="shared" si="2995"/>
        <v>воскресенье</v>
      </c>
    </row>
    <row r="95847" spans="1:6" x14ac:dyDescent="0.25">
      <c r="A95847">
        <v>238239</v>
      </c>
      <c r="B95847">
        <v>290198</v>
      </c>
      <c r="C95847" s="2">
        <v>44395.187666666665</v>
      </c>
      <c r="D95847">
        <v>108961</v>
      </c>
      <c r="E95847">
        <f t="shared" si="2994"/>
        <v>4</v>
      </c>
      <c r="F95847" t="str">
        <f t="shared" si="2995"/>
        <v>воскресенье</v>
      </c>
    </row>
    <row r="95848" spans="1:6" x14ac:dyDescent="0.25">
      <c r="A95848">
        <v>26005</v>
      </c>
      <c r="B95848">
        <v>290202</v>
      </c>
      <c r="C95848" s="2">
        <v>44395.187994018372</v>
      </c>
      <c r="D95848">
        <v>470762</v>
      </c>
      <c r="E95848">
        <f t="shared" si="2994"/>
        <v>4</v>
      </c>
      <c r="F95848" t="str">
        <f t="shared" si="2995"/>
        <v>воскресенье</v>
      </c>
    </row>
    <row r="95849" spans="1:6" x14ac:dyDescent="0.25">
      <c r="A95849">
        <v>205244</v>
      </c>
      <c r="B95849">
        <v>290203</v>
      </c>
      <c r="C95849" s="2">
        <v>44395.189123203221</v>
      </c>
      <c r="D95849">
        <v>158978</v>
      </c>
      <c r="E95849">
        <f t="shared" si="2994"/>
        <v>4</v>
      </c>
      <c r="F95849" t="str">
        <f t="shared" si="2995"/>
        <v>воскресенье</v>
      </c>
    </row>
    <row r="95850" spans="1:6" x14ac:dyDescent="0.25">
      <c r="A95850">
        <v>66093</v>
      </c>
      <c r="B95850">
        <v>290204</v>
      </c>
      <c r="C95850" s="2">
        <v>44395.189508090618</v>
      </c>
      <c r="D95850">
        <v>242428</v>
      </c>
      <c r="E95850">
        <f t="shared" si="2994"/>
        <v>4</v>
      </c>
      <c r="F95850" t="str">
        <f t="shared" si="2995"/>
        <v>воскресенье</v>
      </c>
    </row>
    <row r="95851" spans="1:6" x14ac:dyDescent="0.25">
      <c r="A95851">
        <v>310339</v>
      </c>
      <c r="B95851">
        <v>290208</v>
      </c>
      <c r="C95851" s="2">
        <v>44395.191126213598</v>
      </c>
      <c r="D95851">
        <v>4316</v>
      </c>
      <c r="E95851">
        <f t="shared" si="2994"/>
        <v>4</v>
      </c>
      <c r="F95851" t="str">
        <f t="shared" si="2995"/>
        <v>воскресенье</v>
      </c>
    </row>
    <row r="95852" spans="1:6" x14ac:dyDescent="0.25">
      <c r="A95852">
        <v>157703</v>
      </c>
      <c r="B95852">
        <v>290209</v>
      </c>
      <c r="C95852" s="2">
        <v>44395.191869869079</v>
      </c>
      <c r="D95852">
        <v>38593</v>
      </c>
      <c r="E95852">
        <f t="shared" si="2994"/>
        <v>4</v>
      </c>
      <c r="F95852" t="str">
        <f t="shared" si="2995"/>
        <v>воскресенье</v>
      </c>
    </row>
    <row r="95853" spans="1:6" x14ac:dyDescent="0.25">
      <c r="A95853">
        <v>226860</v>
      </c>
      <c r="B95853">
        <v>290213</v>
      </c>
      <c r="C95853" s="2">
        <v>44395.194738608967</v>
      </c>
      <c r="D95853">
        <v>4316</v>
      </c>
      <c r="E95853">
        <f t="shared" si="2994"/>
        <v>4</v>
      </c>
      <c r="F95853" t="str">
        <f t="shared" si="2995"/>
        <v>воскресенье</v>
      </c>
    </row>
    <row r="95854" spans="1:6" x14ac:dyDescent="0.25">
      <c r="A95854">
        <v>213505</v>
      </c>
      <c r="B95854">
        <v>290216</v>
      </c>
      <c r="C95854" s="2">
        <v>44395.194766990295</v>
      </c>
      <c r="D95854">
        <v>285253</v>
      </c>
      <c r="E95854">
        <f t="shared" si="2994"/>
        <v>4</v>
      </c>
      <c r="F95854" t="str">
        <f t="shared" si="2995"/>
        <v>воскресенье</v>
      </c>
    </row>
    <row r="95855" spans="1:6" x14ac:dyDescent="0.25">
      <c r="A95855">
        <v>348832</v>
      </c>
      <c r="B95855">
        <v>290218</v>
      </c>
      <c r="C95855" s="2">
        <v>44395.196172978911</v>
      </c>
      <c r="D95855">
        <v>351192</v>
      </c>
      <c r="E95855">
        <f t="shared" si="2994"/>
        <v>4</v>
      </c>
      <c r="F95855" t="str">
        <f t="shared" si="2995"/>
        <v>воскресенье</v>
      </c>
    </row>
    <row r="95856" spans="1:6" x14ac:dyDescent="0.25">
      <c r="A95856">
        <v>7114</v>
      </c>
      <c r="B95856">
        <v>290222</v>
      </c>
      <c r="C95856" s="2">
        <v>44395.196874904628</v>
      </c>
      <c r="D95856">
        <v>91469</v>
      </c>
      <c r="E95856">
        <f t="shared" si="2994"/>
        <v>4</v>
      </c>
      <c r="F95856" t="str">
        <f t="shared" si="2995"/>
        <v>воскресенье</v>
      </c>
    </row>
    <row r="95857" spans="1:6" x14ac:dyDescent="0.25">
      <c r="A95857">
        <v>271313</v>
      </c>
      <c r="B95857">
        <v>290227</v>
      </c>
      <c r="C95857" s="2">
        <v>44395.197058015685</v>
      </c>
      <c r="D95857">
        <v>104886</v>
      </c>
      <c r="E95857">
        <f t="shared" si="2994"/>
        <v>4</v>
      </c>
      <c r="F95857" t="str">
        <f t="shared" si="2995"/>
        <v>воскресенье</v>
      </c>
    </row>
    <row r="95858" spans="1:6" x14ac:dyDescent="0.25">
      <c r="A95858">
        <v>75442</v>
      </c>
      <c r="B95858">
        <v>290229</v>
      </c>
      <c r="C95858" s="2">
        <v>44395.198666666663</v>
      </c>
      <c r="D95858">
        <v>250679</v>
      </c>
      <c r="E95858">
        <f t="shared" si="2994"/>
        <v>4</v>
      </c>
      <c r="F95858" t="str">
        <f t="shared" si="2995"/>
        <v>воскресенье</v>
      </c>
    </row>
    <row r="95859" spans="1:6" x14ac:dyDescent="0.25">
      <c r="A95859">
        <v>201015</v>
      </c>
      <c r="B95859">
        <v>290230</v>
      </c>
      <c r="C95859" s="2">
        <v>44395.200430420715</v>
      </c>
      <c r="D95859">
        <v>305608</v>
      </c>
      <c r="E95859">
        <f t="shared" si="2994"/>
        <v>4</v>
      </c>
      <c r="F95859" t="str">
        <f t="shared" si="2995"/>
        <v>воскресенье</v>
      </c>
    </row>
    <row r="95860" spans="1:6" x14ac:dyDescent="0.25">
      <c r="A95860">
        <v>206004</v>
      </c>
      <c r="B95860">
        <v>290235</v>
      </c>
      <c r="C95860" s="2">
        <v>44395.200811792354</v>
      </c>
      <c r="D95860">
        <v>25218</v>
      </c>
      <c r="E95860">
        <f t="shared" si="2994"/>
        <v>4</v>
      </c>
      <c r="F95860" t="str">
        <f t="shared" si="2995"/>
        <v>воскресенье</v>
      </c>
    </row>
    <row r="95861" spans="1:6" x14ac:dyDescent="0.25">
      <c r="A95861">
        <v>93077</v>
      </c>
      <c r="B95861">
        <v>290240</v>
      </c>
      <c r="C95861" s="2">
        <v>44395.201666666668</v>
      </c>
      <c r="D95861">
        <v>405774</v>
      </c>
      <c r="E95861">
        <f t="shared" si="2994"/>
        <v>4</v>
      </c>
      <c r="F95861" t="str">
        <f t="shared" si="2995"/>
        <v>воскресенье</v>
      </c>
    </row>
    <row r="95862" spans="1:6" x14ac:dyDescent="0.25">
      <c r="A95862">
        <v>7864</v>
      </c>
      <c r="B95862">
        <v>290242</v>
      </c>
      <c r="C95862" s="2">
        <v>44395.202333333335</v>
      </c>
      <c r="D95862">
        <v>185131</v>
      </c>
      <c r="E95862">
        <f t="shared" si="2994"/>
        <v>4</v>
      </c>
      <c r="F95862" t="str">
        <f t="shared" si="2995"/>
        <v>воскресенье</v>
      </c>
    </row>
    <row r="95863" spans="1:6" x14ac:dyDescent="0.25">
      <c r="A95863">
        <v>316350</v>
      </c>
      <c r="B95863">
        <v>290243</v>
      </c>
      <c r="C95863" s="2">
        <v>44395.206884975734</v>
      </c>
      <c r="D95863">
        <v>347393</v>
      </c>
      <c r="E95863">
        <f t="shared" si="2994"/>
        <v>4</v>
      </c>
      <c r="F95863" t="str">
        <f t="shared" si="2995"/>
        <v>воскресенье</v>
      </c>
    </row>
    <row r="95864" spans="1:6" x14ac:dyDescent="0.25">
      <c r="A95864">
        <v>24038</v>
      </c>
      <c r="B95864">
        <v>290248</v>
      </c>
      <c r="C95864" s="2">
        <v>44395.208116504858</v>
      </c>
      <c r="D95864">
        <v>399760</v>
      </c>
      <c r="E95864">
        <f t="shared" si="2994"/>
        <v>4</v>
      </c>
      <c r="F95864" t="str">
        <f t="shared" si="2995"/>
        <v>воскресенье</v>
      </c>
    </row>
    <row r="95865" spans="1:6" x14ac:dyDescent="0.25">
      <c r="A95865">
        <v>209082</v>
      </c>
      <c r="B95865">
        <v>290249</v>
      </c>
      <c r="C95865" s="2">
        <v>44395.209387493516</v>
      </c>
      <c r="D95865">
        <v>230507</v>
      </c>
      <c r="E95865">
        <f t="shared" si="2994"/>
        <v>5</v>
      </c>
      <c r="F95865" t="str">
        <f t="shared" si="2995"/>
        <v>воскресенье</v>
      </c>
    </row>
    <row r="95866" spans="1:6" x14ac:dyDescent="0.25">
      <c r="A95866">
        <v>83005</v>
      </c>
      <c r="B95866">
        <v>290252</v>
      </c>
      <c r="C95866" s="2">
        <v>44395.211828974272</v>
      </c>
      <c r="D95866">
        <v>241927</v>
      </c>
      <c r="E95866">
        <f t="shared" si="2994"/>
        <v>5</v>
      </c>
      <c r="F95866" t="str">
        <f t="shared" si="2995"/>
        <v>воскресенье</v>
      </c>
    </row>
    <row r="95867" spans="1:6" x14ac:dyDescent="0.25">
      <c r="A95867">
        <v>261498</v>
      </c>
      <c r="B95867">
        <v>290254</v>
      </c>
      <c r="C95867" s="2">
        <v>44395.212161812298</v>
      </c>
      <c r="D95867">
        <v>96200</v>
      </c>
      <c r="E95867">
        <f t="shared" si="2994"/>
        <v>5</v>
      </c>
      <c r="F95867" t="str">
        <f t="shared" si="2995"/>
        <v>воскресенье</v>
      </c>
    </row>
    <row r="95868" spans="1:6" x14ac:dyDescent="0.25">
      <c r="A95868">
        <v>160694</v>
      </c>
      <c r="B95868">
        <v>290258</v>
      </c>
      <c r="C95868" s="2">
        <v>44395.213293862726</v>
      </c>
      <c r="D95868">
        <v>292258</v>
      </c>
      <c r="E95868">
        <f t="shared" si="2994"/>
        <v>5</v>
      </c>
      <c r="F95868" t="str">
        <f t="shared" si="2995"/>
        <v>воскресенье</v>
      </c>
    </row>
    <row r="95869" spans="1:6" x14ac:dyDescent="0.25">
      <c r="A95869">
        <v>78217</v>
      </c>
      <c r="B95869">
        <v>290259</v>
      </c>
      <c r="C95869" s="2">
        <v>44395.215460676904</v>
      </c>
      <c r="D95869">
        <v>250679</v>
      </c>
      <c r="E95869">
        <f t="shared" si="2994"/>
        <v>5</v>
      </c>
      <c r="F95869" t="str">
        <f t="shared" si="2995"/>
        <v>воскресенье</v>
      </c>
    </row>
    <row r="95870" spans="1:6" x14ac:dyDescent="0.25">
      <c r="A95870">
        <v>281541</v>
      </c>
      <c r="B95870">
        <v>290261</v>
      </c>
      <c r="C95870" s="2">
        <v>44395.218000000001</v>
      </c>
      <c r="D95870">
        <v>357547</v>
      </c>
      <c r="E95870">
        <f t="shared" si="2994"/>
        <v>5</v>
      </c>
      <c r="F95870" t="str">
        <f t="shared" si="2995"/>
        <v>воскресенье</v>
      </c>
    </row>
    <row r="95871" spans="1:6" x14ac:dyDescent="0.25">
      <c r="A95871">
        <v>192664</v>
      </c>
      <c r="B95871">
        <v>290264</v>
      </c>
      <c r="C95871" s="2">
        <v>44395.220709860529</v>
      </c>
      <c r="D95871">
        <v>43842</v>
      </c>
      <c r="E95871">
        <f t="shared" si="2994"/>
        <v>5</v>
      </c>
      <c r="F95871" t="str">
        <f t="shared" si="2995"/>
        <v>воскресенье</v>
      </c>
    </row>
    <row r="95872" spans="1:6" x14ac:dyDescent="0.25">
      <c r="A95872">
        <v>179359</v>
      </c>
      <c r="B95872">
        <v>290267</v>
      </c>
      <c r="C95872" s="2">
        <v>44395.220892971585</v>
      </c>
      <c r="D95872">
        <v>455878</v>
      </c>
      <c r="E95872">
        <f t="shared" si="2994"/>
        <v>5</v>
      </c>
      <c r="F95872" t="str">
        <f t="shared" si="2995"/>
        <v>воскресенье</v>
      </c>
    </row>
    <row r="95873" spans="1:6" x14ac:dyDescent="0.25">
      <c r="A95873">
        <v>260857</v>
      </c>
      <c r="B95873">
        <v>290272</v>
      </c>
      <c r="C95873" s="2">
        <v>44395.221869563888</v>
      </c>
      <c r="D95873">
        <v>343491</v>
      </c>
      <c r="E95873">
        <f t="shared" si="2994"/>
        <v>5</v>
      </c>
      <c r="F95873" t="str">
        <f t="shared" si="2995"/>
        <v>воскресенье</v>
      </c>
    </row>
    <row r="95874" spans="1:6" x14ac:dyDescent="0.25">
      <c r="A95874">
        <v>33213</v>
      </c>
      <c r="B95874">
        <v>290277</v>
      </c>
      <c r="C95874" s="2">
        <v>44395.223853267009</v>
      </c>
      <c r="D95874">
        <v>343712</v>
      </c>
      <c r="E95874">
        <f t="shared" si="2994"/>
        <v>5</v>
      </c>
      <c r="F95874" t="str">
        <f t="shared" si="2995"/>
        <v>воскресенье</v>
      </c>
    </row>
    <row r="95875" spans="1:6" x14ac:dyDescent="0.25">
      <c r="A95875">
        <v>126556</v>
      </c>
      <c r="B95875">
        <v>290281</v>
      </c>
      <c r="C95875" s="2">
        <v>44395.224097415085</v>
      </c>
      <c r="D95875">
        <v>81740</v>
      </c>
      <c r="E95875">
        <f t="shared" ref="E95875:E95938" si="2996">HOUR(C95875)</f>
        <v>5</v>
      </c>
      <c r="F95875" t="str">
        <f t="shared" ref="F95875:F95938" si="2997">TEXT(C95875,"дддд")</f>
        <v>воскресенье</v>
      </c>
    </row>
    <row r="95876" spans="1:6" x14ac:dyDescent="0.25">
      <c r="A95876">
        <v>122210</v>
      </c>
      <c r="B95876">
        <v>290284</v>
      </c>
      <c r="C95876" s="2">
        <v>44395.226111636708</v>
      </c>
      <c r="D95876">
        <v>299102</v>
      </c>
      <c r="E95876">
        <f t="shared" si="2996"/>
        <v>5</v>
      </c>
      <c r="F95876" t="str">
        <f t="shared" si="2997"/>
        <v>воскресенье</v>
      </c>
    </row>
    <row r="95877" spans="1:6" x14ac:dyDescent="0.25">
      <c r="A95877">
        <v>6131</v>
      </c>
      <c r="B95877">
        <v>290288</v>
      </c>
      <c r="C95877" s="2">
        <v>44395.226660969878</v>
      </c>
      <c r="D95877">
        <v>250679</v>
      </c>
      <c r="E95877">
        <f t="shared" si="2996"/>
        <v>5</v>
      </c>
      <c r="F95877" t="str">
        <f t="shared" si="2997"/>
        <v>воскресенье</v>
      </c>
    </row>
    <row r="95878" spans="1:6" x14ac:dyDescent="0.25">
      <c r="A95878">
        <v>90885</v>
      </c>
      <c r="B95878">
        <v>290291</v>
      </c>
      <c r="C95878" s="2">
        <v>44395.229666666666</v>
      </c>
      <c r="D95878">
        <v>244574</v>
      </c>
      <c r="E95878">
        <f t="shared" si="2996"/>
        <v>5</v>
      </c>
      <c r="F95878" t="str">
        <f t="shared" si="2997"/>
        <v>воскресенье</v>
      </c>
    </row>
    <row r="95879" spans="1:6" x14ac:dyDescent="0.25">
      <c r="A95879">
        <v>21416</v>
      </c>
      <c r="B95879">
        <v>290296</v>
      </c>
      <c r="C95879" s="2">
        <v>44395.230597857604</v>
      </c>
      <c r="D95879">
        <v>401945</v>
      </c>
      <c r="E95879">
        <f t="shared" si="2996"/>
        <v>5</v>
      </c>
      <c r="F95879" t="str">
        <f t="shared" si="2997"/>
        <v>воскресенье</v>
      </c>
    </row>
    <row r="95880" spans="1:6" x14ac:dyDescent="0.25">
      <c r="A95880">
        <v>300906</v>
      </c>
      <c r="B95880">
        <v>290299</v>
      </c>
      <c r="C95880" s="2">
        <v>44395.232333333333</v>
      </c>
      <c r="D95880">
        <v>230507</v>
      </c>
      <c r="E95880">
        <f t="shared" si="2996"/>
        <v>5</v>
      </c>
      <c r="F95880" t="str">
        <f t="shared" si="2997"/>
        <v>воскресенье</v>
      </c>
    </row>
    <row r="95881" spans="1:6" x14ac:dyDescent="0.25">
      <c r="A95881">
        <v>105459</v>
      </c>
      <c r="B95881">
        <v>290301</v>
      </c>
      <c r="C95881" s="2">
        <v>44395.233314004945</v>
      </c>
      <c r="D95881">
        <v>304722</v>
      </c>
      <c r="E95881">
        <f t="shared" si="2996"/>
        <v>5</v>
      </c>
      <c r="F95881" t="str">
        <f t="shared" si="2997"/>
        <v>воскресенье</v>
      </c>
    </row>
    <row r="95882" spans="1:6" x14ac:dyDescent="0.25">
      <c r="A95882">
        <v>282272</v>
      </c>
      <c r="B95882">
        <v>290305</v>
      </c>
      <c r="C95882" s="2">
        <v>44395.24280526139</v>
      </c>
      <c r="D95882">
        <v>250679</v>
      </c>
      <c r="E95882">
        <f t="shared" si="2996"/>
        <v>5</v>
      </c>
      <c r="F95882" t="str">
        <f t="shared" si="2997"/>
        <v>воскресенье</v>
      </c>
    </row>
    <row r="95883" spans="1:6" x14ac:dyDescent="0.25">
      <c r="A95883">
        <v>300469</v>
      </c>
      <c r="B95883">
        <v>290306</v>
      </c>
      <c r="C95883" s="2">
        <v>44395.243812372202</v>
      </c>
      <c r="D95883">
        <v>251574</v>
      </c>
      <c r="E95883">
        <f t="shared" si="2996"/>
        <v>5</v>
      </c>
      <c r="F95883" t="str">
        <f t="shared" si="2997"/>
        <v>воскресенье</v>
      </c>
    </row>
    <row r="95884" spans="1:6" x14ac:dyDescent="0.25">
      <c r="A95884">
        <v>29919</v>
      </c>
      <c r="B95884">
        <v>290307</v>
      </c>
      <c r="C95884" s="2">
        <v>44395.245737864076</v>
      </c>
      <c r="D95884">
        <v>191893</v>
      </c>
      <c r="E95884">
        <f t="shared" si="2996"/>
        <v>5</v>
      </c>
      <c r="F95884" t="str">
        <f t="shared" si="2997"/>
        <v>воскресенье</v>
      </c>
    </row>
    <row r="95885" spans="1:6" x14ac:dyDescent="0.25">
      <c r="A95885">
        <v>283034</v>
      </c>
      <c r="B95885">
        <v>290312</v>
      </c>
      <c r="C95885" s="2">
        <v>44395.246253852965</v>
      </c>
      <c r="D95885">
        <v>351192</v>
      </c>
      <c r="E95885">
        <f t="shared" si="2996"/>
        <v>5</v>
      </c>
      <c r="F95885" t="str">
        <f t="shared" si="2997"/>
        <v>воскресенье</v>
      </c>
    </row>
    <row r="95886" spans="1:6" x14ac:dyDescent="0.25">
      <c r="A95886">
        <v>44091</v>
      </c>
      <c r="B95886">
        <v>290313</v>
      </c>
      <c r="C95886" s="2">
        <v>44395.246864223154</v>
      </c>
      <c r="D95886">
        <v>270383</v>
      </c>
      <c r="E95886">
        <f t="shared" si="2996"/>
        <v>5</v>
      </c>
      <c r="F95886" t="str">
        <f t="shared" si="2997"/>
        <v>воскресенье</v>
      </c>
    </row>
    <row r="95887" spans="1:6" x14ac:dyDescent="0.25">
      <c r="A95887">
        <v>246488</v>
      </c>
      <c r="B95887">
        <v>290317</v>
      </c>
      <c r="C95887" s="2">
        <v>44395.248666666666</v>
      </c>
      <c r="D95887">
        <v>459455</v>
      </c>
      <c r="E95887">
        <f t="shared" si="2996"/>
        <v>5</v>
      </c>
      <c r="F95887" t="str">
        <f t="shared" si="2997"/>
        <v>воскресенье</v>
      </c>
    </row>
    <row r="95888" spans="1:6" x14ac:dyDescent="0.25">
      <c r="A95888">
        <v>348955</v>
      </c>
      <c r="B95888">
        <v>290320</v>
      </c>
      <c r="C95888" s="2">
        <v>44395.251350444043</v>
      </c>
      <c r="D95888">
        <v>88863</v>
      </c>
      <c r="E95888">
        <f t="shared" si="2996"/>
        <v>6</v>
      </c>
      <c r="F95888" t="str">
        <f t="shared" si="2997"/>
        <v>воскресенье</v>
      </c>
    </row>
    <row r="95889" spans="1:6" x14ac:dyDescent="0.25">
      <c r="A95889">
        <v>100288</v>
      </c>
      <c r="B95889">
        <v>290324</v>
      </c>
      <c r="C95889" s="2">
        <v>44395.252</v>
      </c>
      <c r="D95889">
        <v>473327</v>
      </c>
      <c r="E95889">
        <f t="shared" si="2996"/>
        <v>6</v>
      </c>
      <c r="F95889" t="str">
        <f t="shared" si="2997"/>
        <v>воскресенье</v>
      </c>
    </row>
    <row r="95890" spans="1:6" x14ac:dyDescent="0.25">
      <c r="A95890">
        <v>36355</v>
      </c>
      <c r="B95890">
        <v>290325</v>
      </c>
      <c r="C95890" s="2">
        <v>44395.253666666664</v>
      </c>
      <c r="D95890">
        <v>401945</v>
      </c>
      <c r="E95890">
        <f t="shared" si="2996"/>
        <v>6</v>
      </c>
      <c r="F95890" t="str">
        <f t="shared" si="2997"/>
        <v>воскресенье</v>
      </c>
    </row>
    <row r="95891" spans="1:6" x14ac:dyDescent="0.25">
      <c r="A95891">
        <v>201154</v>
      </c>
      <c r="B95891">
        <v>290327</v>
      </c>
      <c r="C95891" s="2">
        <v>44395.25745414594</v>
      </c>
      <c r="D95891">
        <v>38789</v>
      </c>
      <c r="E95891">
        <f t="shared" si="2996"/>
        <v>6</v>
      </c>
      <c r="F95891" t="str">
        <f t="shared" si="2997"/>
        <v>воскресенье</v>
      </c>
    </row>
    <row r="95892" spans="1:6" x14ac:dyDescent="0.25">
      <c r="A95892">
        <v>301006</v>
      </c>
      <c r="B95892">
        <v>290332</v>
      </c>
      <c r="C95892" s="2">
        <v>44395.258000000002</v>
      </c>
      <c r="D95892">
        <v>173184</v>
      </c>
      <c r="E95892">
        <f t="shared" si="2996"/>
        <v>6</v>
      </c>
      <c r="F95892" t="str">
        <f t="shared" si="2997"/>
        <v>воскресенье</v>
      </c>
    </row>
    <row r="95893" spans="1:6" x14ac:dyDescent="0.25">
      <c r="A95893">
        <v>84562</v>
      </c>
      <c r="B95893">
        <v>290334</v>
      </c>
      <c r="C95893" s="2">
        <v>44395.258033997619</v>
      </c>
      <c r="D95893">
        <v>37644</v>
      </c>
      <c r="E95893">
        <f t="shared" si="2996"/>
        <v>6</v>
      </c>
      <c r="F95893" t="str">
        <f t="shared" si="2997"/>
        <v>воскресенье</v>
      </c>
    </row>
    <row r="95894" spans="1:6" x14ac:dyDescent="0.25">
      <c r="A95894">
        <v>129636</v>
      </c>
      <c r="B95894">
        <v>290335</v>
      </c>
      <c r="C95894" s="2">
        <v>44395.258522293771</v>
      </c>
      <c r="D95894">
        <v>227775</v>
      </c>
      <c r="E95894">
        <f t="shared" si="2996"/>
        <v>6</v>
      </c>
      <c r="F95894" t="str">
        <f t="shared" si="2997"/>
        <v>воскресенье</v>
      </c>
    </row>
    <row r="95895" spans="1:6" x14ac:dyDescent="0.25">
      <c r="A95895">
        <v>175622</v>
      </c>
      <c r="B95895">
        <v>290339</v>
      </c>
      <c r="C95895" s="2">
        <v>44395.259773552658</v>
      </c>
      <c r="D95895">
        <v>118549</v>
      </c>
      <c r="E95895">
        <f t="shared" si="2996"/>
        <v>6</v>
      </c>
      <c r="F95895" t="str">
        <f t="shared" si="2997"/>
        <v>воскресенье</v>
      </c>
    </row>
    <row r="95896" spans="1:6" x14ac:dyDescent="0.25">
      <c r="A95896">
        <v>139782</v>
      </c>
      <c r="B95896">
        <v>290344</v>
      </c>
      <c r="C95896" s="2">
        <v>44395.260841700489</v>
      </c>
      <c r="D95896">
        <v>415978</v>
      </c>
      <c r="E95896">
        <f t="shared" si="2996"/>
        <v>6</v>
      </c>
      <c r="F95896" t="str">
        <f t="shared" si="2997"/>
        <v>воскресенье</v>
      </c>
    </row>
    <row r="95897" spans="1:6" x14ac:dyDescent="0.25">
      <c r="A95897">
        <v>86061</v>
      </c>
      <c r="B95897">
        <v>290346</v>
      </c>
      <c r="C95897" s="2">
        <v>44395.26557206946</v>
      </c>
      <c r="D95897">
        <v>158978</v>
      </c>
      <c r="E95897">
        <f t="shared" si="2996"/>
        <v>6</v>
      </c>
      <c r="F95897" t="str">
        <f t="shared" si="2997"/>
        <v>воскресенье</v>
      </c>
    </row>
    <row r="95898" spans="1:6" x14ac:dyDescent="0.25">
      <c r="A95898">
        <v>79141</v>
      </c>
      <c r="B95898">
        <v>290348</v>
      </c>
      <c r="C95898" s="2">
        <v>44395.266304513687</v>
      </c>
      <c r="D95898">
        <v>411922</v>
      </c>
      <c r="E95898">
        <f t="shared" si="2996"/>
        <v>6</v>
      </c>
      <c r="F95898" t="str">
        <f t="shared" si="2997"/>
        <v>воскресенье</v>
      </c>
    </row>
    <row r="95899" spans="1:6" x14ac:dyDescent="0.25">
      <c r="A95899">
        <v>186901</v>
      </c>
      <c r="B95899">
        <v>290351</v>
      </c>
      <c r="C95899" s="2">
        <v>44395.270088808866</v>
      </c>
      <c r="D95899">
        <v>102086</v>
      </c>
      <c r="E95899">
        <f t="shared" si="2996"/>
        <v>6</v>
      </c>
      <c r="F95899" t="str">
        <f t="shared" si="2997"/>
        <v>воскресенье</v>
      </c>
    </row>
    <row r="95900" spans="1:6" x14ac:dyDescent="0.25">
      <c r="A95900">
        <v>54360</v>
      </c>
      <c r="B95900">
        <v>290353</v>
      </c>
      <c r="C95900" s="2">
        <v>44395.276070436717</v>
      </c>
      <c r="D95900">
        <v>411922</v>
      </c>
      <c r="E95900">
        <f t="shared" si="2996"/>
        <v>6</v>
      </c>
      <c r="F95900" t="str">
        <f t="shared" si="2997"/>
        <v>воскресенье</v>
      </c>
    </row>
    <row r="95901" spans="1:6" x14ac:dyDescent="0.25">
      <c r="A95901">
        <v>193613</v>
      </c>
      <c r="B95901">
        <v>290356</v>
      </c>
      <c r="C95901" s="2">
        <v>44395.276192510755</v>
      </c>
      <c r="D95901">
        <v>179296</v>
      </c>
      <c r="E95901">
        <f t="shared" si="2996"/>
        <v>6</v>
      </c>
      <c r="F95901" t="str">
        <f t="shared" si="2997"/>
        <v>воскресенье</v>
      </c>
    </row>
    <row r="95902" spans="1:6" x14ac:dyDescent="0.25">
      <c r="A95902">
        <v>315391</v>
      </c>
      <c r="B95902">
        <v>290361</v>
      </c>
      <c r="C95902" s="2">
        <v>44395.276589251378</v>
      </c>
      <c r="D95902">
        <v>411922</v>
      </c>
      <c r="E95902">
        <f t="shared" si="2996"/>
        <v>6</v>
      </c>
      <c r="F95902" t="str">
        <f t="shared" si="2997"/>
        <v>воскресенье</v>
      </c>
    </row>
    <row r="95903" spans="1:6" x14ac:dyDescent="0.25">
      <c r="A95903">
        <v>24303</v>
      </c>
      <c r="B95903">
        <v>290365</v>
      </c>
      <c r="C95903" s="2">
        <v>44395.279335917236</v>
      </c>
      <c r="D95903">
        <v>202914</v>
      </c>
      <c r="E95903">
        <f t="shared" si="2996"/>
        <v>6</v>
      </c>
      <c r="F95903" t="str">
        <f t="shared" si="2997"/>
        <v>воскресенье</v>
      </c>
    </row>
    <row r="95904" spans="1:6" x14ac:dyDescent="0.25">
      <c r="A95904">
        <v>254311</v>
      </c>
      <c r="B95904">
        <v>290366</v>
      </c>
      <c r="C95904" s="2">
        <v>44395.280281991028</v>
      </c>
      <c r="D95904">
        <v>347393</v>
      </c>
      <c r="E95904">
        <f t="shared" si="2996"/>
        <v>6</v>
      </c>
      <c r="F95904" t="str">
        <f t="shared" si="2997"/>
        <v>воскресенье</v>
      </c>
    </row>
    <row r="95905" spans="1:6" x14ac:dyDescent="0.25">
      <c r="A95905">
        <v>256182</v>
      </c>
      <c r="B95905">
        <v>290371</v>
      </c>
      <c r="C95905" s="2">
        <v>44395.281777397991</v>
      </c>
      <c r="D95905">
        <v>532</v>
      </c>
      <c r="E95905">
        <f t="shared" si="2996"/>
        <v>6</v>
      </c>
      <c r="F95905" t="str">
        <f t="shared" si="2997"/>
        <v>воскресенье</v>
      </c>
    </row>
    <row r="95906" spans="1:6" x14ac:dyDescent="0.25">
      <c r="A95906">
        <v>188138</v>
      </c>
      <c r="B95906">
        <v>290375</v>
      </c>
      <c r="C95906" s="2">
        <v>44395.282906582841</v>
      </c>
      <c r="D95906">
        <v>351192</v>
      </c>
      <c r="E95906">
        <f t="shared" si="2996"/>
        <v>6</v>
      </c>
      <c r="F95906" t="str">
        <f t="shared" si="2997"/>
        <v>воскресенье</v>
      </c>
    </row>
    <row r="95907" spans="1:6" x14ac:dyDescent="0.25">
      <c r="A95907">
        <v>183386</v>
      </c>
      <c r="B95907">
        <v>290379</v>
      </c>
      <c r="C95907" s="2">
        <v>44395.28720969268</v>
      </c>
      <c r="D95907">
        <v>400113</v>
      </c>
      <c r="E95907">
        <f t="shared" si="2996"/>
        <v>6</v>
      </c>
      <c r="F95907" t="str">
        <f t="shared" si="2997"/>
        <v>воскресенье</v>
      </c>
    </row>
    <row r="95908" spans="1:6" x14ac:dyDescent="0.25">
      <c r="A95908">
        <v>328200</v>
      </c>
      <c r="B95908">
        <v>290381</v>
      </c>
      <c r="C95908" s="2">
        <v>44395.289427184463</v>
      </c>
      <c r="D95908">
        <v>267896</v>
      </c>
      <c r="E95908">
        <f t="shared" si="2996"/>
        <v>6</v>
      </c>
      <c r="F95908" t="str">
        <f t="shared" si="2997"/>
        <v>воскресенье</v>
      </c>
    </row>
    <row r="95909" spans="1:6" x14ac:dyDescent="0.25">
      <c r="A95909">
        <v>60420</v>
      </c>
      <c r="B95909">
        <v>290384</v>
      </c>
      <c r="C95909" s="2">
        <v>44395.291045307444</v>
      </c>
      <c r="D95909">
        <v>88863</v>
      </c>
      <c r="E95909">
        <f t="shared" si="2996"/>
        <v>6</v>
      </c>
      <c r="F95909" t="str">
        <f t="shared" si="2997"/>
        <v>воскресенье</v>
      </c>
    </row>
    <row r="95910" spans="1:6" x14ac:dyDescent="0.25">
      <c r="A95910">
        <v>52924</v>
      </c>
      <c r="B95910">
        <v>290385</v>
      </c>
      <c r="C95910" s="2">
        <v>44395.293008209483</v>
      </c>
      <c r="D95910">
        <v>251574</v>
      </c>
      <c r="E95910">
        <f t="shared" si="2996"/>
        <v>7</v>
      </c>
      <c r="F95910" t="str">
        <f t="shared" si="2997"/>
        <v>воскресенье</v>
      </c>
    </row>
    <row r="95911" spans="1:6" x14ac:dyDescent="0.25">
      <c r="A95911">
        <v>286211</v>
      </c>
      <c r="B95911">
        <v>290387</v>
      </c>
      <c r="C95911" s="2">
        <v>44395.293333333335</v>
      </c>
      <c r="D95911">
        <v>388328</v>
      </c>
      <c r="E95911">
        <f t="shared" si="2996"/>
        <v>7</v>
      </c>
      <c r="F95911" t="str">
        <f t="shared" si="2997"/>
        <v>воскресенье</v>
      </c>
    </row>
    <row r="95912" spans="1:6" x14ac:dyDescent="0.25">
      <c r="A95912">
        <v>157873</v>
      </c>
      <c r="B95912">
        <v>290389</v>
      </c>
      <c r="C95912" s="2">
        <v>44395.293740653709</v>
      </c>
      <c r="D95912">
        <v>341333</v>
      </c>
      <c r="E95912">
        <f t="shared" si="2996"/>
        <v>7</v>
      </c>
      <c r="F95912" t="str">
        <f t="shared" si="2997"/>
        <v>воскресенье</v>
      </c>
    </row>
    <row r="95913" spans="1:6" x14ac:dyDescent="0.25">
      <c r="A95913">
        <v>49008</v>
      </c>
      <c r="B95913">
        <v>290394</v>
      </c>
      <c r="C95913" s="2">
        <v>44395.294198431351</v>
      </c>
      <c r="D95913">
        <v>182191</v>
      </c>
      <c r="E95913">
        <f t="shared" si="2996"/>
        <v>7</v>
      </c>
      <c r="F95913" t="str">
        <f t="shared" si="2997"/>
        <v>воскресенье</v>
      </c>
    </row>
    <row r="95914" spans="1:6" x14ac:dyDescent="0.25">
      <c r="A95914">
        <v>236330</v>
      </c>
      <c r="B95914">
        <v>290398</v>
      </c>
      <c r="C95914" s="2">
        <v>44395.29483932005</v>
      </c>
      <c r="D95914">
        <v>119655</v>
      </c>
      <c r="E95914">
        <f t="shared" si="2996"/>
        <v>7</v>
      </c>
      <c r="F95914" t="str">
        <f t="shared" si="2997"/>
        <v>воскресенье</v>
      </c>
    </row>
    <row r="95915" spans="1:6" x14ac:dyDescent="0.25">
      <c r="A95915">
        <v>14895</v>
      </c>
      <c r="B95915">
        <v>290399</v>
      </c>
      <c r="C95915" s="2">
        <v>44395.296914578692</v>
      </c>
      <c r="D95915">
        <v>158978</v>
      </c>
      <c r="E95915">
        <f t="shared" si="2996"/>
        <v>7</v>
      </c>
      <c r="F95915" t="str">
        <f t="shared" si="2997"/>
        <v>воскресенье</v>
      </c>
    </row>
    <row r="95916" spans="1:6" x14ac:dyDescent="0.25">
      <c r="A95916">
        <v>7404</v>
      </c>
      <c r="B95916">
        <v>290401</v>
      </c>
      <c r="C95916" s="2">
        <v>44395.299111911372</v>
      </c>
      <c r="D95916">
        <v>128969</v>
      </c>
      <c r="E95916">
        <f t="shared" si="2996"/>
        <v>7</v>
      </c>
      <c r="F95916" t="str">
        <f t="shared" si="2997"/>
        <v>воскресенье</v>
      </c>
    </row>
    <row r="95917" spans="1:6" x14ac:dyDescent="0.25">
      <c r="A95917">
        <v>155635</v>
      </c>
      <c r="B95917">
        <v>290406</v>
      </c>
      <c r="C95917" s="2">
        <v>44395.299111911372</v>
      </c>
      <c r="D95917">
        <v>411922</v>
      </c>
      <c r="E95917">
        <f t="shared" si="2996"/>
        <v>7</v>
      </c>
      <c r="F95917" t="str">
        <f t="shared" si="2997"/>
        <v>воскресенье</v>
      </c>
    </row>
    <row r="95918" spans="1:6" x14ac:dyDescent="0.25">
      <c r="A95918">
        <v>255380</v>
      </c>
      <c r="B95918">
        <v>290411</v>
      </c>
      <c r="C95918" s="2">
        <v>44395.30127872555</v>
      </c>
      <c r="D95918">
        <v>135719</v>
      </c>
      <c r="E95918">
        <f t="shared" si="2996"/>
        <v>7</v>
      </c>
      <c r="F95918" t="str">
        <f t="shared" si="2997"/>
        <v>воскресенье</v>
      </c>
    </row>
    <row r="95919" spans="1:6" x14ac:dyDescent="0.25">
      <c r="A95919">
        <v>205263</v>
      </c>
      <c r="B95919">
        <v>290415</v>
      </c>
      <c r="C95919" s="2">
        <v>44395.302776699027</v>
      </c>
      <c r="D95919">
        <v>250679</v>
      </c>
      <c r="E95919">
        <f t="shared" si="2996"/>
        <v>7</v>
      </c>
      <c r="F95919" t="str">
        <f t="shared" si="2997"/>
        <v>воскресенье</v>
      </c>
    </row>
    <row r="95920" spans="1:6" x14ac:dyDescent="0.25">
      <c r="A95920">
        <v>3251</v>
      </c>
      <c r="B95920">
        <v>290418</v>
      </c>
      <c r="C95920" s="2">
        <v>44395.30460524308</v>
      </c>
      <c r="D95920">
        <v>241927</v>
      </c>
      <c r="E95920">
        <f t="shared" si="2996"/>
        <v>7</v>
      </c>
      <c r="F95920" t="str">
        <f t="shared" si="2997"/>
        <v>воскресенье</v>
      </c>
    </row>
    <row r="95921" spans="1:6" x14ac:dyDescent="0.25">
      <c r="A95921">
        <v>19883</v>
      </c>
      <c r="B95921">
        <v>290420</v>
      </c>
      <c r="C95921" s="2">
        <v>44395.304818872646</v>
      </c>
      <c r="D95921">
        <v>381626</v>
      </c>
      <c r="E95921">
        <f t="shared" si="2996"/>
        <v>7</v>
      </c>
      <c r="F95921" t="str">
        <f t="shared" si="2997"/>
        <v>воскресенье</v>
      </c>
    </row>
    <row r="95922" spans="1:6" x14ac:dyDescent="0.25">
      <c r="A95922">
        <v>188297</v>
      </c>
      <c r="B95922">
        <v>290423</v>
      </c>
      <c r="C95922" s="2">
        <v>44395.305608414244</v>
      </c>
      <c r="D95922">
        <v>242151</v>
      </c>
      <c r="E95922">
        <f t="shared" si="2996"/>
        <v>7</v>
      </c>
      <c r="F95922" t="str">
        <f t="shared" si="2997"/>
        <v>воскресенье</v>
      </c>
    </row>
    <row r="95923" spans="1:6" x14ac:dyDescent="0.25">
      <c r="A95923">
        <v>290507</v>
      </c>
      <c r="B95923">
        <v>290425</v>
      </c>
      <c r="C95923" s="2">
        <v>44395.305948057496</v>
      </c>
      <c r="D95923">
        <v>347367</v>
      </c>
      <c r="E95923">
        <f t="shared" si="2996"/>
        <v>7</v>
      </c>
      <c r="F95923" t="str">
        <f t="shared" si="2997"/>
        <v>воскресенье</v>
      </c>
    </row>
    <row r="95924" spans="1:6" x14ac:dyDescent="0.25">
      <c r="A95924">
        <v>207797</v>
      </c>
      <c r="B95924">
        <v>290430</v>
      </c>
      <c r="C95924" s="2">
        <v>44395.308297982723</v>
      </c>
      <c r="D95924">
        <v>411922</v>
      </c>
      <c r="E95924">
        <f t="shared" si="2996"/>
        <v>7</v>
      </c>
      <c r="F95924" t="str">
        <f t="shared" si="2997"/>
        <v>воскресенье</v>
      </c>
    </row>
    <row r="95925" spans="1:6" x14ac:dyDescent="0.25">
      <c r="A95925">
        <v>31480</v>
      </c>
      <c r="B95925">
        <v>290434</v>
      </c>
      <c r="C95925" s="2">
        <v>44395.308725241863</v>
      </c>
      <c r="D95925">
        <v>347393</v>
      </c>
      <c r="E95925">
        <f t="shared" si="2996"/>
        <v>7</v>
      </c>
      <c r="F95925" t="str">
        <f t="shared" si="2997"/>
        <v>воскресенье</v>
      </c>
    </row>
    <row r="95926" spans="1:6" x14ac:dyDescent="0.25">
      <c r="A95926">
        <v>103651</v>
      </c>
      <c r="B95926">
        <v>290438</v>
      </c>
      <c r="C95926" s="2">
        <v>44395.310922574543</v>
      </c>
      <c r="D95926">
        <v>387595</v>
      </c>
      <c r="E95926">
        <f t="shared" si="2996"/>
        <v>7</v>
      </c>
      <c r="F95926" t="str">
        <f t="shared" si="2997"/>
        <v>воскресенье</v>
      </c>
    </row>
    <row r="95927" spans="1:6" x14ac:dyDescent="0.25">
      <c r="A95927">
        <v>24038</v>
      </c>
      <c r="B95927">
        <v>290441</v>
      </c>
      <c r="C95927" s="2">
        <v>44395.311676375408</v>
      </c>
      <c r="D95927">
        <v>327633</v>
      </c>
      <c r="E95927">
        <f t="shared" si="2996"/>
        <v>7</v>
      </c>
      <c r="F95927" t="str">
        <f t="shared" si="2997"/>
        <v>воскресенье</v>
      </c>
    </row>
    <row r="95928" spans="1:6" x14ac:dyDescent="0.25">
      <c r="A95928">
        <v>303890</v>
      </c>
      <c r="B95928">
        <v>290446</v>
      </c>
      <c r="C95928" s="2">
        <v>44395.312631611072</v>
      </c>
      <c r="D95928">
        <v>137327</v>
      </c>
      <c r="E95928">
        <f t="shared" si="2996"/>
        <v>7</v>
      </c>
      <c r="F95928" t="str">
        <f t="shared" si="2997"/>
        <v>воскресенье</v>
      </c>
    </row>
    <row r="95929" spans="1:6" x14ac:dyDescent="0.25">
      <c r="A95929">
        <v>294688</v>
      </c>
      <c r="B95929">
        <v>290451</v>
      </c>
      <c r="C95929" s="2">
        <v>44395.315164647356</v>
      </c>
      <c r="D95929">
        <v>95024</v>
      </c>
      <c r="E95929">
        <f t="shared" si="2996"/>
        <v>7</v>
      </c>
      <c r="F95929" t="str">
        <f t="shared" si="2997"/>
        <v>воскресенье</v>
      </c>
    </row>
    <row r="95930" spans="1:6" x14ac:dyDescent="0.25">
      <c r="A95930">
        <v>282419</v>
      </c>
      <c r="B95930">
        <v>290453</v>
      </c>
      <c r="C95930" s="2">
        <v>44395.316507461779</v>
      </c>
      <c r="D95930">
        <v>432277</v>
      </c>
      <c r="E95930">
        <f t="shared" si="2996"/>
        <v>7</v>
      </c>
      <c r="F95930" t="str">
        <f t="shared" si="2997"/>
        <v>воскресенье</v>
      </c>
    </row>
    <row r="95931" spans="1:6" x14ac:dyDescent="0.25">
      <c r="A95931">
        <v>180047</v>
      </c>
      <c r="B95931">
        <v>290455</v>
      </c>
      <c r="C95931" s="2">
        <v>44395.318957928808</v>
      </c>
      <c r="D95931">
        <v>162482</v>
      </c>
      <c r="E95931">
        <f t="shared" si="2996"/>
        <v>7</v>
      </c>
      <c r="F95931" t="str">
        <f t="shared" si="2997"/>
        <v>воскресенье</v>
      </c>
    </row>
    <row r="95932" spans="1:6" x14ac:dyDescent="0.25">
      <c r="A95932">
        <v>67930</v>
      </c>
      <c r="B95932">
        <v>290458</v>
      </c>
      <c r="C95932" s="2">
        <v>44395.31919309061</v>
      </c>
      <c r="D95932">
        <v>411922</v>
      </c>
      <c r="E95932">
        <f t="shared" si="2996"/>
        <v>7</v>
      </c>
      <c r="F95932" t="str">
        <f t="shared" si="2997"/>
        <v>воскресенье</v>
      </c>
    </row>
    <row r="95933" spans="1:6" x14ac:dyDescent="0.25">
      <c r="A95933">
        <v>161554</v>
      </c>
      <c r="B95933">
        <v>290463</v>
      </c>
      <c r="C95933" s="2">
        <v>44395.319284646139</v>
      </c>
      <c r="D95933">
        <v>146665</v>
      </c>
      <c r="E95933">
        <f t="shared" si="2996"/>
        <v>7</v>
      </c>
      <c r="F95933" t="str">
        <f t="shared" si="2997"/>
        <v>воскресенье</v>
      </c>
    </row>
    <row r="95934" spans="1:6" x14ac:dyDescent="0.25">
      <c r="A95934">
        <v>172997</v>
      </c>
      <c r="B95934">
        <v>290464</v>
      </c>
      <c r="C95934" s="2">
        <v>44395.319681386762</v>
      </c>
      <c r="D95934">
        <v>154256</v>
      </c>
      <c r="E95934">
        <f t="shared" si="2996"/>
        <v>7</v>
      </c>
      <c r="F95934" t="str">
        <f t="shared" si="2997"/>
        <v>воскресенье</v>
      </c>
    </row>
    <row r="95935" spans="1:6" x14ac:dyDescent="0.25">
      <c r="A95935">
        <v>37177</v>
      </c>
      <c r="B95935">
        <v>290469</v>
      </c>
      <c r="C95935" s="2">
        <v>44395.321000000004</v>
      </c>
      <c r="D95935">
        <v>301748</v>
      </c>
      <c r="E95935">
        <f t="shared" si="2996"/>
        <v>7</v>
      </c>
      <c r="F95935" t="str">
        <f t="shared" si="2997"/>
        <v>воскресенье</v>
      </c>
    </row>
    <row r="95936" spans="1:6" x14ac:dyDescent="0.25">
      <c r="A95936">
        <v>203436</v>
      </c>
      <c r="B95936">
        <v>290474</v>
      </c>
      <c r="C95936" s="2">
        <v>44395.321789644018</v>
      </c>
      <c r="D95936">
        <v>473327</v>
      </c>
      <c r="E95936">
        <f t="shared" si="2996"/>
        <v>7</v>
      </c>
      <c r="F95936" t="str">
        <f t="shared" si="2997"/>
        <v>воскресенье</v>
      </c>
    </row>
    <row r="95937" spans="1:6" x14ac:dyDescent="0.25">
      <c r="A95937">
        <v>81386</v>
      </c>
      <c r="B95937">
        <v>290477</v>
      </c>
      <c r="C95937" s="2">
        <v>44395.324228644677</v>
      </c>
      <c r="D95937">
        <v>386066</v>
      </c>
      <c r="E95937">
        <f t="shared" si="2996"/>
        <v>7</v>
      </c>
      <c r="F95937" t="str">
        <f t="shared" si="2997"/>
        <v>воскресенье</v>
      </c>
    </row>
    <row r="95938" spans="1:6" x14ac:dyDescent="0.25">
      <c r="A95938">
        <v>202226</v>
      </c>
      <c r="B95938">
        <v>290482</v>
      </c>
      <c r="C95938" s="2">
        <v>44395.327768791773</v>
      </c>
      <c r="D95938">
        <v>346056</v>
      </c>
      <c r="E95938">
        <f t="shared" si="2996"/>
        <v>7</v>
      </c>
      <c r="F95938" t="str">
        <f t="shared" si="2997"/>
        <v>воскресенье</v>
      </c>
    </row>
    <row r="95939" spans="1:6" x14ac:dyDescent="0.25">
      <c r="A95939">
        <v>76685</v>
      </c>
      <c r="B95939">
        <v>290483</v>
      </c>
      <c r="C95939" s="2">
        <v>44395.328745384075</v>
      </c>
      <c r="D95939">
        <v>447858</v>
      </c>
      <c r="E95939">
        <f t="shared" ref="E95939:E96002" si="2998">HOUR(C95939)</f>
        <v>7</v>
      </c>
      <c r="F95939" t="str">
        <f t="shared" ref="F95939:F96002" si="2999">TEXT(C95939,"дддд")</f>
        <v>воскресенье</v>
      </c>
    </row>
    <row r="95940" spans="1:6" x14ac:dyDescent="0.25">
      <c r="A95940">
        <v>43837</v>
      </c>
      <c r="B95940">
        <v>290486</v>
      </c>
      <c r="C95940" s="2">
        <v>44395.329233680226</v>
      </c>
      <c r="D95940">
        <v>325984</v>
      </c>
      <c r="E95940">
        <f t="shared" si="2998"/>
        <v>7</v>
      </c>
      <c r="F95940" t="str">
        <f t="shared" si="2999"/>
        <v>воскресенье</v>
      </c>
    </row>
    <row r="95941" spans="1:6" x14ac:dyDescent="0.25">
      <c r="A95941">
        <v>211487</v>
      </c>
      <c r="B95941">
        <v>290491</v>
      </c>
      <c r="C95941" s="2">
        <v>44395.329880258898</v>
      </c>
      <c r="D95941">
        <v>311670</v>
      </c>
      <c r="E95941">
        <f t="shared" si="2998"/>
        <v>7</v>
      </c>
      <c r="F95941" t="str">
        <f t="shared" si="2999"/>
        <v>воскресенье</v>
      </c>
    </row>
    <row r="95942" spans="1:6" x14ac:dyDescent="0.25">
      <c r="A95942">
        <v>69537</v>
      </c>
      <c r="B95942">
        <v>290494</v>
      </c>
      <c r="C95942" s="2">
        <v>44395.330790124208</v>
      </c>
      <c r="D95942">
        <v>182670</v>
      </c>
      <c r="E95942">
        <f t="shared" si="2998"/>
        <v>7</v>
      </c>
      <c r="F95942" t="str">
        <f t="shared" si="2999"/>
        <v>воскресенье</v>
      </c>
    </row>
    <row r="95943" spans="1:6" x14ac:dyDescent="0.25">
      <c r="A95943">
        <v>301971</v>
      </c>
      <c r="B95943">
        <v>290497</v>
      </c>
      <c r="C95943" s="2">
        <v>44395.332999999999</v>
      </c>
      <c r="D95943">
        <v>351192</v>
      </c>
      <c r="E95943">
        <f t="shared" si="2998"/>
        <v>7</v>
      </c>
      <c r="F95943" t="str">
        <f t="shared" si="2999"/>
        <v>воскресенье</v>
      </c>
    </row>
    <row r="95944" spans="1:6" x14ac:dyDescent="0.25">
      <c r="A95944">
        <v>33333</v>
      </c>
      <c r="B95944">
        <v>290502</v>
      </c>
      <c r="C95944" s="2">
        <v>44395.334849085972</v>
      </c>
      <c r="D95944">
        <v>347393</v>
      </c>
      <c r="E95944">
        <f t="shared" si="2998"/>
        <v>8</v>
      </c>
      <c r="F95944" t="str">
        <f t="shared" si="2999"/>
        <v>воскресенье</v>
      </c>
    </row>
    <row r="95945" spans="1:6" x14ac:dyDescent="0.25">
      <c r="A95945">
        <v>307569</v>
      </c>
      <c r="B95945">
        <v>290505</v>
      </c>
      <c r="C95945" s="2">
        <v>44395.334879604481</v>
      </c>
      <c r="D95945">
        <v>81735</v>
      </c>
      <c r="E95945">
        <f t="shared" si="2998"/>
        <v>8</v>
      </c>
      <c r="F95945" t="str">
        <f t="shared" si="2999"/>
        <v>воскресенье</v>
      </c>
    </row>
    <row r="95946" spans="1:6" x14ac:dyDescent="0.25">
      <c r="A95946">
        <v>334062</v>
      </c>
      <c r="B95946">
        <v>290506</v>
      </c>
      <c r="C95946" s="2">
        <v>44395.336527603991</v>
      </c>
      <c r="D95946">
        <v>423730</v>
      </c>
      <c r="E95946">
        <f t="shared" si="2998"/>
        <v>8</v>
      </c>
      <c r="F95946" t="str">
        <f t="shared" si="2999"/>
        <v>воскресенье</v>
      </c>
    </row>
    <row r="95947" spans="1:6" x14ac:dyDescent="0.25">
      <c r="A95947">
        <v>240402</v>
      </c>
      <c r="B95947">
        <v>290509</v>
      </c>
      <c r="C95947" s="2">
        <v>44395.337229529709</v>
      </c>
      <c r="D95947">
        <v>411922</v>
      </c>
      <c r="E95947">
        <f t="shared" si="2998"/>
        <v>8</v>
      </c>
      <c r="F95947" t="str">
        <f t="shared" si="2999"/>
        <v>воскресенье</v>
      </c>
    </row>
    <row r="95948" spans="1:6" x14ac:dyDescent="0.25">
      <c r="A95948">
        <v>208801</v>
      </c>
      <c r="B95948">
        <v>290510</v>
      </c>
      <c r="C95948" s="2">
        <v>44395.33768730735</v>
      </c>
      <c r="D95948">
        <v>351192</v>
      </c>
      <c r="E95948">
        <f t="shared" si="2998"/>
        <v>8</v>
      </c>
      <c r="F95948" t="str">
        <f t="shared" si="2999"/>
        <v>воскресенье</v>
      </c>
    </row>
    <row r="95949" spans="1:6" x14ac:dyDescent="0.25">
      <c r="A95949">
        <v>279961</v>
      </c>
      <c r="B95949">
        <v>290514</v>
      </c>
      <c r="C95949" s="2">
        <v>44395.337778862879</v>
      </c>
      <c r="D95949">
        <v>239248</v>
      </c>
      <c r="E95949">
        <f t="shared" si="2998"/>
        <v>8</v>
      </c>
      <c r="F95949" t="str">
        <f t="shared" si="2999"/>
        <v>воскресенье</v>
      </c>
    </row>
    <row r="95950" spans="1:6" x14ac:dyDescent="0.25">
      <c r="A95950">
        <v>105825</v>
      </c>
      <c r="B95950">
        <v>290518</v>
      </c>
      <c r="C95950" s="2">
        <v>44395.337970873785</v>
      </c>
      <c r="D95950">
        <v>227775</v>
      </c>
      <c r="E95950">
        <f t="shared" si="2998"/>
        <v>8</v>
      </c>
      <c r="F95950" t="str">
        <f t="shared" si="2999"/>
        <v>воскресенье</v>
      </c>
    </row>
    <row r="95951" spans="1:6" x14ac:dyDescent="0.25">
      <c r="A95951">
        <v>210213</v>
      </c>
      <c r="B95951">
        <v>290523</v>
      </c>
      <c r="C95951" s="2">
        <v>44395.33823664052</v>
      </c>
      <c r="D95951">
        <v>244574</v>
      </c>
      <c r="E95951">
        <f t="shared" si="2998"/>
        <v>8</v>
      </c>
      <c r="F95951" t="str">
        <f t="shared" si="2999"/>
        <v>воскресенье</v>
      </c>
    </row>
    <row r="95952" spans="1:6" x14ac:dyDescent="0.25">
      <c r="A95952">
        <v>151734</v>
      </c>
      <c r="B95952">
        <v>290525</v>
      </c>
      <c r="C95952" s="2">
        <v>44395.338375404535</v>
      </c>
      <c r="D95952">
        <v>473327</v>
      </c>
      <c r="E95952">
        <f t="shared" si="2998"/>
        <v>8</v>
      </c>
      <c r="F95952" t="str">
        <f t="shared" si="2999"/>
        <v>воскресенье</v>
      </c>
    </row>
    <row r="95953" spans="1:6" x14ac:dyDescent="0.25">
      <c r="A95953">
        <v>147441</v>
      </c>
      <c r="B95953">
        <v>290527</v>
      </c>
      <c r="C95953" s="2">
        <v>44395.338450270086</v>
      </c>
      <c r="D95953">
        <v>158978</v>
      </c>
      <c r="E95953">
        <f t="shared" si="2998"/>
        <v>8</v>
      </c>
      <c r="F95953" t="str">
        <f t="shared" si="2999"/>
        <v>воскресенье</v>
      </c>
    </row>
    <row r="95954" spans="1:6" x14ac:dyDescent="0.25">
      <c r="A95954">
        <v>298694</v>
      </c>
      <c r="B95954">
        <v>290528</v>
      </c>
      <c r="C95954" s="2">
        <v>44395.341611650489</v>
      </c>
      <c r="D95954">
        <v>470762</v>
      </c>
      <c r="E95954">
        <f t="shared" si="2998"/>
        <v>8</v>
      </c>
      <c r="F95954" t="str">
        <f t="shared" si="2999"/>
        <v>воскресенье</v>
      </c>
    </row>
    <row r="95955" spans="1:6" x14ac:dyDescent="0.25">
      <c r="A95955">
        <v>125874</v>
      </c>
      <c r="B95955">
        <v>290533</v>
      </c>
      <c r="C95955" s="2">
        <v>44395.342420711975</v>
      </c>
      <c r="D95955">
        <v>251574</v>
      </c>
      <c r="E95955">
        <f t="shared" si="2998"/>
        <v>8</v>
      </c>
      <c r="F95955" t="str">
        <f t="shared" si="2999"/>
        <v>воскресенье</v>
      </c>
    </row>
    <row r="95956" spans="1:6" x14ac:dyDescent="0.25">
      <c r="A95956">
        <v>300170</v>
      </c>
      <c r="B95956">
        <v>290538</v>
      </c>
      <c r="C95956" s="2">
        <v>44395.343668935209</v>
      </c>
      <c r="D95956">
        <v>414410</v>
      </c>
      <c r="E95956">
        <f t="shared" si="2998"/>
        <v>8</v>
      </c>
      <c r="F95956" t="str">
        <f t="shared" si="2999"/>
        <v>воскресенье</v>
      </c>
    </row>
    <row r="95957" spans="1:6" x14ac:dyDescent="0.25">
      <c r="A95957">
        <v>52162</v>
      </c>
      <c r="B95957">
        <v>290540</v>
      </c>
      <c r="C95957" s="2">
        <v>44395.344676046021</v>
      </c>
      <c r="D95957">
        <v>336616</v>
      </c>
      <c r="E95957">
        <f t="shared" si="2998"/>
        <v>8</v>
      </c>
      <c r="F95957" t="str">
        <f t="shared" si="2999"/>
        <v>воскресенье</v>
      </c>
    </row>
    <row r="95958" spans="1:6" x14ac:dyDescent="0.25">
      <c r="A95958">
        <v>204097</v>
      </c>
      <c r="B95958">
        <v>290542</v>
      </c>
      <c r="C95958" s="2">
        <v>44395.345000000001</v>
      </c>
      <c r="D95958">
        <v>347393</v>
      </c>
      <c r="E95958">
        <f t="shared" si="2998"/>
        <v>8</v>
      </c>
      <c r="F95958" t="str">
        <f t="shared" si="2999"/>
        <v>воскресенье</v>
      </c>
    </row>
    <row r="95959" spans="1:6" x14ac:dyDescent="0.25">
      <c r="A95959">
        <v>235298</v>
      </c>
      <c r="B95959">
        <v>290547</v>
      </c>
      <c r="C95959" s="2">
        <v>44395.346061488679</v>
      </c>
      <c r="D95959">
        <v>201884</v>
      </c>
      <c r="E95959">
        <f t="shared" si="2998"/>
        <v>8</v>
      </c>
      <c r="F95959" t="str">
        <f t="shared" si="2999"/>
        <v>воскресенье</v>
      </c>
    </row>
    <row r="95960" spans="1:6" x14ac:dyDescent="0.25">
      <c r="A95960">
        <v>307423</v>
      </c>
      <c r="B95960">
        <v>290549</v>
      </c>
      <c r="C95960" s="2">
        <v>44395.347679611652</v>
      </c>
      <c r="D95960">
        <v>117086</v>
      </c>
      <c r="E95960">
        <f t="shared" si="2998"/>
        <v>8</v>
      </c>
      <c r="F95960" t="str">
        <f t="shared" si="2999"/>
        <v>воскресенье</v>
      </c>
    </row>
    <row r="95961" spans="1:6" x14ac:dyDescent="0.25">
      <c r="A95961">
        <v>106966</v>
      </c>
      <c r="B95961">
        <v>290551</v>
      </c>
      <c r="C95961" s="2">
        <v>44395.348216193124</v>
      </c>
      <c r="D95961">
        <v>88863</v>
      </c>
      <c r="E95961">
        <f t="shared" si="2998"/>
        <v>8</v>
      </c>
      <c r="F95961" t="str">
        <f t="shared" si="2999"/>
        <v>воскресенье</v>
      </c>
    </row>
    <row r="95962" spans="1:6" x14ac:dyDescent="0.25">
      <c r="A95962">
        <v>183554</v>
      </c>
      <c r="B95962">
        <v>290555</v>
      </c>
      <c r="C95962" s="2">
        <v>44395.348277230143</v>
      </c>
      <c r="D95962">
        <v>273920</v>
      </c>
      <c r="E95962">
        <f t="shared" si="2998"/>
        <v>8</v>
      </c>
      <c r="F95962" t="str">
        <f t="shared" si="2999"/>
        <v>воскресенье</v>
      </c>
    </row>
    <row r="95963" spans="1:6" x14ac:dyDescent="0.25">
      <c r="A95963">
        <v>81420</v>
      </c>
      <c r="B95963">
        <v>290556</v>
      </c>
      <c r="C95963" s="2">
        <v>44395.351176488541</v>
      </c>
      <c r="D95963">
        <v>86587</v>
      </c>
      <c r="E95963">
        <f t="shared" si="2998"/>
        <v>8</v>
      </c>
      <c r="F95963" t="str">
        <f t="shared" si="2999"/>
        <v>воскресенье</v>
      </c>
    </row>
    <row r="95964" spans="1:6" x14ac:dyDescent="0.25">
      <c r="A95964">
        <v>182751</v>
      </c>
      <c r="B95964">
        <v>290557</v>
      </c>
      <c r="C95964" s="2">
        <v>44395.352533980578</v>
      </c>
      <c r="D95964">
        <v>250679</v>
      </c>
      <c r="E95964">
        <f t="shared" si="2998"/>
        <v>8</v>
      </c>
      <c r="F95964" t="str">
        <f t="shared" si="2999"/>
        <v>воскресенье</v>
      </c>
    </row>
    <row r="95965" spans="1:6" x14ac:dyDescent="0.25">
      <c r="A95965">
        <v>260176</v>
      </c>
      <c r="B95965">
        <v>290562</v>
      </c>
      <c r="C95965" s="2">
        <v>44395.354556634309</v>
      </c>
      <c r="D95965">
        <v>65828</v>
      </c>
      <c r="E95965">
        <f t="shared" si="2998"/>
        <v>8</v>
      </c>
      <c r="F95965" t="str">
        <f t="shared" si="2999"/>
        <v>воскресенье</v>
      </c>
    </row>
    <row r="95966" spans="1:6" x14ac:dyDescent="0.25">
      <c r="A95966">
        <v>70172</v>
      </c>
      <c r="B95966">
        <v>290565</v>
      </c>
      <c r="C95966" s="2">
        <v>44395.357097079381</v>
      </c>
      <c r="D95966">
        <v>405774</v>
      </c>
      <c r="E95966">
        <f t="shared" si="2998"/>
        <v>8</v>
      </c>
      <c r="F95966" t="str">
        <f t="shared" si="2999"/>
        <v>воскресенье</v>
      </c>
    </row>
    <row r="95967" spans="1:6" x14ac:dyDescent="0.25">
      <c r="A95967">
        <v>198120</v>
      </c>
      <c r="B95967">
        <v>290569</v>
      </c>
      <c r="C95967" s="2">
        <v>44395.35825678274</v>
      </c>
      <c r="D95967">
        <v>250679</v>
      </c>
      <c r="E95967">
        <f t="shared" si="2998"/>
        <v>8</v>
      </c>
      <c r="F95967" t="str">
        <f t="shared" si="2999"/>
        <v>воскресенье</v>
      </c>
    </row>
    <row r="95968" spans="1:6" x14ac:dyDescent="0.25">
      <c r="A95968">
        <v>23698</v>
      </c>
      <c r="B95968">
        <v>290573</v>
      </c>
      <c r="C95968" s="2">
        <v>44395.358666666667</v>
      </c>
      <c r="D95968">
        <v>239248</v>
      </c>
      <c r="E95968">
        <f t="shared" si="2998"/>
        <v>8</v>
      </c>
      <c r="F95968" t="str">
        <f t="shared" si="2999"/>
        <v>воскресенье</v>
      </c>
    </row>
    <row r="95969" spans="1:6" x14ac:dyDescent="0.25">
      <c r="A95969">
        <v>180189</v>
      </c>
      <c r="B95969">
        <v>290575</v>
      </c>
      <c r="C95969" s="2">
        <v>44395.359050263985</v>
      </c>
      <c r="D95969">
        <v>87812</v>
      </c>
      <c r="E95969">
        <f t="shared" si="2998"/>
        <v>8</v>
      </c>
      <c r="F95969" t="str">
        <f t="shared" si="2999"/>
        <v>воскресенье</v>
      </c>
    </row>
    <row r="95970" spans="1:6" x14ac:dyDescent="0.25">
      <c r="A95970">
        <v>151917</v>
      </c>
      <c r="B95970">
        <v>290579</v>
      </c>
      <c r="C95970" s="2">
        <v>44395.360999999997</v>
      </c>
      <c r="D95970">
        <v>225748</v>
      </c>
      <c r="E95970">
        <f t="shared" si="2998"/>
        <v>8</v>
      </c>
      <c r="F95970" t="str">
        <f t="shared" si="2999"/>
        <v>воскресенье</v>
      </c>
    </row>
    <row r="95971" spans="1:6" x14ac:dyDescent="0.25">
      <c r="A95971">
        <v>78052</v>
      </c>
      <c r="B95971">
        <v>290582</v>
      </c>
      <c r="C95971" s="2">
        <v>44395.362468337044</v>
      </c>
      <c r="D95971">
        <v>37644</v>
      </c>
      <c r="E95971">
        <f t="shared" si="2998"/>
        <v>8</v>
      </c>
      <c r="F95971" t="str">
        <f t="shared" si="2999"/>
        <v>воскресенье</v>
      </c>
    </row>
    <row r="95972" spans="1:6" x14ac:dyDescent="0.25">
      <c r="A95972">
        <v>204967</v>
      </c>
      <c r="B95972">
        <v>290586</v>
      </c>
      <c r="C95972" s="2">
        <v>44395.362559892572</v>
      </c>
      <c r="D95972">
        <v>411922</v>
      </c>
      <c r="E95972">
        <f t="shared" si="2998"/>
        <v>8</v>
      </c>
      <c r="F95972" t="str">
        <f t="shared" si="2999"/>
        <v>воскресенье</v>
      </c>
    </row>
    <row r="95973" spans="1:6" x14ac:dyDescent="0.25">
      <c r="A95973">
        <v>282188</v>
      </c>
      <c r="B95973">
        <v>290588</v>
      </c>
      <c r="C95973" s="2">
        <v>44395.362666666668</v>
      </c>
      <c r="D95973">
        <v>227775</v>
      </c>
      <c r="E95973">
        <f t="shared" si="2998"/>
        <v>8</v>
      </c>
      <c r="F95973" t="str">
        <f t="shared" si="2999"/>
        <v>воскресенье</v>
      </c>
    </row>
    <row r="95974" spans="1:6" x14ac:dyDescent="0.25">
      <c r="A95974">
        <v>242595</v>
      </c>
      <c r="B95974">
        <v>290592</v>
      </c>
      <c r="C95974" s="2">
        <v>44395.364970854826</v>
      </c>
      <c r="D95974">
        <v>21407</v>
      </c>
      <c r="E95974">
        <f t="shared" si="2998"/>
        <v>8</v>
      </c>
      <c r="F95974" t="str">
        <f t="shared" si="2999"/>
        <v>воскресенье</v>
      </c>
    </row>
    <row r="95975" spans="1:6" x14ac:dyDescent="0.25">
      <c r="A95975">
        <v>270058</v>
      </c>
      <c r="B95975">
        <v>290594</v>
      </c>
      <c r="C95975" s="2">
        <v>44395.366557817317</v>
      </c>
      <c r="D95975">
        <v>158978</v>
      </c>
      <c r="E95975">
        <f t="shared" si="2998"/>
        <v>8</v>
      </c>
      <c r="F95975" t="str">
        <f t="shared" si="2999"/>
        <v>воскресенье</v>
      </c>
    </row>
    <row r="95976" spans="1:6" x14ac:dyDescent="0.25">
      <c r="A95976">
        <v>128910</v>
      </c>
      <c r="B95976">
        <v>290596</v>
      </c>
      <c r="C95976" s="2">
        <v>44395.366666666661</v>
      </c>
      <c r="D95976">
        <v>453133</v>
      </c>
      <c r="E95976">
        <f t="shared" si="2998"/>
        <v>8</v>
      </c>
      <c r="F95976" t="str">
        <f t="shared" si="2999"/>
        <v>воскресенье</v>
      </c>
    </row>
    <row r="95977" spans="1:6" x14ac:dyDescent="0.25">
      <c r="A95977">
        <v>170187</v>
      </c>
      <c r="B95977">
        <v>290597</v>
      </c>
      <c r="C95977" s="2">
        <v>44395.366740928373</v>
      </c>
      <c r="D95977">
        <v>138209</v>
      </c>
      <c r="E95977">
        <f t="shared" si="2998"/>
        <v>8</v>
      </c>
      <c r="F95977" t="str">
        <f t="shared" si="2999"/>
        <v>воскресенье</v>
      </c>
    </row>
    <row r="95978" spans="1:6" x14ac:dyDescent="0.25">
      <c r="A95978">
        <v>259213</v>
      </c>
      <c r="B95978">
        <v>290601</v>
      </c>
      <c r="C95978" s="2">
        <v>44395.367259743034</v>
      </c>
      <c r="D95978">
        <v>472712</v>
      </c>
      <c r="E95978">
        <f t="shared" si="2998"/>
        <v>8</v>
      </c>
      <c r="F95978" t="str">
        <f t="shared" si="2999"/>
        <v>воскресенье</v>
      </c>
    </row>
    <row r="95979" spans="1:6" x14ac:dyDescent="0.25">
      <c r="A95979">
        <v>29956</v>
      </c>
      <c r="B95979">
        <v>290605</v>
      </c>
      <c r="C95979" s="2">
        <v>44395.367534409619</v>
      </c>
      <c r="D95979">
        <v>153893</v>
      </c>
      <c r="E95979">
        <f t="shared" si="2998"/>
        <v>8</v>
      </c>
      <c r="F95979" t="str">
        <f t="shared" si="2999"/>
        <v>воскресенье</v>
      </c>
    </row>
    <row r="95980" spans="1:6" x14ac:dyDescent="0.25">
      <c r="A95980">
        <v>112017</v>
      </c>
      <c r="B95980">
        <v>290606</v>
      </c>
      <c r="C95980" s="2">
        <v>44395.368175298318</v>
      </c>
      <c r="D95980">
        <v>209122</v>
      </c>
      <c r="E95980">
        <f t="shared" si="2998"/>
        <v>8</v>
      </c>
      <c r="F95980" t="str">
        <f t="shared" si="2999"/>
        <v>воскресенье</v>
      </c>
    </row>
    <row r="95981" spans="1:6" x14ac:dyDescent="0.25">
      <c r="A95981">
        <v>79697</v>
      </c>
      <c r="B95981">
        <v>290611</v>
      </c>
      <c r="C95981" s="2">
        <v>44395.369518112733</v>
      </c>
      <c r="D95981">
        <v>58674</v>
      </c>
      <c r="E95981">
        <f t="shared" si="2998"/>
        <v>8</v>
      </c>
      <c r="F95981" t="str">
        <f t="shared" si="2999"/>
        <v>воскресенье</v>
      </c>
    </row>
    <row r="95982" spans="1:6" x14ac:dyDescent="0.25">
      <c r="A95982">
        <v>321320</v>
      </c>
      <c r="B95982">
        <v>290614</v>
      </c>
      <c r="C95982" s="2">
        <v>44395.370677816092</v>
      </c>
      <c r="D95982">
        <v>357865</v>
      </c>
      <c r="E95982">
        <f t="shared" si="2998"/>
        <v>8</v>
      </c>
      <c r="F95982" t="str">
        <f t="shared" si="2999"/>
        <v>воскресенье</v>
      </c>
    </row>
    <row r="95983" spans="1:6" x14ac:dyDescent="0.25">
      <c r="A95983">
        <v>69462</v>
      </c>
      <c r="B95983">
        <v>290615</v>
      </c>
      <c r="C95983" s="2">
        <v>44395.370891445658</v>
      </c>
      <c r="D95983">
        <v>230507</v>
      </c>
      <c r="E95983">
        <f t="shared" si="2998"/>
        <v>8</v>
      </c>
      <c r="F95983" t="str">
        <f t="shared" si="2999"/>
        <v>воскресенье</v>
      </c>
    </row>
    <row r="95984" spans="1:6" x14ac:dyDescent="0.25">
      <c r="A95984">
        <v>34685</v>
      </c>
      <c r="B95984">
        <v>290620</v>
      </c>
      <c r="C95984" s="2">
        <v>44395.372722556232</v>
      </c>
      <c r="D95984">
        <v>182984</v>
      </c>
      <c r="E95984">
        <f t="shared" si="2998"/>
        <v>8</v>
      </c>
      <c r="F95984" t="str">
        <f t="shared" si="2999"/>
        <v>воскресенье</v>
      </c>
    </row>
    <row r="95985" spans="1:6" x14ac:dyDescent="0.25">
      <c r="A95985">
        <v>158779</v>
      </c>
      <c r="B95985">
        <v>290622</v>
      </c>
      <c r="C95985" s="2">
        <v>44395.373668630025</v>
      </c>
      <c r="D95985">
        <v>472585</v>
      </c>
      <c r="E95985">
        <f t="shared" si="2998"/>
        <v>8</v>
      </c>
      <c r="F95985" t="str">
        <f t="shared" si="2999"/>
        <v>воскресенье</v>
      </c>
    </row>
    <row r="95986" spans="1:6" x14ac:dyDescent="0.25">
      <c r="A95986">
        <v>123563</v>
      </c>
      <c r="B95986">
        <v>290626</v>
      </c>
      <c r="C95986" s="2">
        <v>44395.373821222573</v>
      </c>
      <c r="D95986">
        <v>230507</v>
      </c>
      <c r="E95986">
        <f t="shared" si="2998"/>
        <v>8</v>
      </c>
      <c r="F95986" t="str">
        <f t="shared" si="2999"/>
        <v>воскресенье</v>
      </c>
    </row>
    <row r="95987" spans="1:6" x14ac:dyDescent="0.25">
      <c r="A95987">
        <v>198255</v>
      </c>
      <c r="B95987">
        <v>290627</v>
      </c>
      <c r="C95987" s="2">
        <v>44395.374126407667</v>
      </c>
      <c r="D95987">
        <v>258219</v>
      </c>
      <c r="E95987">
        <f t="shared" si="2998"/>
        <v>8</v>
      </c>
      <c r="F95987" t="str">
        <f t="shared" si="2999"/>
        <v>воскресенье</v>
      </c>
    </row>
    <row r="95988" spans="1:6" x14ac:dyDescent="0.25">
      <c r="A95988">
        <v>142176</v>
      </c>
      <c r="B95988">
        <v>290629</v>
      </c>
      <c r="C95988" s="2">
        <v>44395.374217963195</v>
      </c>
      <c r="D95988">
        <v>198146</v>
      </c>
      <c r="E95988">
        <f t="shared" si="2998"/>
        <v>8</v>
      </c>
      <c r="F95988" t="str">
        <f t="shared" si="2999"/>
        <v>воскресенье</v>
      </c>
    </row>
    <row r="95989" spans="1:6" x14ac:dyDescent="0.25">
      <c r="A95989">
        <v>61704</v>
      </c>
      <c r="B95989">
        <v>290631</v>
      </c>
      <c r="C95989" s="2">
        <v>44395.375530259102</v>
      </c>
      <c r="D95989">
        <v>463774</v>
      </c>
      <c r="E95989">
        <f t="shared" si="2998"/>
        <v>9</v>
      </c>
      <c r="F95989" t="str">
        <f t="shared" si="2999"/>
        <v>воскресенье</v>
      </c>
    </row>
    <row r="95990" spans="1:6" x14ac:dyDescent="0.25">
      <c r="A95990">
        <v>333251</v>
      </c>
      <c r="B95990">
        <v>290632</v>
      </c>
      <c r="C95990" s="2">
        <v>44395.375682851649</v>
      </c>
      <c r="D95990">
        <v>176818</v>
      </c>
      <c r="E95990">
        <f t="shared" si="2998"/>
        <v>9</v>
      </c>
      <c r="F95990" t="str">
        <f t="shared" si="2999"/>
        <v>воскресенье</v>
      </c>
    </row>
    <row r="95991" spans="1:6" x14ac:dyDescent="0.25">
      <c r="A95991">
        <v>311512</v>
      </c>
      <c r="B95991">
        <v>290636</v>
      </c>
      <c r="C95991" s="2">
        <v>44395.376110110781</v>
      </c>
      <c r="D95991">
        <v>339123</v>
      </c>
      <c r="E95991">
        <f t="shared" si="2998"/>
        <v>9</v>
      </c>
      <c r="F95991" t="str">
        <f t="shared" si="2999"/>
        <v>воскресенье</v>
      </c>
    </row>
    <row r="95992" spans="1:6" x14ac:dyDescent="0.25">
      <c r="A95992">
        <v>245040</v>
      </c>
      <c r="B95992">
        <v>290640</v>
      </c>
      <c r="C95992" s="2">
        <v>44395.377333333337</v>
      </c>
      <c r="D95992">
        <v>182191</v>
      </c>
      <c r="E95992">
        <f t="shared" si="2998"/>
        <v>9</v>
      </c>
      <c r="F95992" t="str">
        <f t="shared" si="2999"/>
        <v>воскресенье</v>
      </c>
    </row>
    <row r="95993" spans="1:6" x14ac:dyDescent="0.25">
      <c r="A95993">
        <v>348033</v>
      </c>
      <c r="B95993">
        <v>290642</v>
      </c>
      <c r="C95993" s="2">
        <v>44395.38044373913</v>
      </c>
      <c r="D95993">
        <v>118549</v>
      </c>
      <c r="E95993">
        <f t="shared" si="2998"/>
        <v>9</v>
      </c>
      <c r="F95993" t="str">
        <f t="shared" si="2999"/>
        <v>воскресенье</v>
      </c>
    </row>
    <row r="95994" spans="1:6" x14ac:dyDescent="0.25">
      <c r="A95994">
        <v>92642</v>
      </c>
      <c r="B95994">
        <v>290643</v>
      </c>
      <c r="C95994" s="2">
        <v>44395.381660194173</v>
      </c>
      <c r="D95994">
        <v>242428</v>
      </c>
      <c r="E95994">
        <f t="shared" si="2998"/>
        <v>9</v>
      </c>
      <c r="F95994" t="str">
        <f t="shared" si="2999"/>
        <v>воскресенье</v>
      </c>
    </row>
    <row r="95995" spans="1:6" x14ac:dyDescent="0.25">
      <c r="A95995">
        <v>276663</v>
      </c>
      <c r="B95995">
        <v>290646</v>
      </c>
      <c r="C95995" s="2">
        <v>44395.382854701376</v>
      </c>
      <c r="D95995">
        <v>43842</v>
      </c>
      <c r="E95995">
        <f t="shared" si="2998"/>
        <v>9</v>
      </c>
      <c r="F95995" t="str">
        <f t="shared" si="2999"/>
        <v>воскресенье</v>
      </c>
    </row>
    <row r="95996" spans="1:6" x14ac:dyDescent="0.25">
      <c r="A95996">
        <v>66044</v>
      </c>
      <c r="B95996">
        <v>290647</v>
      </c>
      <c r="C95996" s="2">
        <v>44395.384896440126</v>
      </c>
      <c r="D95996">
        <v>82901</v>
      </c>
      <c r="E95996">
        <f t="shared" si="2998"/>
        <v>9</v>
      </c>
      <c r="F95996" t="str">
        <f t="shared" si="2999"/>
        <v>воскресенье</v>
      </c>
    </row>
    <row r="95997" spans="1:6" x14ac:dyDescent="0.25">
      <c r="A95997">
        <v>331260</v>
      </c>
      <c r="B95997">
        <v>290650</v>
      </c>
      <c r="C95997" s="2">
        <v>44395.386333333336</v>
      </c>
      <c r="D95997">
        <v>351192</v>
      </c>
      <c r="E95997">
        <f t="shared" si="2998"/>
        <v>9</v>
      </c>
      <c r="F95997" t="str">
        <f t="shared" si="2999"/>
        <v>воскресенье</v>
      </c>
    </row>
    <row r="95998" spans="1:6" x14ac:dyDescent="0.25">
      <c r="A95998">
        <v>9692</v>
      </c>
      <c r="B95998">
        <v>290655</v>
      </c>
      <c r="C95998" s="2">
        <v>44395.387798699914</v>
      </c>
      <c r="D95998">
        <v>180863</v>
      </c>
      <c r="E95998">
        <f t="shared" si="2998"/>
        <v>9</v>
      </c>
      <c r="F95998" t="str">
        <f t="shared" si="2999"/>
        <v>воскресенье</v>
      </c>
    </row>
    <row r="95999" spans="1:6" x14ac:dyDescent="0.25">
      <c r="A95999">
        <v>282180</v>
      </c>
      <c r="B95999">
        <v>290657</v>
      </c>
      <c r="C95999" s="2">
        <v>44395.38804284799</v>
      </c>
      <c r="D95999">
        <v>137670</v>
      </c>
      <c r="E95999">
        <f t="shared" si="2998"/>
        <v>9</v>
      </c>
      <c r="F95999" t="str">
        <f t="shared" si="2999"/>
        <v>воскресенье</v>
      </c>
    </row>
    <row r="96000" spans="1:6" x14ac:dyDescent="0.25">
      <c r="A96000">
        <v>292605</v>
      </c>
      <c r="B96000">
        <v>290662</v>
      </c>
      <c r="C96000" s="2">
        <v>44395.388744773707</v>
      </c>
      <c r="D96000">
        <v>411922</v>
      </c>
      <c r="E96000">
        <f t="shared" si="2998"/>
        <v>9</v>
      </c>
      <c r="F96000" t="str">
        <f t="shared" si="2999"/>
        <v>воскресенье</v>
      </c>
    </row>
    <row r="96001" spans="1:6" x14ac:dyDescent="0.25">
      <c r="A96001">
        <v>223127</v>
      </c>
      <c r="B96001">
        <v>290664</v>
      </c>
      <c r="C96001" s="2">
        <v>44395.390155339803</v>
      </c>
      <c r="D96001">
        <v>273603</v>
      </c>
      <c r="E96001">
        <f t="shared" si="2998"/>
        <v>9</v>
      </c>
      <c r="F96001" t="str">
        <f t="shared" si="2999"/>
        <v>воскресенье</v>
      </c>
    </row>
    <row r="96002" spans="1:6" x14ac:dyDescent="0.25">
      <c r="A96002">
        <v>14995</v>
      </c>
      <c r="B96002">
        <v>290665</v>
      </c>
      <c r="C96002" s="2">
        <v>44395.390559870553</v>
      </c>
      <c r="D96002">
        <v>74456</v>
      </c>
      <c r="E96002">
        <f t="shared" si="2998"/>
        <v>9</v>
      </c>
      <c r="F96002" t="str">
        <f t="shared" si="2999"/>
        <v>воскресенье</v>
      </c>
    </row>
    <row r="96003" spans="1:6" x14ac:dyDescent="0.25">
      <c r="A96003">
        <v>7335</v>
      </c>
      <c r="B96003">
        <v>290666</v>
      </c>
      <c r="C96003" s="2">
        <v>44395.391000000003</v>
      </c>
      <c r="D96003">
        <v>143750</v>
      </c>
      <c r="E96003">
        <f t="shared" ref="E96003:E96066" si="3000">HOUR(C96003)</f>
        <v>9</v>
      </c>
      <c r="F96003" t="str">
        <f t="shared" ref="F96003:F96066" si="3001">TEXT(C96003,"дддд")</f>
        <v>воскресенье</v>
      </c>
    </row>
    <row r="96004" spans="1:6" x14ac:dyDescent="0.25">
      <c r="A96004">
        <v>283461</v>
      </c>
      <c r="B96004">
        <v>290670</v>
      </c>
      <c r="C96004" s="2">
        <v>44395.39243751335</v>
      </c>
      <c r="D96004">
        <v>318588</v>
      </c>
      <c r="E96004">
        <f t="shared" si="3000"/>
        <v>9</v>
      </c>
      <c r="F96004" t="str">
        <f t="shared" si="3001"/>
        <v>воскресенье</v>
      </c>
    </row>
    <row r="96005" spans="1:6" x14ac:dyDescent="0.25">
      <c r="A96005">
        <v>263013</v>
      </c>
      <c r="B96005">
        <v>290673</v>
      </c>
      <c r="C96005" s="2">
        <v>44395.394333333337</v>
      </c>
      <c r="D96005">
        <v>128701</v>
      </c>
      <c r="E96005">
        <f t="shared" si="3000"/>
        <v>9</v>
      </c>
      <c r="F96005" t="str">
        <f t="shared" si="3001"/>
        <v>воскресенье</v>
      </c>
    </row>
    <row r="96006" spans="1:6" x14ac:dyDescent="0.25">
      <c r="A96006">
        <v>310110</v>
      </c>
      <c r="B96006">
        <v>290675</v>
      </c>
      <c r="C96006" s="2">
        <v>44395.396374401076</v>
      </c>
      <c r="D96006">
        <v>387595</v>
      </c>
      <c r="E96006">
        <f t="shared" si="3000"/>
        <v>9</v>
      </c>
      <c r="F96006" t="str">
        <f t="shared" si="3001"/>
        <v>воскресенье</v>
      </c>
    </row>
    <row r="96007" spans="1:6" x14ac:dyDescent="0.25">
      <c r="A96007">
        <v>33561</v>
      </c>
      <c r="B96007">
        <v>290676</v>
      </c>
      <c r="C96007" s="2">
        <v>44395.39703236246</v>
      </c>
      <c r="D96007">
        <v>91120</v>
      </c>
      <c r="E96007">
        <f t="shared" si="3000"/>
        <v>9</v>
      </c>
      <c r="F96007" t="str">
        <f t="shared" si="3001"/>
        <v>воскресенье</v>
      </c>
    </row>
    <row r="96008" spans="1:6" x14ac:dyDescent="0.25">
      <c r="A96008">
        <v>189341</v>
      </c>
      <c r="B96008">
        <v>290677</v>
      </c>
      <c r="C96008" s="2">
        <v>44395.39703236246</v>
      </c>
      <c r="D96008">
        <v>23621</v>
      </c>
      <c r="E96008">
        <f t="shared" si="3000"/>
        <v>9</v>
      </c>
      <c r="F96008" t="str">
        <f t="shared" si="3001"/>
        <v>воскресенье</v>
      </c>
    </row>
    <row r="96009" spans="1:6" x14ac:dyDescent="0.25">
      <c r="A96009">
        <v>59508</v>
      </c>
      <c r="B96009">
        <v>290679</v>
      </c>
      <c r="C96009" s="2">
        <v>44395.397503585926</v>
      </c>
      <c r="D96009">
        <v>198326</v>
      </c>
      <c r="E96009">
        <f t="shared" si="3000"/>
        <v>9</v>
      </c>
      <c r="F96009" t="str">
        <f t="shared" si="3001"/>
        <v>воскресенье</v>
      </c>
    </row>
    <row r="96010" spans="1:6" x14ac:dyDescent="0.25">
      <c r="A96010">
        <v>232178</v>
      </c>
      <c r="B96010">
        <v>290681</v>
      </c>
      <c r="C96010" s="2">
        <v>44395.397841423946</v>
      </c>
      <c r="D96010">
        <v>347393</v>
      </c>
      <c r="E96010">
        <f t="shared" si="3000"/>
        <v>9</v>
      </c>
      <c r="F96010" t="str">
        <f t="shared" si="3001"/>
        <v>воскресенье</v>
      </c>
    </row>
    <row r="96011" spans="1:6" x14ac:dyDescent="0.25">
      <c r="A96011">
        <v>279607</v>
      </c>
      <c r="B96011">
        <v>290683</v>
      </c>
      <c r="C96011" s="2">
        <v>44395.400268608413</v>
      </c>
      <c r="D96011">
        <v>158978</v>
      </c>
      <c r="E96011">
        <f t="shared" si="3000"/>
        <v>9</v>
      </c>
      <c r="F96011" t="str">
        <f t="shared" si="3001"/>
        <v>воскресенье</v>
      </c>
    </row>
    <row r="96012" spans="1:6" x14ac:dyDescent="0.25">
      <c r="A96012">
        <v>22086</v>
      </c>
      <c r="B96012">
        <v>290684</v>
      </c>
      <c r="C96012" s="2">
        <v>44395.40055543687</v>
      </c>
      <c r="D96012">
        <v>411922</v>
      </c>
      <c r="E96012">
        <f t="shared" si="3000"/>
        <v>9</v>
      </c>
      <c r="F96012" t="str">
        <f t="shared" si="3001"/>
        <v>воскресенье</v>
      </c>
    </row>
    <row r="96013" spans="1:6" x14ac:dyDescent="0.25">
      <c r="A96013">
        <v>29980</v>
      </c>
      <c r="B96013">
        <v>290686</v>
      </c>
      <c r="C96013" s="2">
        <v>44395.401077669907</v>
      </c>
      <c r="D96013">
        <v>118549</v>
      </c>
      <c r="E96013">
        <f t="shared" si="3000"/>
        <v>9</v>
      </c>
      <c r="F96013" t="str">
        <f t="shared" si="3001"/>
        <v>воскресенье</v>
      </c>
    </row>
    <row r="96014" spans="1:6" x14ac:dyDescent="0.25">
      <c r="A96014">
        <v>148563</v>
      </c>
      <c r="B96014">
        <v>290688</v>
      </c>
      <c r="C96014" s="2">
        <v>44395.403333333335</v>
      </c>
      <c r="D96014">
        <v>455878</v>
      </c>
      <c r="E96014">
        <f t="shared" si="3000"/>
        <v>9</v>
      </c>
      <c r="F96014" t="str">
        <f t="shared" si="3001"/>
        <v>воскресенье</v>
      </c>
    </row>
    <row r="96015" spans="1:6" x14ac:dyDescent="0.25">
      <c r="A96015">
        <v>15139</v>
      </c>
      <c r="B96015">
        <v>290692</v>
      </c>
      <c r="C96015" s="2">
        <v>44395.404666666662</v>
      </c>
      <c r="D96015">
        <v>151507</v>
      </c>
      <c r="E96015">
        <f t="shared" si="3000"/>
        <v>9</v>
      </c>
      <c r="F96015" t="str">
        <f t="shared" si="3001"/>
        <v>воскресенье</v>
      </c>
    </row>
    <row r="96016" spans="1:6" x14ac:dyDescent="0.25">
      <c r="A96016">
        <v>82681</v>
      </c>
      <c r="B96016">
        <v>290694</v>
      </c>
      <c r="C96016" s="2">
        <v>44395.405468916899</v>
      </c>
      <c r="D96016">
        <v>392434</v>
      </c>
      <c r="E96016">
        <f t="shared" si="3000"/>
        <v>9</v>
      </c>
      <c r="F96016" t="str">
        <f t="shared" si="3001"/>
        <v>воскресенье</v>
      </c>
    </row>
    <row r="96017" spans="1:6" x14ac:dyDescent="0.25">
      <c r="A96017">
        <v>220213</v>
      </c>
      <c r="B96017">
        <v>290695</v>
      </c>
      <c r="C96017" s="2">
        <v>44395.40552750809</v>
      </c>
      <c r="D96017">
        <v>432277</v>
      </c>
      <c r="E96017">
        <f t="shared" si="3000"/>
        <v>9</v>
      </c>
      <c r="F96017" t="str">
        <f t="shared" si="3001"/>
        <v>воскресенье</v>
      </c>
    </row>
    <row r="96018" spans="1:6" x14ac:dyDescent="0.25">
      <c r="A96018">
        <v>109172</v>
      </c>
      <c r="B96018">
        <v>290696</v>
      </c>
      <c r="C96018" s="2">
        <v>44395.406000000003</v>
      </c>
      <c r="D96018">
        <v>250679</v>
      </c>
      <c r="E96018">
        <f t="shared" si="3000"/>
        <v>9</v>
      </c>
      <c r="F96018" t="str">
        <f t="shared" si="3001"/>
        <v>воскресенье</v>
      </c>
    </row>
    <row r="96019" spans="1:6" x14ac:dyDescent="0.25">
      <c r="A96019">
        <v>310018</v>
      </c>
      <c r="B96019">
        <v>290697</v>
      </c>
      <c r="C96019" s="2">
        <v>44395.407550161814</v>
      </c>
      <c r="D96019">
        <v>242428</v>
      </c>
      <c r="E96019">
        <f t="shared" si="3000"/>
        <v>9</v>
      </c>
      <c r="F96019" t="str">
        <f t="shared" si="3001"/>
        <v>воскресенье</v>
      </c>
    </row>
    <row r="96020" spans="1:6" x14ac:dyDescent="0.25">
      <c r="A96020">
        <v>264160</v>
      </c>
      <c r="B96020">
        <v>290701</v>
      </c>
      <c r="C96020" s="2">
        <v>44395.409039582504</v>
      </c>
      <c r="D96020">
        <v>411922</v>
      </c>
      <c r="E96020">
        <f t="shared" si="3000"/>
        <v>9</v>
      </c>
      <c r="F96020" t="str">
        <f t="shared" si="3001"/>
        <v>воскресенье</v>
      </c>
    </row>
    <row r="96021" spans="1:6" x14ac:dyDescent="0.25">
      <c r="A96021">
        <v>82802</v>
      </c>
      <c r="B96021">
        <v>290703</v>
      </c>
      <c r="C96021" s="2">
        <v>44395.409572815537</v>
      </c>
      <c r="D96021">
        <v>53136</v>
      </c>
      <c r="E96021">
        <f t="shared" si="3000"/>
        <v>9</v>
      </c>
      <c r="F96021" t="str">
        <f t="shared" si="3001"/>
        <v>воскресенье</v>
      </c>
    </row>
    <row r="96022" spans="1:6" x14ac:dyDescent="0.25">
      <c r="A96022">
        <v>53195</v>
      </c>
      <c r="B96022">
        <v>290708</v>
      </c>
      <c r="C96022" s="2">
        <v>44395.410016174807</v>
      </c>
      <c r="D96022">
        <v>470762</v>
      </c>
      <c r="E96022">
        <f t="shared" si="3000"/>
        <v>9</v>
      </c>
      <c r="F96022" t="str">
        <f t="shared" si="3001"/>
        <v>воскресенье</v>
      </c>
    </row>
    <row r="96023" spans="1:6" x14ac:dyDescent="0.25">
      <c r="A96023">
        <v>82573</v>
      </c>
      <c r="B96023">
        <v>290712</v>
      </c>
      <c r="C96023" s="2">
        <v>44395.411595469253</v>
      </c>
      <c r="D96023">
        <v>336040</v>
      </c>
      <c r="E96023">
        <f t="shared" si="3000"/>
        <v>9</v>
      </c>
      <c r="F96023" t="str">
        <f t="shared" si="3001"/>
        <v>воскресенье</v>
      </c>
    </row>
    <row r="96024" spans="1:6" x14ac:dyDescent="0.25">
      <c r="A96024">
        <v>20281</v>
      </c>
      <c r="B96024">
        <v>290715</v>
      </c>
      <c r="C96024" s="2">
        <v>44395.411786248362</v>
      </c>
      <c r="D96024">
        <v>411922</v>
      </c>
      <c r="E96024">
        <f t="shared" si="3000"/>
        <v>9</v>
      </c>
      <c r="F96024" t="str">
        <f t="shared" si="3001"/>
        <v>воскресенье</v>
      </c>
    </row>
    <row r="96025" spans="1:6" x14ac:dyDescent="0.25">
      <c r="A96025">
        <v>328975</v>
      </c>
      <c r="B96025">
        <v>290717</v>
      </c>
      <c r="C96025" s="2">
        <v>44395.4119083224</v>
      </c>
      <c r="D96025">
        <v>285680</v>
      </c>
      <c r="E96025">
        <f t="shared" si="3000"/>
        <v>9</v>
      </c>
      <c r="F96025" t="str">
        <f t="shared" si="3001"/>
        <v>воскресенье</v>
      </c>
    </row>
    <row r="96026" spans="1:6" x14ac:dyDescent="0.25">
      <c r="A96026">
        <v>157077</v>
      </c>
      <c r="B96026">
        <v>290722</v>
      </c>
      <c r="C96026" s="2">
        <v>44395.413617358929</v>
      </c>
      <c r="D96026">
        <v>153893</v>
      </c>
      <c r="E96026">
        <f t="shared" si="3000"/>
        <v>9</v>
      </c>
      <c r="F96026" t="str">
        <f t="shared" si="3001"/>
        <v>воскресенье</v>
      </c>
    </row>
    <row r="96027" spans="1:6" x14ac:dyDescent="0.25">
      <c r="A96027">
        <v>233140</v>
      </c>
      <c r="B96027">
        <v>290723</v>
      </c>
      <c r="C96027" s="2">
        <v>44395.417279580062</v>
      </c>
      <c r="D96027">
        <v>351192</v>
      </c>
      <c r="E96027">
        <f t="shared" si="3000"/>
        <v>10</v>
      </c>
      <c r="F96027" t="str">
        <f t="shared" si="3001"/>
        <v>воскресенье</v>
      </c>
    </row>
    <row r="96028" spans="1:6" x14ac:dyDescent="0.25">
      <c r="A96028">
        <v>150992</v>
      </c>
      <c r="B96028">
        <v>290724</v>
      </c>
      <c r="C96028" s="2">
        <v>44395.421002838222</v>
      </c>
      <c r="D96028">
        <v>342175</v>
      </c>
      <c r="E96028">
        <f t="shared" si="3000"/>
        <v>10</v>
      </c>
      <c r="F96028" t="str">
        <f t="shared" si="3001"/>
        <v>воскресенье</v>
      </c>
    </row>
    <row r="96029" spans="1:6" x14ac:dyDescent="0.25">
      <c r="A96029">
        <v>340853</v>
      </c>
      <c r="B96029">
        <v>290728</v>
      </c>
      <c r="C96029" s="2">
        <v>44395.421708737864</v>
      </c>
      <c r="D96029">
        <v>219616</v>
      </c>
      <c r="E96029">
        <f t="shared" si="3000"/>
        <v>10</v>
      </c>
      <c r="F96029" t="str">
        <f t="shared" si="3001"/>
        <v>воскресенье</v>
      </c>
    </row>
    <row r="96030" spans="1:6" x14ac:dyDescent="0.25">
      <c r="A96030">
        <v>276186</v>
      </c>
      <c r="B96030">
        <v>290733</v>
      </c>
      <c r="C96030" s="2">
        <v>44395.422113268614</v>
      </c>
      <c r="D96030">
        <v>202914</v>
      </c>
      <c r="E96030">
        <f t="shared" si="3000"/>
        <v>10</v>
      </c>
      <c r="F96030" t="str">
        <f t="shared" si="3001"/>
        <v>воскресенье</v>
      </c>
    </row>
    <row r="96031" spans="1:6" x14ac:dyDescent="0.25">
      <c r="A96031">
        <v>224199</v>
      </c>
      <c r="B96031">
        <v>290738</v>
      </c>
      <c r="C96031" s="2">
        <v>44395.423731391587</v>
      </c>
      <c r="D96031">
        <v>347008</v>
      </c>
      <c r="E96031">
        <f t="shared" si="3000"/>
        <v>10</v>
      </c>
      <c r="F96031" t="str">
        <f t="shared" si="3001"/>
        <v>воскресенье</v>
      </c>
    </row>
    <row r="96032" spans="1:6" x14ac:dyDescent="0.25">
      <c r="A96032">
        <v>179197</v>
      </c>
      <c r="B96032">
        <v>290739</v>
      </c>
      <c r="C96032" s="2">
        <v>44395.424115726186</v>
      </c>
      <c r="D96032">
        <v>232400</v>
      </c>
      <c r="E96032">
        <f t="shared" si="3000"/>
        <v>10</v>
      </c>
      <c r="F96032" t="str">
        <f t="shared" si="3001"/>
        <v>воскресенье</v>
      </c>
    </row>
    <row r="96033" spans="1:6" x14ac:dyDescent="0.25">
      <c r="A96033">
        <v>60728</v>
      </c>
      <c r="B96033">
        <v>290742</v>
      </c>
      <c r="C96033" s="2">
        <v>44395.424666666666</v>
      </c>
      <c r="D96033">
        <v>440811</v>
      </c>
      <c r="E96033">
        <f t="shared" si="3000"/>
        <v>10</v>
      </c>
      <c r="F96033" t="str">
        <f t="shared" si="3001"/>
        <v>воскресенье</v>
      </c>
    </row>
    <row r="96034" spans="1:6" x14ac:dyDescent="0.25">
      <c r="A96034">
        <v>40176</v>
      </c>
      <c r="B96034">
        <v>290743</v>
      </c>
      <c r="C96034" s="2">
        <v>44395.425977355269</v>
      </c>
      <c r="D96034">
        <v>258219</v>
      </c>
      <c r="E96034">
        <f t="shared" si="3000"/>
        <v>10</v>
      </c>
      <c r="F96034" t="str">
        <f t="shared" si="3001"/>
        <v>воскресенье</v>
      </c>
    </row>
    <row r="96035" spans="1:6" x14ac:dyDescent="0.25">
      <c r="A96035">
        <v>57578</v>
      </c>
      <c r="B96035">
        <v>290747</v>
      </c>
      <c r="C96035" s="2">
        <v>44395.425977355269</v>
      </c>
      <c r="D96035">
        <v>75550</v>
      </c>
      <c r="E96035">
        <f t="shared" si="3000"/>
        <v>10</v>
      </c>
      <c r="F96035" t="str">
        <f t="shared" si="3001"/>
        <v>воскресенье</v>
      </c>
    </row>
    <row r="96036" spans="1:6" x14ac:dyDescent="0.25">
      <c r="A96036">
        <v>92094</v>
      </c>
      <c r="B96036">
        <v>290752</v>
      </c>
      <c r="C96036" s="2">
        <v>44395.428083132421</v>
      </c>
      <c r="D96036">
        <v>25795</v>
      </c>
      <c r="E96036">
        <f t="shared" si="3000"/>
        <v>10</v>
      </c>
      <c r="F96036" t="str">
        <f t="shared" si="3001"/>
        <v>воскресенье</v>
      </c>
    </row>
    <row r="96037" spans="1:6" x14ac:dyDescent="0.25">
      <c r="A96037">
        <v>115992</v>
      </c>
      <c r="B96037">
        <v>290753</v>
      </c>
      <c r="C96037" s="2">
        <v>44395.429333333333</v>
      </c>
      <c r="D96037">
        <v>362672</v>
      </c>
      <c r="E96037">
        <f t="shared" si="3000"/>
        <v>10</v>
      </c>
      <c r="F96037" t="str">
        <f t="shared" si="3001"/>
        <v>воскресенье</v>
      </c>
    </row>
    <row r="96038" spans="1:6" x14ac:dyDescent="0.25">
      <c r="A96038">
        <v>278722</v>
      </c>
      <c r="B96038">
        <v>290755</v>
      </c>
      <c r="C96038" s="2">
        <v>44395.430203883494</v>
      </c>
      <c r="D96038">
        <v>247817</v>
      </c>
      <c r="E96038">
        <f t="shared" si="3000"/>
        <v>10</v>
      </c>
      <c r="F96038" t="str">
        <f t="shared" si="3001"/>
        <v>воскресенье</v>
      </c>
    </row>
    <row r="96039" spans="1:6" x14ac:dyDescent="0.25">
      <c r="A96039">
        <v>227285</v>
      </c>
      <c r="B96039">
        <v>290757</v>
      </c>
      <c r="C96039" s="2">
        <v>44395.431822006474</v>
      </c>
      <c r="D96039">
        <v>391162</v>
      </c>
      <c r="E96039">
        <f t="shared" si="3000"/>
        <v>10</v>
      </c>
      <c r="F96039" t="str">
        <f t="shared" si="3001"/>
        <v>воскресенье</v>
      </c>
    </row>
    <row r="96040" spans="1:6" x14ac:dyDescent="0.25">
      <c r="A96040">
        <v>279065</v>
      </c>
      <c r="B96040">
        <v>290758</v>
      </c>
      <c r="C96040" s="2">
        <v>44395.432333333338</v>
      </c>
      <c r="D96040">
        <v>347393</v>
      </c>
      <c r="E96040">
        <f t="shared" si="3000"/>
        <v>10</v>
      </c>
      <c r="F96040" t="str">
        <f t="shared" si="3001"/>
        <v>воскресенье</v>
      </c>
    </row>
    <row r="96041" spans="1:6" x14ac:dyDescent="0.25">
      <c r="A96041">
        <v>191413</v>
      </c>
      <c r="B96041">
        <v>290759</v>
      </c>
      <c r="C96041" s="2">
        <v>44395.434156315809</v>
      </c>
      <c r="D96041">
        <v>258219</v>
      </c>
      <c r="E96041">
        <f t="shared" si="3000"/>
        <v>10</v>
      </c>
      <c r="F96041" t="str">
        <f t="shared" si="3001"/>
        <v>воскресенье</v>
      </c>
    </row>
    <row r="96042" spans="1:6" x14ac:dyDescent="0.25">
      <c r="A96042">
        <v>61779</v>
      </c>
      <c r="B96042">
        <v>290760</v>
      </c>
      <c r="C96042" s="2">
        <v>44395.436000000002</v>
      </c>
      <c r="D96042">
        <v>158978</v>
      </c>
      <c r="E96042">
        <f t="shared" si="3000"/>
        <v>10</v>
      </c>
      <c r="F96042" t="str">
        <f t="shared" si="3001"/>
        <v>воскресенье</v>
      </c>
    </row>
    <row r="96043" spans="1:6" x14ac:dyDescent="0.25">
      <c r="A96043">
        <v>233022</v>
      </c>
      <c r="B96043">
        <v>290761</v>
      </c>
      <c r="C96043" s="2">
        <v>44395.436676375408</v>
      </c>
      <c r="D96043">
        <v>155428</v>
      </c>
      <c r="E96043">
        <f t="shared" si="3000"/>
        <v>10</v>
      </c>
      <c r="F96043" t="str">
        <f t="shared" si="3001"/>
        <v>воскресенье</v>
      </c>
    </row>
    <row r="96044" spans="1:6" x14ac:dyDescent="0.25">
      <c r="A96044">
        <v>277953</v>
      </c>
      <c r="B96044">
        <v>290766</v>
      </c>
      <c r="C96044" s="2">
        <v>44395.436676375408</v>
      </c>
      <c r="D96044">
        <v>82181</v>
      </c>
      <c r="E96044">
        <f t="shared" si="3000"/>
        <v>10</v>
      </c>
      <c r="F96044" t="str">
        <f t="shared" si="3001"/>
        <v>воскресенье</v>
      </c>
    </row>
    <row r="96045" spans="1:6" x14ac:dyDescent="0.25">
      <c r="A96045">
        <v>306237</v>
      </c>
      <c r="B96045">
        <v>290769</v>
      </c>
      <c r="C96045" s="2">
        <v>44395.437485436894</v>
      </c>
      <c r="D96045">
        <v>230507</v>
      </c>
      <c r="E96045">
        <f t="shared" si="3000"/>
        <v>10</v>
      </c>
      <c r="F96045" t="str">
        <f t="shared" si="3001"/>
        <v>воскресенье</v>
      </c>
    </row>
    <row r="96046" spans="1:6" x14ac:dyDescent="0.25">
      <c r="A96046">
        <v>319017</v>
      </c>
      <c r="B96046">
        <v>290772</v>
      </c>
      <c r="C96046" s="2">
        <v>44395.437485436894</v>
      </c>
      <c r="D96046">
        <v>419338</v>
      </c>
      <c r="E96046">
        <f t="shared" si="3000"/>
        <v>10</v>
      </c>
      <c r="F96046" t="str">
        <f t="shared" si="3001"/>
        <v>воскресенье</v>
      </c>
    </row>
    <row r="96047" spans="1:6" x14ac:dyDescent="0.25">
      <c r="A96047">
        <v>39867</v>
      </c>
      <c r="B96047">
        <v>290777</v>
      </c>
      <c r="C96047" s="2">
        <v>44395.438333333339</v>
      </c>
      <c r="D96047">
        <v>470762</v>
      </c>
      <c r="E96047">
        <f t="shared" si="3000"/>
        <v>10</v>
      </c>
      <c r="F96047" t="str">
        <f t="shared" si="3001"/>
        <v>воскресенье</v>
      </c>
    </row>
    <row r="96048" spans="1:6" x14ac:dyDescent="0.25">
      <c r="A96048">
        <v>7161</v>
      </c>
      <c r="B96048">
        <v>290779</v>
      </c>
      <c r="C96048" s="2">
        <v>44395.438581499679</v>
      </c>
      <c r="D96048">
        <v>417856</v>
      </c>
      <c r="E96048">
        <f t="shared" si="3000"/>
        <v>10</v>
      </c>
      <c r="F96048" t="str">
        <f t="shared" si="3001"/>
        <v>воскресенье</v>
      </c>
    </row>
    <row r="96049" spans="1:6" x14ac:dyDescent="0.25">
      <c r="A96049">
        <v>270162</v>
      </c>
      <c r="B96049">
        <v>290781</v>
      </c>
      <c r="C96049" s="2">
        <v>44395.440565202793</v>
      </c>
      <c r="D96049">
        <v>112334</v>
      </c>
      <c r="E96049">
        <f t="shared" si="3000"/>
        <v>10</v>
      </c>
      <c r="F96049" t="str">
        <f t="shared" si="3001"/>
        <v>воскресенье</v>
      </c>
    </row>
    <row r="96050" spans="1:6" x14ac:dyDescent="0.25">
      <c r="A96050">
        <v>65452</v>
      </c>
      <c r="B96050">
        <v>290784</v>
      </c>
      <c r="C96050" s="2">
        <v>44395.441053498944</v>
      </c>
      <c r="D96050">
        <v>330333</v>
      </c>
      <c r="E96050">
        <f t="shared" si="3000"/>
        <v>10</v>
      </c>
      <c r="F96050" t="str">
        <f t="shared" si="3001"/>
        <v>воскресенье</v>
      </c>
    </row>
    <row r="96051" spans="1:6" x14ac:dyDescent="0.25">
      <c r="A96051">
        <v>53307</v>
      </c>
      <c r="B96051">
        <v>290786</v>
      </c>
      <c r="C96051" s="2">
        <v>44395.441530744341</v>
      </c>
      <c r="D96051">
        <v>4199</v>
      </c>
      <c r="E96051">
        <f t="shared" si="3000"/>
        <v>10</v>
      </c>
      <c r="F96051" t="str">
        <f t="shared" si="3001"/>
        <v>воскресенье</v>
      </c>
    </row>
    <row r="96052" spans="1:6" x14ac:dyDescent="0.25">
      <c r="A96052">
        <v>63258</v>
      </c>
      <c r="B96052">
        <v>290787</v>
      </c>
      <c r="C96052" s="2">
        <v>44395.442579424423</v>
      </c>
      <c r="D96052">
        <v>86587</v>
      </c>
      <c r="E96052">
        <f t="shared" si="3000"/>
        <v>10</v>
      </c>
      <c r="F96052" t="str">
        <f t="shared" si="3001"/>
        <v>воскресенье</v>
      </c>
    </row>
    <row r="96053" spans="1:6" x14ac:dyDescent="0.25">
      <c r="A96053">
        <v>192570</v>
      </c>
      <c r="B96053">
        <v>290789</v>
      </c>
      <c r="C96053" s="2">
        <v>44395.442999999999</v>
      </c>
      <c r="D96053">
        <v>351192</v>
      </c>
      <c r="E96053">
        <f t="shared" si="3000"/>
        <v>10</v>
      </c>
      <c r="F96053" t="str">
        <f t="shared" si="3001"/>
        <v>воскресенье</v>
      </c>
    </row>
    <row r="96054" spans="1:6" x14ac:dyDescent="0.25">
      <c r="A96054">
        <v>152232</v>
      </c>
      <c r="B96054">
        <v>290792</v>
      </c>
      <c r="C96054" s="2">
        <v>44395.443957928801</v>
      </c>
      <c r="D96054">
        <v>411922</v>
      </c>
      <c r="E96054">
        <f t="shared" si="3000"/>
        <v>10</v>
      </c>
      <c r="F96054" t="str">
        <f t="shared" si="3001"/>
        <v>воскресенье</v>
      </c>
    </row>
    <row r="96055" spans="1:6" x14ac:dyDescent="0.25">
      <c r="A96055">
        <v>90031</v>
      </c>
      <c r="B96055">
        <v>290797</v>
      </c>
      <c r="C96055" s="2">
        <v>44395.444766990295</v>
      </c>
      <c r="D96055">
        <v>153977</v>
      </c>
      <c r="E96055">
        <f t="shared" si="3000"/>
        <v>10</v>
      </c>
      <c r="F96055" t="str">
        <f t="shared" si="3001"/>
        <v>воскресенье</v>
      </c>
    </row>
    <row r="96056" spans="1:6" x14ac:dyDescent="0.25">
      <c r="A96056">
        <v>260139</v>
      </c>
      <c r="B96056">
        <v>290801</v>
      </c>
      <c r="C96056" s="2">
        <v>44395.445171521038</v>
      </c>
      <c r="D96056">
        <v>460633</v>
      </c>
      <c r="E96056">
        <f t="shared" si="3000"/>
        <v>10</v>
      </c>
      <c r="F96056" t="str">
        <f t="shared" si="3001"/>
        <v>воскресенье</v>
      </c>
    </row>
    <row r="96057" spans="1:6" x14ac:dyDescent="0.25">
      <c r="A96057">
        <v>46810</v>
      </c>
      <c r="B96057">
        <v>290805</v>
      </c>
      <c r="C96057" s="2">
        <v>44395.445980582524</v>
      </c>
      <c r="D96057">
        <v>293657</v>
      </c>
      <c r="E96057">
        <f t="shared" si="3000"/>
        <v>10</v>
      </c>
      <c r="F96057" t="str">
        <f t="shared" si="3001"/>
        <v>воскресенье</v>
      </c>
    </row>
    <row r="96058" spans="1:6" x14ac:dyDescent="0.25">
      <c r="A96058">
        <v>300682</v>
      </c>
      <c r="B96058">
        <v>290807</v>
      </c>
      <c r="C96058" s="2">
        <v>44395.446577349161</v>
      </c>
      <c r="D96058">
        <v>62570</v>
      </c>
      <c r="E96058">
        <f t="shared" si="3000"/>
        <v>10</v>
      </c>
      <c r="F96058" t="str">
        <f t="shared" si="3001"/>
        <v>воскресенье</v>
      </c>
    </row>
    <row r="96059" spans="1:6" x14ac:dyDescent="0.25">
      <c r="A96059">
        <v>299865</v>
      </c>
      <c r="B96059">
        <v>290811</v>
      </c>
      <c r="C96059" s="2">
        <v>44395.449385052038</v>
      </c>
      <c r="D96059">
        <v>351192</v>
      </c>
      <c r="E96059">
        <f t="shared" si="3000"/>
        <v>10</v>
      </c>
      <c r="F96059" t="str">
        <f t="shared" si="3001"/>
        <v>воскресенье</v>
      </c>
    </row>
    <row r="96060" spans="1:6" x14ac:dyDescent="0.25">
      <c r="A96060">
        <v>149843</v>
      </c>
      <c r="B96060">
        <v>290816</v>
      </c>
      <c r="C96060" s="2">
        <v>44395.450333333334</v>
      </c>
      <c r="D96060">
        <v>98704</v>
      </c>
      <c r="E96060">
        <f t="shared" si="3000"/>
        <v>10</v>
      </c>
      <c r="F96060" t="str">
        <f t="shared" si="3001"/>
        <v>воскресенье</v>
      </c>
    </row>
    <row r="96061" spans="1:6" x14ac:dyDescent="0.25">
      <c r="A96061">
        <v>291769</v>
      </c>
      <c r="B96061">
        <v>290817</v>
      </c>
      <c r="C96061" s="2">
        <v>44395.451644012945</v>
      </c>
      <c r="D96061">
        <v>285680</v>
      </c>
      <c r="E96061">
        <f t="shared" si="3000"/>
        <v>10</v>
      </c>
      <c r="F96061" t="str">
        <f t="shared" si="3001"/>
        <v>воскресенье</v>
      </c>
    </row>
    <row r="96062" spans="1:6" x14ac:dyDescent="0.25">
      <c r="A96062">
        <v>225665</v>
      </c>
      <c r="B96062">
        <v>290818</v>
      </c>
      <c r="C96062" s="2">
        <v>44395.452101199378</v>
      </c>
      <c r="D96062">
        <v>118549</v>
      </c>
      <c r="E96062">
        <f t="shared" si="3000"/>
        <v>10</v>
      </c>
      <c r="F96062" t="str">
        <f t="shared" si="3001"/>
        <v>воскресенье</v>
      </c>
    </row>
    <row r="96063" spans="1:6" x14ac:dyDescent="0.25">
      <c r="A96063">
        <v>238309</v>
      </c>
      <c r="B96063">
        <v>290821</v>
      </c>
      <c r="C96063" s="2">
        <v>44395.452453074431</v>
      </c>
      <c r="D96063">
        <v>436600</v>
      </c>
      <c r="E96063">
        <f t="shared" si="3000"/>
        <v>10</v>
      </c>
      <c r="F96063" t="str">
        <f t="shared" si="3001"/>
        <v>воскресенье</v>
      </c>
    </row>
    <row r="96064" spans="1:6" x14ac:dyDescent="0.25">
      <c r="A96064">
        <v>159324</v>
      </c>
      <c r="B96064">
        <v>290825</v>
      </c>
      <c r="C96064" s="2">
        <v>44395.454880258905</v>
      </c>
      <c r="D96064">
        <v>389985</v>
      </c>
      <c r="E96064">
        <f t="shared" si="3000"/>
        <v>10</v>
      </c>
      <c r="F96064" t="str">
        <f t="shared" si="3001"/>
        <v>воскресенье</v>
      </c>
    </row>
    <row r="96065" spans="1:6" x14ac:dyDescent="0.25">
      <c r="A96065">
        <v>261498</v>
      </c>
      <c r="B96065">
        <v>290826</v>
      </c>
      <c r="C96065" s="2">
        <v>44395.458296456804</v>
      </c>
      <c r="D96065">
        <v>411922</v>
      </c>
      <c r="E96065">
        <f t="shared" si="3000"/>
        <v>10</v>
      </c>
      <c r="F96065" t="str">
        <f t="shared" si="3001"/>
        <v>воскресенье</v>
      </c>
    </row>
    <row r="96066" spans="1:6" x14ac:dyDescent="0.25">
      <c r="A96066">
        <v>273647</v>
      </c>
      <c r="B96066">
        <v>290829</v>
      </c>
      <c r="C96066" s="2">
        <v>44395.458521035602</v>
      </c>
      <c r="D96066">
        <v>347740</v>
      </c>
      <c r="E96066">
        <f t="shared" si="3000"/>
        <v>11</v>
      </c>
      <c r="F96066" t="str">
        <f t="shared" si="3001"/>
        <v>воскресенье</v>
      </c>
    </row>
    <row r="96067" spans="1:6" x14ac:dyDescent="0.25">
      <c r="A96067">
        <v>171022</v>
      </c>
      <c r="B96067">
        <v>290834</v>
      </c>
      <c r="C96067" s="2">
        <v>44395.45905941954</v>
      </c>
      <c r="D96067">
        <v>339039</v>
      </c>
      <c r="E96067">
        <f t="shared" ref="E96067:E96130" si="3002">HOUR(C96067)</f>
        <v>11</v>
      </c>
      <c r="F96067" t="str">
        <f t="shared" ref="F96067:F96130" si="3003">TEXT(C96067,"дддд")</f>
        <v>воскресенье</v>
      </c>
    </row>
    <row r="96068" spans="1:6" x14ac:dyDescent="0.25">
      <c r="A96068">
        <v>165654</v>
      </c>
      <c r="B96068">
        <v>290838</v>
      </c>
      <c r="C96068" s="2">
        <v>44395.46012756737</v>
      </c>
      <c r="D96068">
        <v>287577</v>
      </c>
      <c r="E96068">
        <f t="shared" si="3002"/>
        <v>11</v>
      </c>
      <c r="F96068" t="str">
        <f t="shared" si="3003"/>
        <v>воскресенье</v>
      </c>
    </row>
    <row r="96069" spans="1:6" x14ac:dyDescent="0.25">
      <c r="A96069">
        <v>73982</v>
      </c>
      <c r="B96069">
        <v>290843</v>
      </c>
      <c r="C96069" s="2">
        <v>44395.460139158582</v>
      </c>
      <c r="D96069">
        <v>408533</v>
      </c>
      <c r="E96069">
        <f t="shared" si="3002"/>
        <v>11</v>
      </c>
      <c r="F96069" t="str">
        <f t="shared" si="3003"/>
        <v>воскресенье</v>
      </c>
    </row>
    <row r="96070" spans="1:6" x14ac:dyDescent="0.25">
      <c r="A96070">
        <v>93340</v>
      </c>
      <c r="B96070">
        <v>290845</v>
      </c>
      <c r="C96070" s="2">
        <v>44395.460249641408</v>
      </c>
      <c r="D96070">
        <v>282806</v>
      </c>
      <c r="E96070">
        <f t="shared" si="3002"/>
        <v>11</v>
      </c>
      <c r="F96070" t="str">
        <f t="shared" si="3003"/>
        <v>воскресенье</v>
      </c>
    </row>
    <row r="96071" spans="1:6" x14ac:dyDescent="0.25">
      <c r="A96071">
        <v>8112</v>
      </c>
      <c r="B96071">
        <v>290849</v>
      </c>
      <c r="C96071" s="2">
        <v>44395.460948220061</v>
      </c>
      <c r="D96071">
        <v>128523</v>
      </c>
      <c r="E96071">
        <f t="shared" si="3002"/>
        <v>11</v>
      </c>
      <c r="F96071" t="str">
        <f t="shared" si="3003"/>
        <v>воскресенье</v>
      </c>
    </row>
    <row r="96072" spans="1:6" x14ac:dyDescent="0.25">
      <c r="A96072">
        <v>316788</v>
      </c>
      <c r="B96072">
        <v>290850</v>
      </c>
      <c r="C96072" s="2">
        <v>44395.461352750812</v>
      </c>
      <c r="D96072">
        <v>411922</v>
      </c>
      <c r="E96072">
        <f t="shared" si="3002"/>
        <v>11</v>
      </c>
      <c r="F96072" t="str">
        <f t="shared" si="3003"/>
        <v>воскресенье</v>
      </c>
    </row>
    <row r="96073" spans="1:6" x14ac:dyDescent="0.25">
      <c r="A96073">
        <v>168486</v>
      </c>
      <c r="B96073">
        <v>290852</v>
      </c>
      <c r="C96073" s="2">
        <v>44395.461592455824</v>
      </c>
      <c r="D96073">
        <v>71537</v>
      </c>
      <c r="E96073">
        <f t="shared" si="3002"/>
        <v>11</v>
      </c>
      <c r="F96073" t="str">
        <f t="shared" si="3003"/>
        <v>воскресенье</v>
      </c>
    </row>
    <row r="96074" spans="1:6" x14ac:dyDescent="0.25">
      <c r="A96074">
        <v>195832</v>
      </c>
      <c r="B96074">
        <v>290853</v>
      </c>
      <c r="C96074" s="2">
        <v>44395.464184466022</v>
      </c>
      <c r="D96074">
        <v>88863</v>
      </c>
      <c r="E96074">
        <f t="shared" si="3002"/>
        <v>11</v>
      </c>
      <c r="F96074" t="str">
        <f t="shared" si="3003"/>
        <v>воскресенье</v>
      </c>
    </row>
    <row r="96075" spans="1:6" x14ac:dyDescent="0.25">
      <c r="A96075">
        <v>57168</v>
      </c>
      <c r="B96075">
        <v>290858</v>
      </c>
      <c r="C96075" s="2">
        <v>44395.464993527508</v>
      </c>
      <c r="D96075">
        <v>60239</v>
      </c>
      <c r="E96075">
        <f t="shared" si="3002"/>
        <v>11</v>
      </c>
      <c r="F96075" t="str">
        <f t="shared" si="3003"/>
        <v>воскресенье</v>
      </c>
    </row>
    <row r="96076" spans="1:6" x14ac:dyDescent="0.25">
      <c r="A96076">
        <v>1180</v>
      </c>
      <c r="B96076">
        <v>290862</v>
      </c>
      <c r="C96076" s="2">
        <v>44395.465285195474</v>
      </c>
      <c r="D96076">
        <v>419338</v>
      </c>
      <c r="E96076">
        <f t="shared" si="3002"/>
        <v>11</v>
      </c>
      <c r="F96076" t="str">
        <f t="shared" si="3003"/>
        <v>воскресенье</v>
      </c>
    </row>
    <row r="96077" spans="1:6" x14ac:dyDescent="0.25">
      <c r="A96077">
        <v>56004</v>
      </c>
      <c r="B96077">
        <v>290866</v>
      </c>
      <c r="C96077" s="2">
        <v>44395.465398058252</v>
      </c>
      <c r="D96077">
        <v>129210</v>
      </c>
      <c r="E96077">
        <f t="shared" si="3002"/>
        <v>11</v>
      </c>
      <c r="F96077" t="str">
        <f t="shared" si="3003"/>
        <v>воскресенье</v>
      </c>
    </row>
    <row r="96078" spans="1:6" x14ac:dyDescent="0.25">
      <c r="A96078">
        <v>96427</v>
      </c>
      <c r="B96078">
        <v>290869</v>
      </c>
      <c r="C96078" s="2">
        <v>44395.465742973116</v>
      </c>
      <c r="D96078">
        <v>306804</v>
      </c>
      <c r="E96078">
        <f t="shared" si="3002"/>
        <v>11</v>
      </c>
      <c r="F96078" t="str">
        <f t="shared" si="3003"/>
        <v>воскресенье</v>
      </c>
    </row>
    <row r="96079" spans="1:6" x14ac:dyDescent="0.25">
      <c r="A96079">
        <v>127347</v>
      </c>
      <c r="B96079">
        <v>290873</v>
      </c>
      <c r="C96079" s="2">
        <v>44395.468092898343</v>
      </c>
      <c r="D96079">
        <v>234632</v>
      </c>
      <c r="E96079">
        <f t="shared" si="3002"/>
        <v>11</v>
      </c>
      <c r="F96079" t="str">
        <f t="shared" si="3003"/>
        <v>воскресенье</v>
      </c>
    </row>
    <row r="96080" spans="1:6" x14ac:dyDescent="0.25">
      <c r="A96080">
        <v>154547</v>
      </c>
      <c r="B96080">
        <v>290876</v>
      </c>
      <c r="C96080" s="2">
        <v>44395.46995452742</v>
      </c>
      <c r="D96080">
        <v>411922</v>
      </c>
      <c r="E96080">
        <f t="shared" si="3002"/>
        <v>11</v>
      </c>
      <c r="F96080" t="str">
        <f t="shared" si="3003"/>
        <v>воскресенье</v>
      </c>
    </row>
    <row r="96081" spans="1:6" x14ac:dyDescent="0.25">
      <c r="A96081">
        <v>181785</v>
      </c>
      <c r="B96081">
        <v>290880</v>
      </c>
      <c r="C96081" s="2">
        <v>44395.472275080909</v>
      </c>
      <c r="D96081">
        <v>298026</v>
      </c>
      <c r="E96081">
        <f t="shared" si="3002"/>
        <v>11</v>
      </c>
      <c r="F96081" t="str">
        <f t="shared" si="3003"/>
        <v>воскресенье</v>
      </c>
    </row>
    <row r="96082" spans="1:6" x14ac:dyDescent="0.25">
      <c r="A96082">
        <v>169880</v>
      </c>
      <c r="B96082">
        <v>290882</v>
      </c>
      <c r="C96082" s="2">
        <v>44395.47529526658</v>
      </c>
      <c r="D96082">
        <v>288567</v>
      </c>
      <c r="E96082">
        <f t="shared" si="3002"/>
        <v>11</v>
      </c>
      <c r="F96082" t="str">
        <f t="shared" si="3003"/>
        <v>воскресенье</v>
      </c>
    </row>
    <row r="96083" spans="1:6" x14ac:dyDescent="0.25">
      <c r="A96083">
        <v>292037</v>
      </c>
      <c r="B96083">
        <v>290884</v>
      </c>
      <c r="C96083" s="2">
        <v>44395.475783562732</v>
      </c>
      <c r="D96083">
        <v>118549</v>
      </c>
      <c r="E96083">
        <f t="shared" si="3002"/>
        <v>11</v>
      </c>
      <c r="F96083" t="str">
        <f t="shared" si="3003"/>
        <v>воскресенье</v>
      </c>
    </row>
    <row r="96084" spans="1:6" x14ac:dyDescent="0.25">
      <c r="A96084">
        <v>122113</v>
      </c>
      <c r="B96084">
        <v>290889</v>
      </c>
      <c r="C96084" s="2">
        <v>44395.476271858883</v>
      </c>
      <c r="D96084">
        <v>313862</v>
      </c>
      <c r="E96084">
        <f t="shared" si="3002"/>
        <v>11</v>
      </c>
      <c r="F96084" t="str">
        <f t="shared" si="3003"/>
        <v>воскресенье</v>
      </c>
    </row>
    <row r="96085" spans="1:6" x14ac:dyDescent="0.25">
      <c r="A96085">
        <v>342014</v>
      </c>
      <c r="B96085">
        <v>290890</v>
      </c>
      <c r="C96085" s="2">
        <v>44395.485366374705</v>
      </c>
      <c r="D96085">
        <v>59485</v>
      </c>
      <c r="E96085">
        <f t="shared" si="3002"/>
        <v>11</v>
      </c>
      <c r="F96085" t="str">
        <f t="shared" si="3003"/>
        <v>воскресенье</v>
      </c>
    </row>
    <row r="96086" spans="1:6" x14ac:dyDescent="0.25">
      <c r="A96086">
        <v>117685</v>
      </c>
      <c r="B96086">
        <v>290891</v>
      </c>
      <c r="C96086" s="2">
        <v>44395.486312448498</v>
      </c>
      <c r="D96086">
        <v>468237</v>
      </c>
      <c r="E96086">
        <f t="shared" si="3002"/>
        <v>11</v>
      </c>
      <c r="F96086" t="str">
        <f t="shared" si="3003"/>
        <v>воскресенье</v>
      </c>
    </row>
    <row r="96087" spans="1:6" x14ac:dyDescent="0.25">
      <c r="A96087">
        <v>346394</v>
      </c>
      <c r="B96087">
        <v>290892</v>
      </c>
      <c r="C96087" s="2">
        <v>44395.489120151375</v>
      </c>
      <c r="D96087">
        <v>259488</v>
      </c>
      <c r="E96087">
        <f t="shared" si="3002"/>
        <v>11</v>
      </c>
      <c r="F96087" t="str">
        <f t="shared" si="3003"/>
        <v>воскресенье</v>
      </c>
    </row>
    <row r="96088" spans="1:6" x14ac:dyDescent="0.25">
      <c r="A96088">
        <v>213189</v>
      </c>
      <c r="B96088">
        <v>290894</v>
      </c>
      <c r="C96088" s="2">
        <v>44395.491288025893</v>
      </c>
      <c r="D96088">
        <v>194335</v>
      </c>
      <c r="E96088">
        <f t="shared" si="3002"/>
        <v>11</v>
      </c>
      <c r="F96088" t="str">
        <f t="shared" si="3003"/>
        <v>воскресенье</v>
      </c>
    </row>
    <row r="96089" spans="1:6" x14ac:dyDescent="0.25">
      <c r="A96089">
        <v>250590</v>
      </c>
      <c r="B96089">
        <v>290897</v>
      </c>
      <c r="C96089" s="2">
        <v>44395.494524271839</v>
      </c>
      <c r="D96089">
        <v>250679</v>
      </c>
      <c r="E96089">
        <f t="shared" si="3002"/>
        <v>11</v>
      </c>
      <c r="F96089" t="str">
        <f t="shared" si="3003"/>
        <v>воскресенье</v>
      </c>
    </row>
    <row r="96090" spans="1:6" x14ac:dyDescent="0.25">
      <c r="A96090">
        <v>287866</v>
      </c>
      <c r="B96090">
        <v>290900</v>
      </c>
      <c r="C96090" s="2">
        <v>44395.498569579286</v>
      </c>
      <c r="D96090">
        <v>122902</v>
      </c>
      <c r="E96090">
        <f t="shared" si="3002"/>
        <v>11</v>
      </c>
      <c r="F96090" t="str">
        <f t="shared" si="3003"/>
        <v>воскресенье</v>
      </c>
    </row>
    <row r="96091" spans="1:6" x14ac:dyDescent="0.25">
      <c r="A96091">
        <v>117145</v>
      </c>
      <c r="B96091">
        <v>290903</v>
      </c>
      <c r="C96091" s="2">
        <v>44395.500198370311</v>
      </c>
      <c r="D96091">
        <v>82850</v>
      </c>
      <c r="E96091">
        <f t="shared" si="3002"/>
        <v>12</v>
      </c>
      <c r="F96091" t="str">
        <f t="shared" si="3003"/>
        <v>воскресенье</v>
      </c>
    </row>
    <row r="96092" spans="1:6" x14ac:dyDescent="0.25">
      <c r="A96092">
        <v>228543</v>
      </c>
      <c r="B96092">
        <v>290906</v>
      </c>
      <c r="C96092" s="2">
        <v>44395.506057924133</v>
      </c>
      <c r="D96092">
        <v>2030</v>
      </c>
      <c r="E96092">
        <f t="shared" si="3002"/>
        <v>12</v>
      </c>
      <c r="F96092" t="str">
        <f t="shared" si="3003"/>
        <v>воскресенье</v>
      </c>
    </row>
    <row r="96093" spans="1:6" x14ac:dyDescent="0.25">
      <c r="A96093">
        <v>68867</v>
      </c>
      <c r="B96093">
        <v>290909</v>
      </c>
      <c r="C96093" s="2">
        <v>44395.50785851619</v>
      </c>
      <c r="D96093">
        <v>107006</v>
      </c>
      <c r="E96093">
        <f t="shared" si="3002"/>
        <v>12</v>
      </c>
      <c r="F96093" t="str">
        <f t="shared" si="3003"/>
        <v>воскресенье</v>
      </c>
    </row>
    <row r="96094" spans="1:6" x14ac:dyDescent="0.25">
      <c r="A96094">
        <v>14597</v>
      </c>
      <c r="B96094">
        <v>290913</v>
      </c>
      <c r="C96094" s="2">
        <v>44395.508682847896</v>
      </c>
      <c r="D96094">
        <v>288729</v>
      </c>
      <c r="E96094">
        <f t="shared" si="3002"/>
        <v>12</v>
      </c>
      <c r="F96094" t="str">
        <f t="shared" si="3003"/>
        <v>воскресенье</v>
      </c>
    </row>
    <row r="96095" spans="1:6" x14ac:dyDescent="0.25">
      <c r="A96095">
        <v>229219</v>
      </c>
      <c r="B96095">
        <v>290917</v>
      </c>
      <c r="C96095" s="2">
        <v>44395.510147404399</v>
      </c>
      <c r="D96095">
        <v>341333</v>
      </c>
      <c r="E96095">
        <f t="shared" si="3002"/>
        <v>12</v>
      </c>
      <c r="F96095" t="str">
        <f t="shared" si="3003"/>
        <v>воскресенье</v>
      </c>
    </row>
    <row r="96096" spans="1:6" x14ac:dyDescent="0.25">
      <c r="A96096">
        <v>199274</v>
      </c>
      <c r="B96096">
        <v>290921</v>
      </c>
      <c r="C96096" s="2">
        <v>44395.510483108003</v>
      </c>
      <c r="D96096">
        <v>158978</v>
      </c>
      <c r="E96096">
        <f t="shared" si="3002"/>
        <v>12</v>
      </c>
      <c r="F96096" t="str">
        <f t="shared" si="3003"/>
        <v>воскресенье</v>
      </c>
    </row>
    <row r="96097" spans="1:6" x14ac:dyDescent="0.25">
      <c r="A96097">
        <v>42554</v>
      </c>
      <c r="B96097">
        <v>290923</v>
      </c>
      <c r="C96097" s="2">
        <v>44395.511612292852</v>
      </c>
      <c r="D96097">
        <v>125190</v>
      </c>
      <c r="E96097">
        <f t="shared" si="3002"/>
        <v>12</v>
      </c>
      <c r="F96097" t="str">
        <f t="shared" si="3003"/>
        <v>воскресенье</v>
      </c>
    </row>
    <row r="96098" spans="1:6" x14ac:dyDescent="0.25">
      <c r="A96098">
        <v>245138</v>
      </c>
      <c r="B96098">
        <v>290924</v>
      </c>
      <c r="C96098" s="2">
        <v>44395.512728155343</v>
      </c>
      <c r="D96098">
        <v>16360</v>
      </c>
      <c r="E96098">
        <f t="shared" si="3002"/>
        <v>12</v>
      </c>
      <c r="F96098" t="str">
        <f t="shared" si="3003"/>
        <v>воскресенье</v>
      </c>
    </row>
    <row r="96099" spans="1:6" x14ac:dyDescent="0.25">
      <c r="A96099">
        <v>83128</v>
      </c>
      <c r="B96099">
        <v>290925</v>
      </c>
      <c r="C96099" s="2">
        <v>44395.513168736841</v>
      </c>
      <c r="D96099">
        <v>183290</v>
      </c>
      <c r="E96099">
        <f t="shared" si="3002"/>
        <v>12</v>
      </c>
      <c r="F96099" t="str">
        <f t="shared" si="3003"/>
        <v>воскресенье</v>
      </c>
    </row>
    <row r="96100" spans="1:6" x14ac:dyDescent="0.25">
      <c r="A96100">
        <v>295339</v>
      </c>
      <c r="B96100">
        <v>290926</v>
      </c>
      <c r="C96100" s="2">
        <v>44395.514175847653</v>
      </c>
      <c r="D96100">
        <v>4316</v>
      </c>
      <c r="E96100">
        <f t="shared" si="3002"/>
        <v>12</v>
      </c>
      <c r="F96100" t="str">
        <f t="shared" si="3003"/>
        <v>воскресенье</v>
      </c>
    </row>
    <row r="96101" spans="1:6" x14ac:dyDescent="0.25">
      <c r="A96101">
        <v>169030</v>
      </c>
      <c r="B96101">
        <v>290931</v>
      </c>
      <c r="C96101" s="2">
        <v>44395.514267403181</v>
      </c>
      <c r="D96101">
        <v>169315</v>
      </c>
      <c r="E96101">
        <f t="shared" si="3002"/>
        <v>12</v>
      </c>
      <c r="F96101" t="str">
        <f t="shared" si="3003"/>
        <v>воскресенье</v>
      </c>
    </row>
    <row r="96102" spans="1:6" x14ac:dyDescent="0.25">
      <c r="A96102">
        <v>260790</v>
      </c>
      <c r="B96102">
        <v>290934</v>
      </c>
      <c r="C96102" s="2">
        <v>44395.515396588031</v>
      </c>
      <c r="D96102">
        <v>250679</v>
      </c>
      <c r="E96102">
        <f t="shared" si="3002"/>
        <v>12</v>
      </c>
      <c r="F96102" t="str">
        <f t="shared" si="3003"/>
        <v>воскресенье</v>
      </c>
    </row>
    <row r="96103" spans="1:6" x14ac:dyDescent="0.25">
      <c r="A96103">
        <v>163214</v>
      </c>
      <c r="B96103">
        <v>290936</v>
      </c>
      <c r="C96103" s="2">
        <v>44395.517441328164</v>
      </c>
      <c r="D96103">
        <v>357547</v>
      </c>
      <c r="E96103">
        <f t="shared" si="3002"/>
        <v>12</v>
      </c>
      <c r="F96103" t="str">
        <f t="shared" si="3003"/>
        <v>воскресенье</v>
      </c>
    </row>
    <row r="96104" spans="1:6" x14ac:dyDescent="0.25">
      <c r="A96104">
        <v>120056</v>
      </c>
      <c r="B96104">
        <v>290937</v>
      </c>
      <c r="C96104" s="2">
        <v>44395.518391585763</v>
      </c>
      <c r="D96104">
        <v>18466</v>
      </c>
      <c r="E96104">
        <f t="shared" si="3002"/>
        <v>12</v>
      </c>
      <c r="F96104" t="str">
        <f t="shared" si="3003"/>
        <v>воскресенье</v>
      </c>
    </row>
    <row r="96105" spans="1:6" x14ac:dyDescent="0.25">
      <c r="A96105">
        <v>254409</v>
      </c>
      <c r="B96105">
        <v>290940</v>
      </c>
      <c r="C96105" s="2">
        <v>44395.52203236246</v>
      </c>
      <c r="D96105">
        <v>118549</v>
      </c>
      <c r="E96105">
        <f t="shared" si="3002"/>
        <v>12</v>
      </c>
      <c r="F96105" t="str">
        <f t="shared" si="3003"/>
        <v>воскресенье</v>
      </c>
    </row>
    <row r="96106" spans="1:6" x14ac:dyDescent="0.25">
      <c r="A96106">
        <v>100433</v>
      </c>
      <c r="B96106">
        <v>290942</v>
      </c>
      <c r="C96106" s="2">
        <v>44395.522141178626</v>
      </c>
      <c r="D96106">
        <v>347008</v>
      </c>
      <c r="E96106">
        <f t="shared" si="3002"/>
        <v>12</v>
      </c>
      <c r="F96106" t="str">
        <f t="shared" si="3003"/>
        <v>воскресенье</v>
      </c>
    </row>
    <row r="96107" spans="1:6" x14ac:dyDescent="0.25">
      <c r="A96107">
        <v>53264</v>
      </c>
      <c r="B96107">
        <v>290945</v>
      </c>
      <c r="C96107" s="2">
        <v>44395.522232734154</v>
      </c>
      <c r="D96107">
        <v>80850</v>
      </c>
      <c r="E96107">
        <f t="shared" si="3002"/>
        <v>12</v>
      </c>
      <c r="F96107" t="str">
        <f t="shared" si="3003"/>
        <v>воскресенье</v>
      </c>
    </row>
    <row r="96108" spans="1:6" x14ac:dyDescent="0.25">
      <c r="A96108">
        <v>243147</v>
      </c>
      <c r="B96108">
        <v>290948</v>
      </c>
      <c r="C96108" s="2">
        <v>44395.523245954697</v>
      </c>
      <c r="D96108">
        <v>108086</v>
      </c>
      <c r="E96108">
        <f t="shared" si="3002"/>
        <v>12</v>
      </c>
      <c r="F96108" t="str">
        <f t="shared" si="3003"/>
        <v>воскресенье</v>
      </c>
    </row>
    <row r="96109" spans="1:6" x14ac:dyDescent="0.25">
      <c r="A96109">
        <v>277631</v>
      </c>
      <c r="B96109">
        <v>290951</v>
      </c>
      <c r="C96109" s="2">
        <v>44395.525268608413</v>
      </c>
      <c r="D96109">
        <v>229920</v>
      </c>
      <c r="E96109">
        <f t="shared" si="3002"/>
        <v>12</v>
      </c>
      <c r="F96109" t="str">
        <f t="shared" si="3003"/>
        <v>воскресенье</v>
      </c>
    </row>
    <row r="96110" spans="1:6" x14ac:dyDescent="0.25">
      <c r="A96110">
        <v>331885</v>
      </c>
      <c r="B96110">
        <v>290956</v>
      </c>
      <c r="C96110" s="2">
        <v>44395.525894955288</v>
      </c>
      <c r="D96110">
        <v>436421</v>
      </c>
      <c r="E96110">
        <f t="shared" si="3002"/>
        <v>12</v>
      </c>
      <c r="F96110" t="str">
        <f t="shared" si="3003"/>
        <v>воскресенье</v>
      </c>
    </row>
    <row r="96111" spans="1:6" x14ac:dyDescent="0.25">
      <c r="A96111">
        <v>231910</v>
      </c>
      <c r="B96111">
        <v>290957</v>
      </c>
      <c r="C96111" s="2">
        <v>44395.526444288458</v>
      </c>
      <c r="D96111">
        <v>258219</v>
      </c>
      <c r="E96111">
        <f t="shared" si="3002"/>
        <v>12</v>
      </c>
      <c r="F96111" t="str">
        <f t="shared" si="3003"/>
        <v>воскресенье</v>
      </c>
    </row>
    <row r="96112" spans="1:6" x14ac:dyDescent="0.25">
      <c r="A96112">
        <v>173895</v>
      </c>
      <c r="B96112">
        <v>290960</v>
      </c>
      <c r="C96112" s="2">
        <v>44395.52648220065</v>
      </c>
      <c r="D96112">
        <v>411922</v>
      </c>
      <c r="E96112">
        <f t="shared" si="3002"/>
        <v>12</v>
      </c>
      <c r="F96112" t="str">
        <f t="shared" si="3003"/>
        <v>воскресенье</v>
      </c>
    </row>
    <row r="96113" spans="1:6" x14ac:dyDescent="0.25">
      <c r="A96113">
        <v>241126</v>
      </c>
      <c r="B96113">
        <v>290963</v>
      </c>
      <c r="C96113" s="2">
        <v>44395.526886731386</v>
      </c>
      <c r="D96113">
        <v>410809</v>
      </c>
      <c r="E96113">
        <f t="shared" si="3002"/>
        <v>12</v>
      </c>
      <c r="F96113" t="str">
        <f t="shared" si="3003"/>
        <v>воскресенье</v>
      </c>
    </row>
    <row r="96114" spans="1:6" x14ac:dyDescent="0.25">
      <c r="A96114">
        <v>321320</v>
      </c>
      <c r="B96114">
        <v>290964</v>
      </c>
      <c r="C96114" s="2">
        <v>44395.527291262137</v>
      </c>
      <c r="D96114">
        <v>180863</v>
      </c>
      <c r="E96114">
        <f t="shared" si="3002"/>
        <v>12</v>
      </c>
      <c r="F96114" t="str">
        <f t="shared" si="3003"/>
        <v>воскресенье</v>
      </c>
    </row>
    <row r="96115" spans="1:6" x14ac:dyDescent="0.25">
      <c r="A96115">
        <v>303730</v>
      </c>
      <c r="B96115">
        <v>290965</v>
      </c>
      <c r="C96115" s="2">
        <v>44395.52810032363</v>
      </c>
      <c r="D96115">
        <v>305174</v>
      </c>
      <c r="E96115">
        <f t="shared" si="3002"/>
        <v>12</v>
      </c>
      <c r="F96115" t="str">
        <f t="shared" si="3003"/>
        <v>воскресенье</v>
      </c>
    </row>
    <row r="96116" spans="1:6" x14ac:dyDescent="0.25">
      <c r="A96116">
        <v>107913</v>
      </c>
      <c r="B96116">
        <v>290969</v>
      </c>
      <c r="C96116" s="2">
        <v>44395.531785027619</v>
      </c>
      <c r="D96116">
        <v>198050</v>
      </c>
      <c r="E96116">
        <f t="shared" si="3002"/>
        <v>12</v>
      </c>
      <c r="F96116" t="str">
        <f t="shared" si="3003"/>
        <v>воскресенье</v>
      </c>
    </row>
    <row r="96117" spans="1:6" x14ac:dyDescent="0.25">
      <c r="A96117">
        <v>252983</v>
      </c>
      <c r="B96117">
        <v>290970</v>
      </c>
      <c r="C96117" s="2">
        <v>44395.53227332377</v>
      </c>
      <c r="D96117">
        <v>14862</v>
      </c>
      <c r="E96117">
        <f t="shared" si="3002"/>
        <v>12</v>
      </c>
      <c r="F96117" t="str">
        <f t="shared" si="3003"/>
        <v>воскресенье</v>
      </c>
    </row>
    <row r="96118" spans="1:6" x14ac:dyDescent="0.25">
      <c r="A96118">
        <v>348725</v>
      </c>
      <c r="B96118">
        <v>290971</v>
      </c>
      <c r="C96118" s="2">
        <v>44395.534977346273</v>
      </c>
      <c r="D96118">
        <v>43842</v>
      </c>
      <c r="E96118">
        <f t="shared" si="3002"/>
        <v>12</v>
      </c>
      <c r="F96118" t="str">
        <f t="shared" si="3003"/>
        <v>воскресенье</v>
      </c>
    </row>
    <row r="96119" spans="1:6" x14ac:dyDescent="0.25">
      <c r="A96119">
        <v>6111</v>
      </c>
      <c r="B96119">
        <v>290975</v>
      </c>
      <c r="C96119" s="2">
        <v>44395.537333333334</v>
      </c>
      <c r="D96119">
        <v>153893</v>
      </c>
      <c r="E96119">
        <f t="shared" si="3002"/>
        <v>12</v>
      </c>
      <c r="F96119" t="str">
        <f t="shared" si="3003"/>
        <v>воскресенье</v>
      </c>
    </row>
    <row r="96120" spans="1:6" x14ac:dyDescent="0.25">
      <c r="A96120">
        <v>163610</v>
      </c>
      <c r="B96120">
        <v>290977</v>
      </c>
      <c r="C96120" s="2">
        <v>44395.538224433119</v>
      </c>
      <c r="D96120">
        <v>230507</v>
      </c>
      <c r="E96120">
        <f t="shared" si="3002"/>
        <v>12</v>
      </c>
      <c r="F96120" t="str">
        <f t="shared" si="3003"/>
        <v>воскресенье</v>
      </c>
    </row>
    <row r="96121" spans="1:6" x14ac:dyDescent="0.25">
      <c r="A96121">
        <v>14678</v>
      </c>
      <c r="B96121">
        <v>290982</v>
      </c>
      <c r="C96121" s="2">
        <v>44395.538560136723</v>
      </c>
      <c r="D96121">
        <v>411922</v>
      </c>
      <c r="E96121">
        <f t="shared" si="3002"/>
        <v>12</v>
      </c>
      <c r="F96121" t="str">
        <f t="shared" si="3003"/>
        <v>воскресенье</v>
      </c>
    </row>
    <row r="96122" spans="1:6" x14ac:dyDescent="0.25">
      <c r="A96122">
        <v>242545</v>
      </c>
      <c r="B96122">
        <v>290984</v>
      </c>
      <c r="C96122" s="2">
        <v>44395.538987395856</v>
      </c>
      <c r="D96122">
        <v>123413</v>
      </c>
      <c r="E96122">
        <f t="shared" si="3002"/>
        <v>12</v>
      </c>
      <c r="F96122" t="str">
        <f t="shared" si="3003"/>
        <v>воскресенье</v>
      </c>
    </row>
    <row r="96123" spans="1:6" x14ac:dyDescent="0.25">
      <c r="A96123">
        <v>1975</v>
      </c>
      <c r="B96123">
        <v>290985</v>
      </c>
      <c r="C96123" s="2">
        <v>44395.540665913875</v>
      </c>
      <c r="D96123">
        <v>21760</v>
      </c>
      <c r="E96123">
        <f t="shared" si="3002"/>
        <v>12</v>
      </c>
      <c r="F96123" t="str">
        <f t="shared" si="3003"/>
        <v>воскресенье</v>
      </c>
    </row>
    <row r="96124" spans="1:6" x14ac:dyDescent="0.25">
      <c r="A96124">
        <v>144841</v>
      </c>
      <c r="B96124">
        <v>290986</v>
      </c>
      <c r="C96124" s="2">
        <v>44395.542771691027</v>
      </c>
      <c r="D96124">
        <v>214224</v>
      </c>
      <c r="E96124">
        <f t="shared" si="3002"/>
        <v>13</v>
      </c>
      <c r="F96124" t="str">
        <f t="shared" si="3003"/>
        <v>воскресенье</v>
      </c>
    </row>
    <row r="96125" spans="1:6" x14ac:dyDescent="0.25">
      <c r="A96125">
        <v>20687</v>
      </c>
      <c r="B96125">
        <v>290989</v>
      </c>
      <c r="C96125" s="2">
        <v>44395.544206060978</v>
      </c>
      <c r="D96125">
        <v>411922</v>
      </c>
      <c r="E96125">
        <f t="shared" si="3002"/>
        <v>13</v>
      </c>
      <c r="F96125" t="str">
        <f t="shared" si="3003"/>
        <v>воскресенье</v>
      </c>
    </row>
    <row r="96126" spans="1:6" x14ac:dyDescent="0.25">
      <c r="A96126">
        <v>72473</v>
      </c>
      <c r="B96126">
        <v>290991</v>
      </c>
      <c r="C96126" s="2">
        <v>44395.545666666665</v>
      </c>
      <c r="D96126">
        <v>312954</v>
      </c>
      <c r="E96126">
        <f t="shared" si="3002"/>
        <v>13</v>
      </c>
      <c r="F96126" t="str">
        <f t="shared" si="3003"/>
        <v>воскресенье</v>
      </c>
    </row>
    <row r="96127" spans="1:6" x14ac:dyDescent="0.25">
      <c r="A96127">
        <v>41510</v>
      </c>
      <c r="B96127">
        <v>290995</v>
      </c>
      <c r="C96127" s="2">
        <v>44395.547922330094</v>
      </c>
      <c r="D96127">
        <v>244574</v>
      </c>
      <c r="E96127">
        <f t="shared" si="3002"/>
        <v>13</v>
      </c>
      <c r="F96127" t="str">
        <f t="shared" si="3003"/>
        <v>воскресенье</v>
      </c>
    </row>
    <row r="96128" spans="1:6" x14ac:dyDescent="0.25">
      <c r="A96128">
        <v>28248</v>
      </c>
      <c r="B96128">
        <v>290996</v>
      </c>
      <c r="C96128" s="2">
        <v>44395.548631244848</v>
      </c>
      <c r="D96128">
        <v>254768</v>
      </c>
      <c r="E96128">
        <f t="shared" si="3002"/>
        <v>13</v>
      </c>
      <c r="F96128" t="str">
        <f t="shared" si="3003"/>
        <v>воскресенье</v>
      </c>
    </row>
    <row r="96129" spans="1:6" x14ac:dyDescent="0.25">
      <c r="A96129">
        <v>84591</v>
      </c>
      <c r="B96129">
        <v>290998</v>
      </c>
      <c r="C96129" s="2">
        <v>44395.550157170321</v>
      </c>
      <c r="D96129">
        <v>394819</v>
      </c>
      <c r="E96129">
        <f t="shared" si="3002"/>
        <v>13</v>
      </c>
      <c r="F96129" t="str">
        <f t="shared" si="3003"/>
        <v>воскресенье</v>
      </c>
    </row>
    <row r="96130" spans="1:6" x14ac:dyDescent="0.25">
      <c r="A96130">
        <v>244762</v>
      </c>
      <c r="B96130">
        <v>291001</v>
      </c>
      <c r="C96130" s="2">
        <v>44395.55034951456</v>
      </c>
      <c r="D96130">
        <v>209122</v>
      </c>
      <c r="E96130">
        <f t="shared" si="3002"/>
        <v>13</v>
      </c>
      <c r="F96130" t="str">
        <f t="shared" si="3003"/>
        <v>воскресенье</v>
      </c>
    </row>
    <row r="96131" spans="1:6" x14ac:dyDescent="0.25">
      <c r="A96131">
        <v>156558</v>
      </c>
      <c r="B96131">
        <v>291003</v>
      </c>
      <c r="C96131" s="2">
        <v>44395.550706503491</v>
      </c>
      <c r="D96131">
        <v>230507</v>
      </c>
      <c r="E96131">
        <f t="shared" ref="E96131:E96194" si="3004">HOUR(C96131)</f>
        <v>13</v>
      </c>
      <c r="F96131" t="str">
        <f t="shared" ref="F96131:F96194" si="3005">TEXT(C96131,"дддд")</f>
        <v>воскресенье</v>
      </c>
    </row>
    <row r="96132" spans="1:6" x14ac:dyDescent="0.25">
      <c r="A96132">
        <v>3665</v>
      </c>
      <c r="B96132">
        <v>291005</v>
      </c>
      <c r="C96132" s="2">
        <v>44395.551255836668</v>
      </c>
      <c r="D96132">
        <v>341333</v>
      </c>
      <c r="E96132">
        <f t="shared" si="3004"/>
        <v>13</v>
      </c>
      <c r="F96132" t="str">
        <f t="shared" si="3005"/>
        <v>воскресенье</v>
      </c>
    </row>
    <row r="96133" spans="1:6" x14ac:dyDescent="0.25">
      <c r="A96133">
        <v>303488</v>
      </c>
      <c r="B96133">
        <v>291007</v>
      </c>
      <c r="C96133" s="2">
        <v>44395.552776699027</v>
      </c>
      <c r="D96133">
        <v>238576</v>
      </c>
      <c r="E96133">
        <f t="shared" si="3004"/>
        <v>13</v>
      </c>
      <c r="F96133" t="str">
        <f t="shared" si="3005"/>
        <v>воскресенье</v>
      </c>
    </row>
    <row r="96134" spans="1:6" x14ac:dyDescent="0.25">
      <c r="A96134">
        <v>76128</v>
      </c>
      <c r="B96134">
        <v>291009</v>
      </c>
      <c r="C96134" s="2">
        <v>44395.552873317669</v>
      </c>
      <c r="D96134">
        <v>21760</v>
      </c>
      <c r="E96134">
        <f t="shared" si="3004"/>
        <v>13</v>
      </c>
      <c r="F96134" t="str">
        <f t="shared" si="3005"/>
        <v>воскресенье</v>
      </c>
    </row>
    <row r="96135" spans="1:6" x14ac:dyDescent="0.25">
      <c r="A96135">
        <v>100790</v>
      </c>
      <c r="B96135">
        <v>291014</v>
      </c>
      <c r="C96135" s="2">
        <v>44395.55558946501</v>
      </c>
      <c r="D96135">
        <v>230507</v>
      </c>
      <c r="E96135">
        <f t="shared" si="3004"/>
        <v>13</v>
      </c>
      <c r="F96135" t="str">
        <f t="shared" si="3005"/>
        <v>воскресенье</v>
      </c>
    </row>
    <row r="96136" spans="1:6" x14ac:dyDescent="0.25">
      <c r="A96136">
        <v>174440</v>
      </c>
      <c r="B96136">
        <v>291019</v>
      </c>
      <c r="C96136" s="2">
        <v>44395.555608414244</v>
      </c>
      <c r="D96136">
        <v>396575</v>
      </c>
      <c r="E96136">
        <f t="shared" si="3004"/>
        <v>13</v>
      </c>
      <c r="F96136" t="str">
        <f t="shared" si="3005"/>
        <v>воскресенье</v>
      </c>
    </row>
    <row r="96137" spans="1:6" x14ac:dyDescent="0.25">
      <c r="A96137">
        <v>192752</v>
      </c>
      <c r="B96137">
        <v>291022</v>
      </c>
      <c r="C96137" s="2">
        <v>44395.556596575821</v>
      </c>
      <c r="D96137">
        <v>158978</v>
      </c>
      <c r="E96137">
        <f t="shared" si="3004"/>
        <v>13</v>
      </c>
      <c r="F96137" t="str">
        <f t="shared" si="3005"/>
        <v>воскресенье</v>
      </c>
    </row>
    <row r="96138" spans="1:6" x14ac:dyDescent="0.25">
      <c r="A96138">
        <v>244281</v>
      </c>
      <c r="B96138">
        <v>291026</v>
      </c>
      <c r="C96138" s="2">
        <v>44395.560462783171</v>
      </c>
      <c r="D96138">
        <v>104958</v>
      </c>
      <c r="E96138">
        <f t="shared" si="3004"/>
        <v>13</v>
      </c>
      <c r="F96138" t="str">
        <f t="shared" si="3005"/>
        <v>воскресенье</v>
      </c>
    </row>
    <row r="96139" spans="1:6" x14ac:dyDescent="0.25">
      <c r="A96139">
        <v>100728</v>
      </c>
      <c r="B96139">
        <v>291029</v>
      </c>
      <c r="C96139" s="2">
        <v>44395.562080906151</v>
      </c>
      <c r="D96139">
        <v>424994</v>
      </c>
      <c r="E96139">
        <f t="shared" si="3004"/>
        <v>13</v>
      </c>
      <c r="F96139" t="str">
        <f t="shared" si="3005"/>
        <v>воскресенье</v>
      </c>
    </row>
    <row r="96140" spans="1:6" x14ac:dyDescent="0.25">
      <c r="A96140">
        <v>261861</v>
      </c>
      <c r="B96140">
        <v>291034</v>
      </c>
      <c r="C96140" s="2">
        <v>44395.562080906151</v>
      </c>
      <c r="D96140">
        <v>180017</v>
      </c>
      <c r="E96140">
        <f t="shared" si="3004"/>
        <v>13</v>
      </c>
      <c r="F96140" t="str">
        <f t="shared" si="3005"/>
        <v>воскресенье</v>
      </c>
    </row>
    <row r="96141" spans="1:6" x14ac:dyDescent="0.25">
      <c r="A96141">
        <v>257865</v>
      </c>
      <c r="B96141">
        <v>291037</v>
      </c>
      <c r="C96141" s="2">
        <v>44395.562181463058</v>
      </c>
      <c r="D96141">
        <v>100218</v>
      </c>
      <c r="E96141">
        <f t="shared" si="3004"/>
        <v>13</v>
      </c>
      <c r="F96141" t="str">
        <f t="shared" si="3005"/>
        <v>воскресенье</v>
      </c>
    </row>
    <row r="96142" spans="1:6" x14ac:dyDescent="0.25">
      <c r="A96142">
        <v>139585</v>
      </c>
      <c r="B96142">
        <v>291042</v>
      </c>
      <c r="C96142" s="2">
        <v>44395.56257820368</v>
      </c>
      <c r="D96142">
        <v>205227</v>
      </c>
      <c r="E96142">
        <f t="shared" si="3004"/>
        <v>13</v>
      </c>
      <c r="F96142" t="str">
        <f t="shared" si="3005"/>
        <v>воскресенье</v>
      </c>
    </row>
    <row r="96143" spans="1:6" x14ac:dyDescent="0.25">
      <c r="A96143">
        <v>283875</v>
      </c>
      <c r="B96143">
        <v>291046</v>
      </c>
      <c r="C96143" s="2">
        <v>44395.565080721455</v>
      </c>
      <c r="D96143">
        <v>158978</v>
      </c>
      <c r="E96143">
        <f t="shared" si="3004"/>
        <v>13</v>
      </c>
      <c r="F96143" t="str">
        <f t="shared" si="3005"/>
        <v>воскресенье</v>
      </c>
    </row>
    <row r="96144" spans="1:6" x14ac:dyDescent="0.25">
      <c r="A96144">
        <v>345213</v>
      </c>
      <c r="B96144">
        <v>291048</v>
      </c>
      <c r="C96144" s="2">
        <v>44395.565691091644</v>
      </c>
      <c r="D96144">
        <v>327787</v>
      </c>
      <c r="E96144">
        <f t="shared" si="3004"/>
        <v>13</v>
      </c>
      <c r="F96144" t="str">
        <f t="shared" si="3005"/>
        <v>воскресенье</v>
      </c>
    </row>
    <row r="96145" spans="1:6" x14ac:dyDescent="0.25">
      <c r="A96145">
        <v>327488</v>
      </c>
      <c r="B96145">
        <v>291052</v>
      </c>
      <c r="C96145" s="2">
        <v>44395.56743064669</v>
      </c>
      <c r="D96145">
        <v>411922</v>
      </c>
      <c r="E96145">
        <f t="shared" si="3004"/>
        <v>13</v>
      </c>
      <c r="F96145" t="str">
        <f t="shared" si="3005"/>
        <v>воскресенье</v>
      </c>
    </row>
    <row r="96146" spans="1:6" x14ac:dyDescent="0.25">
      <c r="A96146">
        <v>301416</v>
      </c>
      <c r="B96146">
        <v>291054</v>
      </c>
      <c r="C96146" s="2">
        <v>44395.568346201973</v>
      </c>
      <c r="D96146">
        <v>343491</v>
      </c>
      <c r="E96146">
        <f t="shared" si="3004"/>
        <v>13</v>
      </c>
      <c r="F96146" t="str">
        <f t="shared" si="3005"/>
        <v>воскресенье</v>
      </c>
    </row>
    <row r="96147" spans="1:6" x14ac:dyDescent="0.25">
      <c r="A96147">
        <v>18685</v>
      </c>
      <c r="B96147">
        <v>291055</v>
      </c>
      <c r="C96147" s="2">
        <v>44395.569597460861</v>
      </c>
      <c r="D96147">
        <v>401945</v>
      </c>
      <c r="E96147">
        <f t="shared" si="3004"/>
        <v>13</v>
      </c>
      <c r="F96147" t="str">
        <f t="shared" si="3005"/>
        <v>воскресенье</v>
      </c>
    </row>
    <row r="96148" spans="1:6" x14ac:dyDescent="0.25">
      <c r="A96148">
        <v>6763</v>
      </c>
      <c r="B96148">
        <v>291057</v>
      </c>
      <c r="C96148" s="2">
        <v>44395.572194174754</v>
      </c>
      <c r="D96148">
        <v>411845</v>
      </c>
      <c r="E96148">
        <f t="shared" si="3004"/>
        <v>13</v>
      </c>
      <c r="F96148" t="str">
        <f t="shared" si="3005"/>
        <v>воскресенье</v>
      </c>
    </row>
    <row r="96149" spans="1:6" x14ac:dyDescent="0.25">
      <c r="A96149">
        <v>176823</v>
      </c>
      <c r="B96149">
        <v>291061</v>
      </c>
      <c r="C96149" s="2">
        <v>44395.573407766991</v>
      </c>
      <c r="D96149">
        <v>154256</v>
      </c>
      <c r="E96149">
        <f t="shared" si="3004"/>
        <v>13</v>
      </c>
      <c r="F96149" t="str">
        <f t="shared" si="3005"/>
        <v>воскресенье</v>
      </c>
    </row>
    <row r="96150" spans="1:6" x14ac:dyDescent="0.25">
      <c r="A96150">
        <v>27689</v>
      </c>
      <c r="B96150">
        <v>291065</v>
      </c>
      <c r="C96150" s="2">
        <v>44395.575487533191</v>
      </c>
      <c r="D96150">
        <v>208036</v>
      </c>
      <c r="E96150">
        <f t="shared" si="3004"/>
        <v>13</v>
      </c>
      <c r="F96150" t="str">
        <f t="shared" si="3005"/>
        <v>воскресенье</v>
      </c>
    </row>
    <row r="96151" spans="1:6" x14ac:dyDescent="0.25">
      <c r="A96151">
        <v>104760</v>
      </c>
      <c r="B96151">
        <v>291068</v>
      </c>
      <c r="C96151" s="2">
        <v>44395.577410199287</v>
      </c>
      <c r="D96151">
        <v>347008</v>
      </c>
      <c r="E96151">
        <f t="shared" si="3004"/>
        <v>13</v>
      </c>
      <c r="F96151" t="str">
        <f t="shared" si="3005"/>
        <v>воскресенье</v>
      </c>
    </row>
    <row r="96152" spans="1:6" x14ac:dyDescent="0.25">
      <c r="A96152">
        <v>1144</v>
      </c>
      <c r="B96152">
        <v>291072</v>
      </c>
      <c r="C96152" s="2">
        <v>44395.578262135925</v>
      </c>
      <c r="D96152">
        <v>341333</v>
      </c>
      <c r="E96152">
        <f t="shared" si="3004"/>
        <v>13</v>
      </c>
      <c r="F96152" t="str">
        <f t="shared" si="3005"/>
        <v>воскресенье</v>
      </c>
    </row>
    <row r="96153" spans="1:6" x14ac:dyDescent="0.25">
      <c r="A96153">
        <v>283886</v>
      </c>
      <c r="B96153">
        <v>291077</v>
      </c>
      <c r="C96153" s="2">
        <v>44395.580666666661</v>
      </c>
      <c r="D96153">
        <v>241927</v>
      </c>
      <c r="E96153">
        <f t="shared" si="3004"/>
        <v>13</v>
      </c>
      <c r="F96153" t="str">
        <f t="shared" si="3005"/>
        <v>воскресенье</v>
      </c>
    </row>
    <row r="96154" spans="1:6" x14ac:dyDescent="0.25">
      <c r="A96154">
        <v>334027</v>
      </c>
      <c r="B96154">
        <v>291081</v>
      </c>
      <c r="C96154" s="2">
        <v>44395.580797753835</v>
      </c>
      <c r="D96154">
        <v>288567</v>
      </c>
      <c r="E96154">
        <f t="shared" si="3004"/>
        <v>13</v>
      </c>
      <c r="F96154" t="str">
        <f t="shared" si="3005"/>
        <v>воскресенье</v>
      </c>
    </row>
    <row r="96155" spans="1:6" x14ac:dyDescent="0.25">
      <c r="A96155">
        <v>146688</v>
      </c>
      <c r="B96155">
        <v>291083</v>
      </c>
      <c r="C96155" s="2">
        <v>44395.584551530505</v>
      </c>
      <c r="D96155">
        <v>246005</v>
      </c>
      <c r="E96155">
        <f t="shared" si="3004"/>
        <v>14</v>
      </c>
      <c r="F96155" t="str">
        <f t="shared" si="3005"/>
        <v>воскресенье</v>
      </c>
    </row>
    <row r="96156" spans="1:6" x14ac:dyDescent="0.25">
      <c r="A96156">
        <v>97828</v>
      </c>
      <c r="B96156">
        <v>291085</v>
      </c>
      <c r="C96156" s="2">
        <v>44395.59019745476</v>
      </c>
      <c r="D96156">
        <v>316155</v>
      </c>
      <c r="E96156">
        <f t="shared" si="3004"/>
        <v>14</v>
      </c>
      <c r="F96156" t="str">
        <f t="shared" si="3005"/>
        <v>воскресенье</v>
      </c>
    </row>
    <row r="96157" spans="1:6" x14ac:dyDescent="0.25">
      <c r="A96157">
        <v>264357</v>
      </c>
      <c r="B96157">
        <v>291087</v>
      </c>
      <c r="C96157" s="2">
        <v>44395.590777306439</v>
      </c>
      <c r="D96157">
        <v>192174</v>
      </c>
      <c r="E96157">
        <f t="shared" si="3004"/>
        <v>14</v>
      </c>
      <c r="F96157" t="str">
        <f t="shared" si="3005"/>
        <v>воскресенье</v>
      </c>
    </row>
    <row r="96158" spans="1:6" x14ac:dyDescent="0.25">
      <c r="A96158">
        <v>168461</v>
      </c>
      <c r="B96158">
        <v>291091</v>
      </c>
      <c r="C96158" s="2">
        <v>44395.591723380232</v>
      </c>
      <c r="D96158">
        <v>250679</v>
      </c>
      <c r="E96158">
        <f t="shared" si="3004"/>
        <v>14</v>
      </c>
      <c r="F96158" t="str">
        <f t="shared" si="3005"/>
        <v>воскресенье</v>
      </c>
    </row>
    <row r="96159" spans="1:6" x14ac:dyDescent="0.25">
      <c r="A96159">
        <v>193015</v>
      </c>
      <c r="B96159">
        <v>291092</v>
      </c>
      <c r="C96159" s="2">
        <v>44395.596209601121</v>
      </c>
      <c r="D96159">
        <v>250679</v>
      </c>
      <c r="E96159">
        <f t="shared" si="3004"/>
        <v>14</v>
      </c>
      <c r="F96159" t="str">
        <f t="shared" si="3005"/>
        <v>воскресенье</v>
      </c>
    </row>
    <row r="96160" spans="1:6" x14ac:dyDescent="0.25">
      <c r="A96160">
        <v>283342</v>
      </c>
      <c r="B96160">
        <v>291097</v>
      </c>
      <c r="C96160" s="2">
        <v>44395.597679611652</v>
      </c>
      <c r="D96160">
        <v>75550</v>
      </c>
      <c r="E96160">
        <f t="shared" si="3004"/>
        <v>14</v>
      </c>
      <c r="F96160" t="str">
        <f t="shared" si="3005"/>
        <v>воскресенье</v>
      </c>
    </row>
    <row r="96161" spans="1:6" x14ac:dyDescent="0.25">
      <c r="A96161">
        <v>224505</v>
      </c>
      <c r="B96161">
        <v>291100</v>
      </c>
      <c r="C96161" s="2">
        <v>44395.598773155922</v>
      </c>
      <c r="D96161">
        <v>472908</v>
      </c>
      <c r="E96161">
        <f t="shared" si="3004"/>
        <v>14</v>
      </c>
      <c r="F96161" t="str">
        <f t="shared" si="3005"/>
        <v>воскресенье</v>
      </c>
    </row>
    <row r="96162" spans="1:6" x14ac:dyDescent="0.25">
      <c r="A96162">
        <v>85978</v>
      </c>
      <c r="B96162">
        <v>291101</v>
      </c>
      <c r="C96162" s="2">
        <v>44395.601306192206</v>
      </c>
      <c r="D96162">
        <v>305248</v>
      </c>
      <c r="E96162">
        <f t="shared" si="3004"/>
        <v>14</v>
      </c>
      <c r="F96162" t="str">
        <f t="shared" si="3005"/>
        <v>воскресенье</v>
      </c>
    </row>
    <row r="96163" spans="1:6" x14ac:dyDescent="0.25">
      <c r="A96163">
        <v>200575</v>
      </c>
      <c r="B96163">
        <v>291102</v>
      </c>
      <c r="C96163" s="2">
        <v>44395.601916562395</v>
      </c>
      <c r="D96163">
        <v>77124</v>
      </c>
      <c r="E96163">
        <f t="shared" si="3004"/>
        <v>14</v>
      </c>
      <c r="F96163" t="str">
        <f t="shared" si="3005"/>
        <v>воскресенье</v>
      </c>
    </row>
    <row r="96164" spans="1:6" x14ac:dyDescent="0.25">
      <c r="A96164">
        <v>289378</v>
      </c>
      <c r="B96164">
        <v>291105</v>
      </c>
      <c r="C96164" s="2">
        <v>44395.605151524396</v>
      </c>
      <c r="D96164">
        <v>267896</v>
      </c>
      <c r="E96164">
        <f t="shared" si="3004"/>
        <v>14</v>
      </c>
      <c r="F96164" t="str">
        <f t="shared" si="3005"/>
        <v>воскресенье</v>
      </c>
    </row>
    <row r="96165" spans="1:6" x14ac:dyDescent="0.25">
      <c r="A96165">
        <v>271549</v>
      </c>
      <c r="B96165">
        <v>291109</v>
      </c>
      <c r="C96165" s="2">
        <v>44395.605487228007</v>
      </c>
      <c r="D96165">
        <v>119655</v>
      </c>
      <c r="E96165">
        <f t="shared" si="3004"/>
        <v>14</v>
      </c>
      <c r="F96165" t="str">
        <f t="shared" si="3005"/>
        <v>воскресенье</v>
      </c>
    </row>
    <row r="96166" spans="1:6" x14ac:dyDescent="0.25">
      <c r="A96166">
        <v>330345</v>
      </c>
      <c r="B96166">
        <v>291112</v>
      </c>
      <c r="C96166" s="2">
        <v>44395.605731376083</v>
      </c>
      <c r="D96166">
        <v>411922</v>
      </c>
      <c r="E96166">
        <f t="shared" si="3004"/>
        <v>14</v>
      </c>
      <c r="F96166" t="str">
        <f t="shared" si="3005"/>
        <v>воскресенье</v>
      </c>
    </row>
    <row r="96167" spans="1:6" x14ac:dyDescent="0.25">
      <c r="A96167">
        <v>227285</v>
      </c>
      <c r="B96167">
        <v>291117</v>
      </c>
      <c r="C96167" s="2">
        <v>44395.608197411006</v>
      </c>
      <c r="D96167">
        <v>367087</v>
      </c>
      <c r="E96167">
        <f t="shared" si="3004"/>
        <v>14</v>
      </c>
      <c r="F96167" t="str">
        <f t="shared" si="3005"/>
        <v>воскресенье</v>
      </c>
    </row>
    <row r="96168" spans="1:6" x14ac:dyDescent="0.25">
      <c r="A96168">
        <v>197497</v>
      </c>
      <c r="B96168">
        <v>291118</v>
      </c>
      <c r="C96168" s="2">
        <v>44395.609027375103</v>
      </c>
      <c r="D96168">
        <v>238334</v>
      </c>
      <c r="E96168">
        <f t="shared" si="3004"/>
        <v>14</v>
      </c>
      <c r="F96168" t="str">
        <f t="shared" si="3005"/>
        <v>воскресенье</v>
      </c>
    </row>
    <row r="96169" spans="1:6" x14ac:dyDescent="0.25">
      <c r="A96169">
        <v>128665</v>
      </c>
      <c r="B96169">
        <v>291123</v>
      </c>
      <c r="C96169" s="2">
        <v>44395.609411003235</v>
      </c>
      <c r="D96169">
        <v>347008</v>
      </c>
      <c r="E96169">
        <f t="shared" si="3004"/>
        <v>14</v>
      </c>
      <c r="F96169" t="str">
        <f t="shared" si="3005"/>
        <v>воскресенье</v>
      </c>
    </row>
    <row r="96170" spans="1:6" x14ac:dyDescent="0.25">
      <c r="A96170">
        <v>246515</v>
      </c>
      <c r="B96170">
        <v>291126</v>
      </c>
      <c r="C96170" s="2">
        <v>44395.613051779932</v>
      </c>
      <c r="D96170">
        <v>397</v>
      </c>
      <c r="E96170">
        <f t="shared" si="3004"/>
        <v>14</v>
      </c>
      <c r="F96170" t="str">
        <f t="shared" si="3005"/>
        <v>воскресенье</v>
      </c>
    </row>
    <row r="96171" spans="1:6" x14ac:dyDescent="0.25">
      <c r="A96171">
        <v>117640</v>
      </c>
      <c r="B96171">
        <v>291130</v>
      </c>
      <c r="C96171" s="2">
        <v>44395.613513595999</v>
      </c>
      <c r="D96171">
        <v>266557</v>
      </c>
      <c r="E96171">
        <f t="shared" si="3004"/>
        <v>14</v>
      </c>
      <c r="F96171" t="str">
        <f t="shared" si="3005"/>
        <v>воскресенье</v>
      </c>
    </row>
    <row r="96172" spans="1:6" x14ac:dyDescent="0.25">
      <c r="A96172">
        <v>219489</v>
      </c>
      <c r="B96172">
        <v>291135</v>
      </c>
      <c r="C96172" s="2">
        <v>44395.617511520737</v>
      </c>
      <c r="D96172">
        <v>82319</v>
      </c>
      <c r="E96172">
        <f t="shared" si="3004"/>
        <v>14</v>
      </c>
      <c r="F96172" t="str">
        <f t="shared" si="3005"/>
        <v>воскресенье</v>
      </c>
    </row>
    <row r="96173" spans="1:6" x14ac:dyDescent="0.25">
      <c r="A96173">
        <v>89842</v>
      </c>
      <c r="B96173">
        <v>291140</v>
      </c>
      <c r="C96173" s="2">
        <v>44395.619220557266</v>
      </c>
      <c r="D96173">
        <v>301359</v>
      </c>
      <c r="E96173">
        <f t="shared" si="3004"/>
        <v>14</v>
      </c>
      <c r="F96173" t="str">
        <f t="shared" si="3005"/>
        <v>воскресенье</v>
      </c>
    </row>
    <row r="96174" spans="1:6" x14ac:dyDescent="0.25">
      <c r="A96174">
        <v>323557</v>
      </c>
      <c r="B96174">
        <v>291142</v>
      </c>
      <c r="C96174" s="2">
        <v>44395.621295815916</v>
      </c>
      <c r="D96174">
        <v>319203</v>
      </c>
      <c r="E96174">
        <f t="shared" si="3004"/>
        <v>14</v>
      </c>
      <c r="F96174" t="str">
        <f t="shared" si="3005"/>
        <v>воскресенье</v>
      </c>
    </row>
    <row r="96175" spans="1:6" x14ac:dyDescent="0.25">
      <c r="A96175">
        <v>161625</v>
      </c>
      <c r="B96175">
        <v>291145</v>
      </c>
      <c r="C96175" s="2">
        <v>44395.623737296672</v>
      </c>
      <c r="D96175">
        <v>405774</v>
      </c>
      <c r="E96175">
        <f t="shared" si="3004"/>
        <v>14</v>
      </c>
      <c r="F96175" t="str">
        <f t="shared" si="3005"/>
        <v>воскресенье</v>
      </c>
    </row>
    <row r="96176" spans="1:6" x14ac:dyDescent="0.25">
      <c r="A96176">
        <v>107084</v>
      </c>
      <c r="B96176">
        <v>291148</v>
      </c>
      <c r="C96176" s="2">
        <v>44395.62437818537</v>
      </c>
      <c r="D96176">
        <v>258219</v>
      </c>
      <c r="E96176">
        <f t="shared" si="3004"/>
        <v>14</v>
      </c>
      <c r="F96176" t="str">
        <f t="shared" si="3005"/>
        <v>воскресенье</v>
      </c>
    </row>
    <row r="96177" spans="1:6" x14ac:dyDescent="0.25">
      <c r="A96177">
        <v>97125</v>
      </c>
      <c r="B96177">
        <v>291151</v>
      </c>
      <c r="C96177" s="2">
        <v>44395.624783171523</v>
      </c>
      <c r="D96177">
        <v>311565</v>
      </c>
      <c r="E96177">
        <f t="shared" si="3004"/>
        <v>14</v>
      </c>
      <c r="F96177" t="str">
        <f t="shared" si="3005"/>
        <v>воскресенье</v>
      </c>
    </row>
    <row r="96178" spans="1:6" x14ac:dyDescent="0.25">
      <c r="A96178">
        <v>162047</v>
      </c>
      <c r="B96178">
        <v>291153</v>
      </c>
      <c r="C96178" s="2">
        <v>44395.624866481521</v>
      </c>
      <c r="D96178">
        <v>43842</v>
      </c>
      <c r="E96178">
        <f t="shared" si="3004"/>
        <v>14</v>
      </c>
      <c r="F96178" t="str">
        <f t="shared" si="3005"/>
        <v>воскресенье</v>
      </c>
    </row>
    <row r="96179" spans="1:6" x14ac:dyDescent="0.25">
      <c r="A96179">
        <v>67750</v>
      </c>
      <c r="B96179">
        <v>291155</v>
      </c>
      <c r="C96179" s="2">
        <v>44395.625354777672</v>
      </c>
      <c r="D96179">
        <v>4199</v>
      </c>
      <c r="E96179">
        <f t="shared" si="3004"/>
        <v>15</v>
      </c>
      <c r="F96179" t="str">
        <f t="shared" si="3005"/>
        <v>воскресенье</v>
      </c>
    </row>
    <row r="96180" spans="1:6" x14ac:dyDescent="0.25">
      <c r="A96180">
        <v>21003</v>
      </c>
      <c r="B96180">
        <v>291160</v>
      </c>
      <c r="C96180" s="2">
        <v>44395.625690481276</v>
      </c>
      <c r="D96180">
        <v>411922</v>
      </c>
      <c r="E96180">
        <f t="shared" si="3004"/>
        <v>15</v>
      </c>
      <c r="F96180" t="str">
        <f t="shared" si="3005"/>
        <v>воскресенье</v>
      </c>
    </row>
    <row r="96181" spans="1:6" x14ac:dyDescent="0.25">
      <c r="A96181">
        <v>62091</v>
      </c>
      <c r="B96181">
        <v>291162</v>
      </c>
      <c r="C96181" s="2">
        <v>44395.628711813712</v>
      </c>
      <c r="D96181">
        <v>81554</v>
      </c>
      <c r="E96181">
        <f t="shared" si="3004"/>
        <v>15</v>
      </c>
      <c r="F96181" t="str">
        <f t="shared" si="3005"/>
        <v>воскресенье</v>
      </c>
    </row>
    <row r="96182" spans="1:6" x14ac:dyDescent="0.25">
      <c r="A96182">
        <v>219982</v>
      </c>
      <c r="B96182">
        <v>291166</v>
      </c>
      <c r="C96182" s="2">
        <v>44395.628828478963</v>
      </c>
      <c r="D96182">
        <v>473323</v>
      </c>
      <c r="E96182">
        <f t="shared" si="3004"/>
        <v>15</v>
      </c>
      <c r="F96182" t="str">
        <f t="shared" si="3005"/>
        <v>воскресенье</v>
      </c>
    </row>
    <row r="96183" spans="1:6" x14ac:dyDescent="0.25">
      <c r="A96183">
        <v>83753</v>
      </c>
      <c r="B96183">
        <v>291169</v>
      </c>
      <c r="C96183" s="2">
        <v>44395.629047517323</v>
      </c>
      <c r="D96183">
        <v>450076</v>
      </c>
      <c r="E96183">
        <f t="shared" si="3004"/>
        <v>15</v>
      </c>
      <c r="F96183" t="str">
        <f t="shared" si="3005"/>
        <v>воскресенье</v>
      </c>
    </row>
    <row r="96184" spans="1:6" x14ac:dyDescent="0.25">
      <c r="A96184">
        <v>37094</v>
      </c>
      <c r="B96184">
        <v>291171</v>
      </c>
      <c r="C96184" s="2">
        <v>44395.63166019418</v>
      </c>
      <c r="D96184">
        <v>250679</v>
      </c>
      <c r="E96184">
        <f t="shared" si="3004"/>
        <v>15</v>
      </c>
      <c r="F96184" t="str">
        <f t="shared" si="3005"/>
        <v>воскресенье</v>
      </c>
    </row>
    <row r="96185" spans="1:6" x14ac:dyDescent="0.25">
      <c r="A96185">
        <v>194744</v>
      </c>
      <c r="B96185">
        <v>291174</v>
      </c>
      <c r="C96185" s="2">
        <v>44395.632465590381</v>
      </c>
      <c r="D96185">
        <v>278178</v>
      </c>
      <c r="E96185">
        <f t="shared" si="3004"/>
        <v>15</v>
      </c>
      <c r="F96185" t="str">
        <f t="shared" si="3005"/>
        <v>воскресенье</v>
      </c>
    </row>
    <row r="96186" spans="1:6" x14ac:dyDescent="0.25">
      <c r="A96186">
        <v>59304</v>
      </c>
      <c r="B96186">
        <v>291177</v>
      </c>
      <c r="C96186" s="2">
        <v>44395.633278317153</v>
      </c>
      <c r="D96186">
        <v>158978</v>
      </c>
      <c r="E96186">
        <f t="shared" si="3004"/>
        <v>15</v>
      </c>
      <c r="F96186" t="str">
        <f t="shared" si="3005"/>
        <v>воскресенье</v>
      </c>
    </row>
    <row r="96187" spans="1:6" x14ac:dyDescent="0.25">
      <c r="A96187">
        <v>163978</v>
      </c>
      <c r="B96187">
        <v>291179</v>
      </c>
      <c r="C96187" s="2">
        <v>44395.633991515853</v>
      </c>
      <c r="D96187">
        <v>249264</v>
      </c>
      <c r="E96187">
        <f t="shared" si="3004"/>
        <v>15</v>
      </c>
      <c r="F96187" t="str">
        <f t="shared" si="3005"/>
        <v>воскресенье</v>
      </c>
    </row>
    <row r="96188" spans="1:6" x14ac:dyDescent="0.25">
      <c r="A96188">
        <v>215438</v>
      </c>
      <c r="B96188">
        <v>291184</v>
      </c>
      <c r="C96188" s="2">
        <v>44395.634937589646</v>
      </c>
      <c r="D96188">
        <v>477565</v>
      </c>
      <c r="E96188">
        <f t="shared" si="3004"/>
        <v>15</v>
      </c>
      <c r="F96188" t="str">
        <f t="shared" si="3005"/>
        <v>воскресенье</v>
      </c>
    </row>
    <row r="96189" spans="1:6" x14ac:dyDescent="0.25">
      <c r="A96189">
        <v>188039</v>
      </c>
      <c r="B96189">
        <v>291189</v>
      </c>
      <c r="C96189" s="2">
        <v>44395.636919093849</v>
      </c>
      <c r="D96189">
        <v>330576</v>
      </c>
      <c r="E96189">
        <f t="shared" si="3004"/>
        <v>15</v>
      </c>
      <c r="F96189" t="str">
        <f t="shared" si="3005"/>
        <v>воскресенье</v>
      </c>
    </row>
    <row r="96190" spans="1:6" x14ac:dyDescent="0.25">
      <c r="A96190">
        <v>308582</v>
      </c>
      <c r="B96190">
        <v>291190</v>
      </c>
      <c r="C96190" s="2">
        <v>44395.636919093849</v>
      </c>
      <c r="D96190">
        <v>411922</v>
      </c>
      <c r="E96190">
        <f t="shared" si="3004"/>
        <v>15</v>
      </c>
      <c r="F96190" t="str">
        <f t="shared" si="3005"/>
        <v>воскресенье</v>
      </c>
    </row>
    <row r="96191" spans="1:6" x14ac:dyDescent="0.25">
      <c r="A96191">
        <v>29886</v>
      </c>
      <c r="B96191">
        <v>291192</v>
      </c>
      <c r="C96191" s="2">
        <v>44395.638132686086</v>
      </c>
      <c r="D96191">
        <v>251150</v>
      </c>
      <c r="E96191">
        <f t="shared" si="3004"/>
        <v>15</v>
      </c>
      <c r="F96191" t="str">
        <f t="shared" si="3005"/>
        <v>воскресенье</v>
      </c>
    </row>
    <row r="96192" spans="1:6" x14ac:dyDescent="0.25">
      <c r="A96192">
        <v>43151</v>
      </c>
      <c r="B96192">
        <v>291197</v>
      </c>
      <c r="C96192" s="2">
        <v>44395.638132686086</v>
      </c>
      <c r="D96192">
        <v>196571</v>
      </c>
      <c r="E96192">
        <f t="shared" si="3004"/>
        <v>15</v>
      </c>
      <c r="F96192" t="str">
        <f t="shared" si="3005"/>
        <v>воскресенье</v>
      </c>
    </row>
    <row r="96193" spans="1:6" x14ac:dyDescent="0.25">
      <c r="A96193">
        <v>282055</v>
      </c>
      <c r="B96193">
        <v>291201</v>
      </c>
      <c r="C96193" s="2">
        <v>44395.638132686086</v>
      </c>
      <c r="D96193">
        <v>154228</v>
      </c>
      <c r="E96193">
        <f t="shared" si="3004"/>
        <v>15</v>
      </c>
      <c r="F96193" t="str">
        <f t="shared" si="3005"/>
        <v>воскресенье</v>
      </c>
    </row>
    <row r="96194" spans="1:6" x14ac:dyDescent="0.25">
      <c r="A96194">
        <v>171022</v>
      </c>
      <c r="B96194">
        <v>291205</v>
      </c>
      <c r="C96194" s="2">
        <v>44395.638537216822</v>
      </c>
      <c r="D96194">
        <v>363126</v>
      </c>
      <c r="E96194">
        <f t="shared" si="3004"/>
        <v>15</v>
      </c>
      <c r="F96194" t="str">
        <f t="shared" si="3005"/>
        <v>воскресенье</v>
      </c>
    </row>
    <row r="96195" spans="1:6" x14ac:dyDescent="0.25">
      <c r="A96195">
        <v>325857</v>
      </c>
      <c r="B96195">
        <v>291209</v>
      </c>
      <c r="C96195" s="2">
        <v>44395.64136893204</v>
      </c>
      <c r="D96195">
        <v>118549</v>
      </c>
      <c r="E96195">
        <f t="shared" ref="E96195:E96258" si="3006">HOUR(C96195)</f>
        <v>15</v>
      </c>
      <c r="F96195" t="str">
        <f t="shared" ref="F96195:F96258" si="3007">TEXT(C96195,"дддд")</f>
        <v>воскресенье</v>
      </c>
    </row>
    <row r="96196" spans="1:6" x14ac:dyDescent="0.25">
      <c r="A96196">
        <v>109845</v>
      </c>
      <c r="B96196">
        <v>291211</v>
      </c>
      <c r="C96196" s="2">
        <v>44395.641529587694</v>
      </c>
      <c r="D96196">
        <v>470762</v>
      </c>
      <c r="E96196">
        <f t="shared" si="3006"/>
        <v>15</v>
      </c>
      <c r="F96196" t="str">
        <f t="shared" si="3007"/>
        <v>воскресенье</v>
      </c>
    </row>
    <row r="96197" spans="1:6" x14ac:dyDescent="0.25">
      <c r="A96197">
        <v>75509</v>
      </c>
      <c r="B96197">
        <v>291215</v>
      </c>
      <c r="C96197" s="2">
        <v>44395.64298705502</v>
      </c>
      <c r="D96197">
        <v>158978</v>
      </c>
      <c r="E96197">
        <f t="shared" si="3006"/>
        <v>15</v>
      </c>
      <c r="F96197" t="str">
        <f t="shared" si="3007"/>
        <v>воскресенье</v>
      </c>
    </row>
    <row r="96198" spans="1:6" x14ac:dyDescent="0.25">
      <c r="A96198">
        <v>626</v>
      </c>
      <c r="B96198">
        <v>291220</v>
      </c>
      <c r="C96198" s="2">
        <v>44395.643726920374</v>
      </c>
      <c r="D96198">
        <v>165114</v>
      </c>
      <c r="E96198">
        <f t="shared" si="3006"/>
        <v>15</v>
      </c>
      <c r="F96198" t="str">
        <f t="shared" si="3007"/>
        <v>воскресенье</v>
      </c>
    </row>
    <row r="96199" spans="1:6" x14ac:dyDescent="0.25">
      <c r="A96199">
        <v>64706</v>
      </c>
      <c r="B96199">
        <v>291222</v>
      </c>
      <c r="C96199" s="2">
        <v>44395.644605177993</v>
      </c>
      <c r="D96199">
        <v>172251</v>
      </c>
      <c r="E96199">
        <f t="shared" si="3006"/>
        <v>15</v>
      </c>
      <c r="F96199" t="str">
        <f t="shared" si="3007"/>
        <v>воскресенье</v>
      </c>
    </row>
    <row r="96200" spans="1:6" x14ac:dyDescent="0.25">
      <c r="A96200">
        <v>231921</v>
      </c>
      <c r="B96200">
        <v>291227</v>
      </c>
      <c r="C96200" s="2">
        <v>44395.645009708736</v>
      </c>
      <c r="D96200">
        <v>250679</v>
      </c>
      <c r="E96200">
        <f t="shared" si="3006"/>
        <v>15</v>
      </c>
      <c r="F96200" t="str">
        <f t="shared" si="3007"/>
        <v>воскресенье</v>
      </c>
    </row>
    <row r="96201" spans="1:6" x14ac:dyDescent="0.25">
      <c r="A96201">
        <v>273431</v>
      </c>
      <c r="B96201">
        <v>291228</v>
      </c>
      <c r="C96201" s="2">
        <v>44395.645924253062</v>
      </c>
      <c r="D96201">
        <v>184941</v>
      </c>
      <c r="E96201">
        <f t="shared" si="3006"/>
        <v>15</v>
      </c>
      <c r="F96201" t="str">
        <f t="shared" si="3007"/>
        <v>воскресенье</v>
      </c>
    </row>
    <row r="96202" spans="1:6" x14ac:dyDescent="0.25">
      <c r="A96202">
        <v>343566</v>
      </c>
      <c r="B96202">
        <v>291232</v>
      </c>
      <c r="C96202" s="2">
        <v>44395.647419660025</v>
      </c>
      <c r="D96202">
        <v>388561</v>
      </c>
      <c r="E96202">
        <f t="shared" si="3006"/>
        <v>15</v>
      </c>
      <c r="F96202" t="str">
        <f t="shared" si="3007"/>
        <v>воскресенье</v>
      </c>
    </row>
    <row r="96203" spans="1:6" x14ac:dyDescent="0.25">
      <c r="A96203">
        <v>229531</v>
      </c>
      <c r="B96203">
        <v>291234</v>
      </c>
      <c r="C96203" s="2">
        <v>44395.650673139164</v>
      </c>
      <c r="D96203">
        <v>341333</v>
      </c>
      <c r="E96203">
        <f t="shared" si="3006"/>
        <v>15</v>
      </c>
      <c r="F96203" t="str">
        <f t="shared" si="3007"/>
        <v>воскресенье</v>
      </c>
    </row>
    <row r="96204" spans="1:6" x14ac:dyDescent="0.25">
      <c r="A96204">
        <v>33683</v>
      </c>
      <c r="B96204">
        <v>291237</v>
      </c>
      <c r="C96204" s="2">
        <v>44395.651905880914</v>
      </c>
      <c r="D96204">
        <v>182984</v>
      </c>
      <c r="E96204">
        <f t="shared" si="3006"/>
        <v>15</v>
      </c>
      <c r="F96204" t="str">
        <f t="shared" si="3007"/>
        <v>воскресенье</v>
      </c>
    </row>
    <row r="96205" spans="1:6" x14ac:dyDescent="0.25">
      <c r="A96205">
        <v>238906</v>
      </c>
      <c r="B96205">
        <v>291240</v>
      </c>
      <c r="C96205" s="2">
        <v>44395.652333140046</v>
      </c>
      <c r="D96205">
        <v>86728</v>
      </c>
      <c r="E96205">
        <f t="shared" si="3006"/>
        <v>15</v>
      </c>
      <c r="F96205" t="str">
        <f t="shared" si="3007"/>
        <v>воскресенье</v>
      </c>
    </row>
    <row r="96206" spans="1:6" x14ac:dyDescent="0.25">
      <c r="A96206">
        <v>274769</v>
      </c>
      <c r="B96206">
        <v>291244</v>
      </c>
      <c r="C96206" s="2">
        <v>44395.652455214091</v>
      </c>
      <c r="D96206">
        <v>433572</v>
      </c>
      <c r="E96206">
        <f t="shared" si="3006"/>
        <v>15</v>
      </c>
      <c r="F96206" t="str">
        <f t="shared" si="3007"/>
        <v>воскресенье</v>
      </c>
    </row>
    <row r="96207" spans="1:6" x14ac:dyDescent="0.25">
      <c r="A96207">
        <v>329890</v>
      </c>
      <c r="B96207">
        <v>291247</v>
      </c>
      <c r="C96207" s="2">
        <v>44395.653333333335</v>
      </c>
      <c r="D96207">
        <v>395061</v>
      </c>
      <c r="E96207">
        <f t="shared" si="3006"/>
        <v>15</v>
      </c>
      <c r="F96207" t="str">
        <f t="shared" si="3007"/>
        <v>воскресенье</v>
      </c>
    </row>
    <row r="96208" spans="1:6" x14ac:dyDescent="0.25">
      <c r="A96208">
        <v>150087</v>
      </c>
      <c r="B96208">
        <v>291249</v>
      </c>
      <c r="C96208" s="2">
        <v>44395.653504854366</v>
      </c>
      <c r="D96208">
        <v>347367</v>
      </c>
      <c r="E96208">
        <f t="shared" si="3006"/>
        <v>15</v>
      </c>
      <c r="F96208" t="str">
        <f t="shared" si="3007"/>
        <v>воскресенье</v>
      </c>
    </row>
    <row r="96209" spans="1:6" x14ac:dyDescent="0.25">
      <c r="A96209">
        <v>92918</v>
      </c>
      <c r="B96209">
        <v>291252</v>
      </c>
      <c r="C96209" s="2">
        <v>44395.65390938511</v>
      </c>
      <c r="D96209">
        <v>21760</v>
      </c>
      <c r="E96209">
        <f t="shared" si="3006"/>
        <v>15</v>
      </c>
      <c r="F96209" t="str">
        <f t="shared" si="3007"/>
        <v>воскресенье</v>
      </c>
    </row>
    <row r="96210" spans="1:6" x14ac:dyDescent="0.25">
      <c r="A96210">
        <v>248706</v>
      </c>
      <c r="B96210">
        <v>291256</v>
      </c>
      <c r="C96210" s="2">
        <v>44395.655122977347</v>
      </c>
      <c r="D96210">
        <v>470762</v>
      </c>
      <c r="E96210">
        <f t="shared" si="3006"/>
        <v>15</v>
      </c>
      <c r="F96210" t="str">
        <f t="shared" si="3007"/>
        <v>воскресенье</v>
      </c>
    </row>
    <row r="96211" spans="1:6" x14ac:dyDescent="0.25">
      <c r="A96211">
        <v>314692</v>
      </c>
      <c r="B96211">
        <v>291257</v>
      </c>
      <c r="C96211" s="2">
        <v>44395.655666666666</v>
      </c>
      <c r="D96211">
        <v>476288</v>
      </c>
      <c r="E96211">
        <f t="shared" si="3006"/>
        <v>15</v>
      </c>
      <c r="F96211" t="str">
        <f t="shared" si="3007"/>
        <v>воскресенье</v>
      </c>
    </row>
    <row r="96212" spans="1:6" x14ac:dyDescent="0.25">
      <c r="A96212">
        <v>118903</v>
      </c>
      <c r="B96212">
        <v>291258</v>
      </c>
      <c r="C96212" s="2">
        <v>44395.656086916715</v>
      </c>
      <c r="D96212">
        <v>351192</v>
      </c>
      <c r="E96212">
        <f t="shared" si="3006"/>
        <v>15</v>
      </c>
      <c r="F96212" t="str">
        <f t="shared" si="3007"/>
        <v>воскресенье</v>
      </c>
    </row>
    <row r="96213" spans="1:6" x14ac:dyDescent="0.25">
      <c r="A96213">
        <v>80965</v>
      </c>
      <c r="B96213">
        <v>291263</v>
      </c>
      <c r="C96213" s="2">
        <v>44395.656483657338</v>
      </c>
      <c r="D96213">
        <v>362672</v>
      </c>
      <c r="E96213">
        <f t="shared" si="3006"/>
        <v>15</v>
      </c>
      <c r="F96213" t="str">
        <f t="shared" si="3007"/>
        <v>воскресенье</v>
      </c>
    </row>
    <row r="96214" spans="1:6" x14ac:dyDescent="0.25">
      <c r="A96214">
        <v>292652</v>
      </c>
      <c r="B96214">
        <v>291267</v>
      </c>
      <c r="C96214" s="2">
        <v>44395.657826471754</v>
      </c>
      <c r="D96214">
        <v>411922</v>
      </c>
      <c r="E96214">
        <f t="shared" si="3006"/>
        <v>15</v>
      </c>
      <c r="F96214" t="str">
        <f t="shared" si="3007"/>
        <v>воскресенье</v>
      </c>
    </row>
    <row r="96215" spans="1:6" x14ac:dyDescent="0.25">
      <c r="A96215">
        <v>337573</v>
      </c>
      <c r="B96215">
        <v>291272</v>
      </c>
      <c r="C96215" s="2">
        <v>44395.65800958281</v>
      </c>
      <c r="D96215">
        <v>80412</v>
      </c>
      <c r="E96215">
        <f t="shared" si="3006"/>
        <v>15</v>
      </c>
      <c r="F96215" t="str">
        <f t="shared" si="3007"/>
        <v>воскресенье</v>
      </c>
    </row>
    <row r="96216" spans="1:6" x14ac:dyDescent="0.25">
      <c r="A96216">
        <v>191525</v>
      </c>
      <c r="B96216">
        <v>291277</v>
      </c>
      <c r="C96216" s="2">
        <v>44395.660381877024</v>
      </c>
      <c r="D96216">
        <v>472330</v>
      </c>
      <c r="E96216">
        <f t="shared" si="3006"/>
        <v>15</v>
      </c>
      <c r="F96216" t="str">
        <f t="shared" si="3007"/>
        <v>воскресенье</v>
      </c>
    </row>
    <row r="96217" spans="1:6" x14ac:dyDescent="0.25">
      <c r="A96217">
        <v>50976</v>
      </c>
      <c r="B96217">
        <v>291278</v>
      </c>
      <c r="C96217" s="2">
        <v>44395.660786407767</v>
      </c>
      <c r="D96217">
        <v>328524</v>
      </c>
      <c r="E96217">
        <f t="shared" si="3006"/>
        <v>15</v>
      </c>
      <c r="F96217" t="str">
        <f t="shared" si="3007"/>
        <v>воскресенье</v>
      </c>
    </row>
    <row r="96218" spans="1:6" x14ac:dyDescent="0.25">
      <c r="A96218">
        <v>338490</v>
      </c>
      <c r="B96218">
        <v>291279</v>
      </c>
      <c r="C96218" s="2">
        <v>44395.660786407767</v>
      </c>
      <c r="D96218">
        <v>458081</v>
      </c>
      <c r="E96218">
        <f t="shared" si="3006"/>
        <v>15</v>
      </c>
      <c r="F96218" t="str">
        <f t="shared" si="3007"/>
        <v>воскресенье</v>
      </c>
    </row>
    <row r="96219" spans="1:6" x14ac:dyDescent="0.25">
      <c r="A96219">
        <v>22993</v>
      </c>
      <c r="B96219">
        <v>291284</v>
      </c>
      <c r="C96219" s="2">
        <v>44395.66119093851</v>
      </c>
      <c r="D96219">
        <v>375654</v>
      </c>
      <c r="E96219">
        <f t="shared" si="3006"/>
        <v>15</v>
      </c>
      <c r="F96219" t="str">
        <f t="shared" si="3007"/>
        <v>воскресенье</v>
      </c>
    </row>
    <row r="96220" spans="1:6" x14ac:dyDescent="0.25">
      <c r="A96220">
        <v>308830</v>
      </c>
      <c r="B96220">
        <v>291286</v>
      </c>
      <c r="C96220" s="2">
        <v>44395.66119093851</v>
      </c>
      <c r="D96220">
        <v>251574</v>
      </c>
      <c r="E96220">
        <f t="shared" si="3006"/>
        <v>15</v>
      </c>
      <c r="F96220" t="str">
        <f t="shared" si="3007"/>
        <v>воскресенье</v>
      </c>
    </row>
    <row r="96221" spans="1:6" x14ac:dyDescent="0.25">
      <c r="A96221">
        <v>189960</v>
      </c>
      <c r="B96221">
        <v>291288</v>
      </c>
      <c r="C96221" s="2">
        <v>44395.661702322461</v>
      </c>
      <c r="D96221">
        <v>466283</v>
      </c>
      <c r="E96221">
        <f t="shared" si="3006"/>
        <v>15</v>
      </c>
      <c r="F96221" t="str">
        <f t="shared" si="3007"/>
        <v>воскресенье</v>
      </c>
    </row>
    <row r="96222" spans="1:6" x14ac:dyDescent="0.25">
      <c r="A96222">
        <v>215886</v>
      </c>
      <c r="B96222">
        <v>291293</v>
      </c>
      <c r="C96222" s="2">
        <v>44395.662404530747</v>
      </c>
      <c r="D96222">
        <v>217497</v>
      </c>
      <c r="E96222">
        <f t="shared" si="3006"/>
        <v>15</v>
      </c>
      <c r="F96222" t="str">
        <f t="shared" si="3007"/>
        <v>воскресенье</v>
      </c>
    </row>
    <row r="96223" spans="1:6" x14ac:dyDescent="0.25">
      <c r="A96223">
        <v>27141</v>
      </c>
      <c r="B96223">
        <v>291296</v>
      </c>
      <c r="C96223" s="2">
        <v>44395.662809061483</v>
      </c>
      <c r="D96223">
        <v>470762</v>
      </c>
      <c r="E96223">
        <f t="shared" si="3006"/>
        <v>15</v>
      </c>
      <c r="F96223" t="str">
        <f t="shared" si="3007"/>
        <v>воскресенье</v>
      </c>
    </row>
    <row r="96224" spans="1:6" x14ac:dyDescent="0.25">
      <c r="A96224">
        <v>124457</v>
      </c>
      <c r="B96224">
        <v>291297</v>
      </c>
      <c r="C96224" s="2">
        <v>44395.662809061483</v>
      </c>
      <c r="D96224">
        <v>411922</v>
      </c>
      <c r="E96224">
        <f t="shared" si="3006"/>
        <v>15</v>
      </c>
      <c r="F96224" t="str">
        <f t="shared" si="3007"/>
        <v>воскресенье</v>
      </c>
    </row>
    <row r="96225" spans="1:6" x14ac:dyDescent="0.25">
      <c r="A96225">
        <v>223239</v>
      </c>
      <c r="B96225">
        <v>291302</v>
      </c>
      <c r="C96225" s="2">
        <v>44395.662809061483</v>
      </c>
      <c r="D96225">
        <v>75183</v>
      </c>
      <c r="E96225">
        <f t="shared" si="3006"/>
        <v>15</v>
      </c>
      <c r="F96225" t="str">
        <f t="shared" si="3007"/>
        <v>воскресенье</v>
      </c>
    </row>
    <row r="96226" spans="1:6" x14ac:dyDescent="0.25">
      <c r="A96226">
        <v>55495</v>
      </c>
      <c r="B96226">
        <v>291305</v>
      </c>
      <c r="C96226" s="2">
        <v>44395.663213592234</v>
      </c>
      <c r="D96226">
        <v>443594</v>
      </c>
      <c r="E96226">
        <f t="shared" si="3006"/>
        <v>15</v>
      </c>
      <c r="F96226" t="str">
        <f t="shared" si="3007"/>
        <v>воскресенье</v>
      </c>
    </row>
    <row r="96227" spans="1:6" x14ac:dyDescent="0.25">
      <c r="A96227">
        <v>108650</v>
      </c>
      <c r="B96227">
        <v>291307</v>
      </c>
      <c r="C96227" s="2">
        <v>44395.663618122977</v>
      </c>
      <c r="D96227">
        <v>281056</v>
      </c>
      <c r="E96227">
        <f t="shared" si="3006"/>
        <v>15</v>
      </c>
      <c r="F96227" t="str">
        <f t="shared" si="3007"/>
        <v>воскресенье</v>
      </c>
    </row>
    <row r="96228" spans="1:6" x14ac:dyDescent="0.25">
      <c r="A96228">
        <v>265060</v>
      </c>
      <c r="B96228">
        <v>291311</v>
      </c>
      <c r="C96228" s="2">
        <v>44395.664427184463</v>
      </c>
      <c r="D96228">
        <v>467667</v>
      </c>
      <c r="E96228">
        <f t="shared" si="3006"/>
        <v>15</v>
      </c>
      <c r="F96228" t="str">
        <f t="shared" si="3007"/>
        <v>воскресенье</v>
      </c>
    </row>
    <row r="96229" spans="1:6" x14ac:dyDescent="0.25">
      <c r="A96229">
        <v>28852</v>
      </c>
      <c r="B96229">
        <v>291316</v>
      </c>
      <c r="C96229" s="2">
        <v>44395.6656407767</v>
      </c>
      <c r="D96229">
        <v>245484</v>
      </c>
      <c r="E96229">
        <f t="shared" si="3006"/>
        <v>15</v>
      </c>
      <c r="F96229" t="str">
        <f t="shared" si="3007"/>
        <v>воскресенье</v>
      </c>
    </row>
    <row r="96230" spans="1:6" x14ac:dyDescent="0.25">
      <c r="A96230">
        <v>199758</v>
      </c>
      <c r="B96230">
        <v>291318</v>
      </c>
      <c r="C96230" s="2">
        <v>44395.666045307444</v>
      </c>
      <c r="D96230">
        <v>414043</v>
      </c>
      <c r="E96230">
        <f t="shared" si="3006"/>
        <v>15</v>
      </c>
      <c r="F96230" t="str">
        <f t="shared" si="3007"/>
        <v>воскресенье</v>
      </c>
    </row>
    <row r="96231" spans="1:6" x14ac:dyDescent="0.25">
      <c r="A96231">
        <v>290229</v>
      </c>
      <c r="B96231">
        <v>291321</v>
      </c>
      <c r="C96231" s="2">
        <v>44395.666045307444</v>
      </c>
      <c r="D96231">
        <v>154256</v>
      </c>
      <c r="E96231">
        <f t="shared" si="3006"/>
        <v>15</v>
      </c>
      <c r="F96231" t="str">
        <f t="shared" si="3007"/>
        <v>воскресенье</v>
      </c>
    </row>
    <row r="96232" spans="1:6" x14ac:dyDescent="0.25">
      <c r="A96232">
        <v>34701</v>
      </c>
      <c r="B96232">
        <v>291325</v>
      </c>
      <c r="C96232" s="2">
        <v>44395.666449838187</v>
      </c>
      <c r="D96232">
        <v>423572</v>
      </c>
      <c r="E96232">
        <f t="shared" si="3006"/>
        <v>15</v>
      </c>
      <c r="F96232" t="str">
        <f t="shared" si="3007"/>
        <v>воскресенье</v>
      </c>
    </row>
    <row r="96233" spans="1:6" x14ac:dyDescent="0.25">
      <c r="A96233">
        <v>112708</v>
      </c>
      <c r="B96233">
        <v>291330</v>
      </c>
      <c r="C96233" s="2">
        <v>44395.667258899681</v>
      </c>
      <c r="D96233">
        <v>175948</v>
      </c>
      <c r="E96233">
        <f t="shared" si="3006"/>
        <v>16</v>
      </c>
      <c r="F96233" t="str">
        <f t="shared" si="3007"/>
        <v>воскресенье</v>
      </c>
    </row>
    <row r="96234" spans="1:6" x14ac:dyDescent="0.25">
      <c r="A96234">
        <v>245509</v>
      </c>
      <c r="B96234">
        <v>291334</v>
      </c>
      <c r="C96234" s="2">
        <v>44395.667663430417</v>
      </c>
      <c r="D96234">
        <v>379763</v>
      </c>
      <c r="E96234">
        <f t="shared" si="3006"/>
        <v>16</v>
      </c>
      <c r="F96234" t="str">
        <f t="shared" si="3007"/>
        <v>воскресенье</v>
      </c>
    </row>
    <row r="96235" spans="1:6" x14ac:dyDescent="0.25">
      <c r="A96235">
        <v>198362</v>
      </c>
      <c r="B96235">
        <v>291335</v>
      </c>
      <c r="C96235" s="2">
        <v>44395.667666666661</v>
      </c>
      <c r="D96235">
        <v>118549</v>
      </c>
      <c r="E96235">
        <f t="shared" si="3006"/>
        <v>16</v>
      </c>
      <c r="F96235" t="str">
        <f t="shared" si="3007"/>
        <v>воскресенье</v>
      </c>
    </row>
    <row r="96236" spans="1:6" x14ac:dyDescent="0.25">
      <c r="A96236">
        <v>25018</v>
      </c>
      <c r="B96236">
        <v>291337</v>
      </c>
      <c r="C96236" s="2">
        <v>44395.668472491911</v>
      </c>
      <c r="D96236">
        <v>380991</v>
      </c>
      <c r="E96236">
        <f t="shared" si="3006"/>
        <v>16</v>
      </c>
      <c r="F96236" t="str">
        <f t="shared" si="3007"/>
        <v>воскресенье</v>
      </c>
    </row>
    <row r="96237" spans="1:6" x14ac:dyDescent="0.25">
      <c r="A96237">
        <v>125859</v>
      </c>
      <c r="B96237">
        <v>291342</v>
      </c>
      <c r="C96237" s="2">
        <v>44395.668877022654</v>
      </c>
      <c r="D96237">
        <v>435298</v>
      </c>
      <c r="E96237">
        <f t="shared" si="3006"/>
        <v>16</v>
      </c>
      <c r="F96237" t="str">
        <f t="shared" si="3007"/>
        <v>воскресенье</v>
      </c>
    </row>
    <row r="96238" spans="1:6" x14ac:dyDescent="0.25">
      <c r="A96238">
        <v>276943</v>
      </c>
      <c r="B96238">
        <v>291345</v>
      </c>
      <c r="C96238" s="2">
        <v>44395.668877022654</v>
      </c>
      <c r="D96238">
        <v>351192</v>
      </c>
      <c r="E96238">
        <f t="shared" si="3006"/>
        <v>16</v>
      </c>
      <c r="F96238" t="str">
        <f t="shared" si="3007"/>
        <v>воскресенье</v>
      </c>
    </row>
    <row r="96239" spans="1:6" x14ac:dyDescent="0.25">
      <c r="A96239">
        <v>233343</v>
      </c>
      <c r="B96239">
        <v>291350</v>
      </c>
      <c r="C96239" s="2">
        <v>44395.669209875792</v>
      </c>
      <c r="D96239">
        <v>471403</v>
      </c>
      <c r="E96239">
        <f t="shared" si="3006"/>
        <v>16</v>
      </c>
      <c r="F96239" t="str">
        <f t="shared" si="3007"/>
        <v>воскресенье</v>
      </c>
    </row>
    <row r="96240" spans="1:6" x14ac:dyDescent="0.25">
      <c r="A96240">
        <v>106119</v>
      </c>
      <c r="B96240">
        <v>291353</v>
      </c>
      <c r="C96240" s="2">
        <v>44395.669281553397</v>
      </c>
      <c r="D96240">
        <v>86587</v>
      </c>
      <c r="E96240">
        <f t="shared" si="3006"/>
        <v>16</v>
      </c>
      <c r="F96240" t="str">
        <f t="shared" si="3007"/>
        <v>воскресенье</v>
      </c>
    </row>
    <row r="96241" spans="1:6" x14ac:dyDescent="0.25">
      <c r="A96241">
        <v>171287</v>
      </c>
      <c r="B96241">
        <v>291358</v>
      </c>
      <c r="C96241" s="2">
        <v>44395.67089967637</v>
      </c>
      <c r="D96241">
        <v>388328</v>
      </c>
      <c r="E96241">
        <f t="shared" si="3006"/>
        <v>16</v>
      </c>
      <c r="F96241" t="str">
        <f t="shared" si="3007"/>
        <v>воскресенье</v>
      </c>
    </row>
    <row r="96242" spans="1:6" x14ac:dyDescent="0.25">
      <c r="A96242">
        <v>104472</v>
      </c>
      <c r="B96242">
        <v>291362</v>
      </c>
      <c r="C96242" s="2">
        <v>44395.67207861568</v>
      </c>
      <c r="D96242">
        <v>251150</v>
      </c>
      <c r="E96242">
        <f t="shared" si="3006"/>
        <v>16</v>
      </c>
      <c r="F96242" t="str">
        <f t="shared" si="3007"/>
        <v>воскресенье</v>
      </c>
    </row>
    <row r="96243" spans="1:6" x14ac:dyDescent="0.25">
      <c r="A96243">
        <v>199540</v>
      </c>
      <c r="B96243">
        <v>291367</v>
      </c>
      <c r="C96243" s="2">
        <v>44395.672113268614</v>
      </c>
      <c r="D96243">
        <v>472330</v>
      </c>
      <c r="E96243">
        <f t="shared" si="3006"/>
        <v>16</v>
      </c>
      <c r="F96243" t="str">
        <f t="shared" si="3007"/>
        <v>воскресенье</v>
      </c>
    </row>
    <row r="96244" spans="1:6" x14ac:dyDescent="0.25">
      <c r="A96244">
        <v>255900</v>
      </c>
      <c r="B96244">
        <v>291368</v>
      </c>
      <c r="C96244" s="2">
        <v>44395.672139652699</v>
      </c>
      <c r="D96244">
        <v>98398</v>
      </c>
      <c r="E96244">
        <f t="shared" si="3006"/>
        <v>16</v>
      </c>
      <c r="F96244" t="str">
        <f t="shared" si="3007"/>
        <v>воскресенье</v>
      </c>
    </row>
    <row r="96245" spans="1:6" x14ac:dyDescent="0.25">
      <c r="A96245">
        <v>324205</v>
      </c>
      <c r="B96245">
        <v>291369</v>
      </c>
      <c r="C96245" s="2">
        <v>44395.672333333336</v>
      </c>
      <c r="D96245">
        <v>75550</v>
      </c>
      <c r="E96245">
        <f t="shared" si="3006"/>
        <v>16</v>
      </c>
      <c r="F96245" t="str">
        <f t="shared" si="3007"/>
        <v>воскресенье</v>
      </c>
    </row>
    <row r="96246" spans="1:6" x14ac:dyDescent="0.25">
      <c r="A96246">
        <v>288303</v>
      </c>
      <c r="B96246">
        <v>291371</v>
      </c>
      <c r="C96246" s="2">
        <v>44395.67251779935</v>
      </c>
      <c r="D96246">
        <v>415978</v>
      </c>
      <c r="E96246">
        <f t="shared" si="3006"/>
        <v>16</v>
      </c>
      <c r="F96246" t="str">
        <f t="shared" si="3007"/>
        <v>воскресенье</v>
      </c>
    </row>
    <row r="96247" spans="1:6" x14ac:dyDescent="0.25">
      <c r="A96247">
        <v>194572</v>
      </c>
      <c r="B96247">
        <v>291372</v>
      </c>
      <c r="C96247" s="2">
        <v>44395.672922330101</v>
      </c>
      <c r="D96247">
        <v>96200</v>
      </c>
      <c r="E96247">
        <f t="shared" si="3006"/>
        <v>16</v>
      </c>
      <c r="F96247" t="str">
        <f t="shared" si="3007"/>
        <v>воскресенье</v>
      </c>
    </row>
    <row r="96248" spans="1:6" x14ac:dyDescent="0.25">
      <c r="A96248">
        <v>34372</v>
      </c>
      <c r="B96248">
        <v>291377</v>
      </c>
      <c r="C96248" s="2">
        <v>44395.674135922331</v>
      </c>
      <c r="D96248">
        <v>271445</v>
      </c>
      <c r="E96248">
        <f t="shared" si="3006"/>
        <v>16</v>
      </c>
      <c r="F96248" t="str">
        <f t="shared" si="3007"/>
        <v>воскресенье</v>
      </c>
    </row>
    <row r="96249" spans="1:6" x14ac:dyDescent="0.25">
      <c r="A96249">
        <v>139261</v>
      </c>
      <c r="B96249">
        <v>291378</v>
      </c>
      <c r="C96249" s="2">
        <v>44395.674135922331</v>
      </c>
      <c r="D96249">
        <v>227775</v>
      </c>
      <c r="E96249">
        <f t="shared" si="3006"/>
        <v>16</v>
      </c>
      <c r="F96249" t="str">
        <f t="shared" si="3007"/>
        <v>воскресенье</v>
      </c>
    </row>
    <row r="96250" spans="1:6" x14ac:dyDescent="0.25">
      <c r="A96250">
        <v>100093</v>
      </c>
      <c r="B96250">
        <v>291380</v>
      </c>
      <c r="C96250" s="2">
        <v>44395.675160985134</v>
      </c>
      <c r="D96250">
        <v>411922</v>
      </c>
      <c r="E96250">
        <f t="shared" si="3006"/>
        <v>16</v>
      </c>
      <c r="F96250" t="str">
        <f t="shared" si="3007"/>
        <v>воскресенье</v>
      </c>
    </row>
    <row r="96251" spans="1:6" x14ac:dyDescent="0.25">
      <c r="A96251">
        <v>91406</v>
      </c>
      <c r="B96251">
        <v>291385</v>
      </c>
      <c r="C96251" s="2">
        <v>44395.675349514568</v>
      </c>
      <c r="D96251">
        <v>412293</v>
      </c>
      <c r="E96251">
        <f t="shared" si="3006"/>
        <v>16</v>
      </c>
      <c r="F96251" t="str">
        <f t="shared" si="3007"/>
        <v>воскресенье</v>
      </c>
    </row>
    <row r="96252" spans="1:6" x14ac:dyDescent="0.25">
      <c r="A96252">
        <v>326383</v>
      </c>
      <c r="B96252">
        <v>291386</v>
      </c>
      <c r="C96252" s="2">
        <v>44395.675349514568</v>
      </c>
      <c r="D96252">
        <v>103966</v>
      </c>
      <c r="E96252">
        <f t="shared" si="3006"/>
        <v>16</v>
      </c>
      <c r="F96252" t="str">
        <f t="shared" si="3007"/>
        <v>воскресенье</v>
      </c>
    </row>
    <row r="96253" spans="1:6" x14ac:dyDescent="0.25">
      <c r="A96253">
        <v>279835</v>
      </c>
      <c r="B96253">
        <v>291389</v>
      </c>
      <c r="C96253" s="2">
        <v>44395.676656392105</v>
      </c>
      <c r="D96253">
        <v>294042</v>
      </c>
      <c r="E96253">
        <f t="shared" si="3006"/>
        <v>16</v>
      </c>
      <c r="F96253" t="str">
        <f t="shared" si="3007"/>
        <v>воскресенье</v>
      </c>
    </row>
    <row r="96254" spans="1:6" x14ac:dyDescent="0.25">
      <c r="A96254">
        <v>109335</v>
      </c>
      <c r="B96254">
        <v>291393</v>
      </c>
      <c r="C96254" s="2">
        <v>44395.677333333333</v>
      </c>
      <c r="D96254">
        <v>148570</v>
      </c>
      <c r="E96254">
        <f t="shared" si="3006"/>
        <v>16</v>
      </c>
      <c r="F96254" t="str">
        <f t="shared" si="3007"/>
        <v>воскресенье</v>
      </c>
    </row>
    <row r="96255" spans="1:6" x14ac:dyDescent="0.25">
      <c r="A96255">
        <v>73927</v>
      </c>
      <c r="B96255">
        <v>291395</v>
      </c>
      <c r="C96255" s="2">
        <v>44395.677372168284</v>
      </c>
      <c r="D96255">
        <v>21407</v>
      </c>
      <c r="E96255">
        <f t="shared" si="3006"/>
        <v>16</v>
      </c>
      <c r="F96255" t="str">
        <f t="shared" si="3007"/>
        <v>воскресенье</v>
      </c>
    </row>
    <row r="96256" spans="1:6" x14ac:dyDescent="0.25">
      <c r="A96256">
        <v>105769</v>
      </c>
      <c r="B96256">
        <v>291398</v>
      </c>
      <c r="C96256" s="2">
        <v>44395.679555650502</v>
      </c>
      <c r="D96256">
        <v>327649</v>
      </c>
      <c r="E96256">
        <f t="shared" si="3006"/>
        <v>16</v>
      </c>
      <c r="F96256" t="str">
        <f t="shared" si="3007"/>
        <v>воскресенье</v>
      </c>
    </row>
    <row r="96257" spans="1:6" x14ac:dyDescent="0.25">
      <c r="A96257">
        <v>57472</v>
      </c>
      <c r="B96257">
        <v>291399</v>
      </c>
      <c r="C96257" s="2">
        <v>44395.679586169012</v>
      </c>
      <c r="D96257">
        <v>471403</v>
      </c>
      <c r="E96257">
        <f t="shared" si="3006"/>
        <v>16</v>
      </c>
      <c r="F96257" t="str">
        <f t="shared" si="3007"/>
        <v>воскресенье</v>
      </c>
    </row>
    <row r="96258" spans="1:6" x14ac:dyDescent="0.25">
      <c r="A96258">
        <v>309871</v>
      </c>
      <c r="B96258">
        <v>291403</v>
      </c>
      <c r="C96258" s="2">
        <v>44395.679799352751</v>
      </c>
      <c r="D96258">
        <v>158447</v>
      </c>
      <c r="E96258">
        <f t="shared" si="3006"/>
        <v>16</v>
      </c>
      <c r="F96258" t="str">
        <f t="shared" si="3007"/>
        <v>воскресенье</v>
      </c>
    </row>
    <row r="96259" spans="1:6" x14ac:dyDescent="0.25">
      <c r="A96259">
        <v>331350</v>
      </c>
      <c r="B96259">
        <v>291405</v>
      </c>
      <c r="C96259" s="2">
        <v>44395.679799352751</v>
      </c>
      <c r="D96259">
        <v>228405</v>
      </c>
      <c r="E96259">
        <f t="shared" ref="E96259:E96322" si="3008">HOUR(C96259)</f>
        <v>16</v>
      </c>
      <c r="F96259" t="str">
        <f t="shared" ref="F96259:F96322" si="3009">TEXT(C96259,"дддд")</f>
        <v>воскресенье</v>
      </c>
    </row>
    <row r="96260" spans="1:6" x14ac:dyDescent="0.25">
      <c r="A96260">
        <v>209798</v>
      </c>
      <c r="B96260">
        <v>291409</v>
      </c>
      <c r="C96260" s="2">
        <v>44395.680318613238</v>
      </c>
      <c r="D96260">
        <v>191893</v>
      </c>
      <c r="E96260">
        <f t="shared" si="3008"/>
        <v>16</v>
      </c>
      <c r="F96260" t="str">
        <f t="shared" si="3009"/>
        <v>воскресенье</v>
      </c>
    </row>
    <row r="96261" spans="1:6" x14ac:dyDescent="0.25">
      <c r="A96261">
        <v>181511</v>
      </c>
      <c r="B96261">
        <v>291411</v>
      </c>
      <c r="C96261" s="2">
        <v>44395.680608414237</v>
      </c>
      <c r="D96261">
        <v>172251</v>
      </c>
      <c r="E96261">
        <f t="shared" si="3008"/>
        <v>16</v>
      </c>
      <c r="F96261" t="str">
        <f t="shared" si="3009"/>
        <v>воскресенье</v>
      </c>
    </row>
    <row r="96262" spans="1:6" x14ac:dyDescent="0.25">
      <c r="A96262">
        <v>339350</v>
      </c>
      <c r="B96262">
        <v>291416</v>
      </c>
      <c r="C96262" s="2">
        <v>44395.680608414237</v>
      </c>
      <c r="D96262">
        <v>198073</v>
      </c>
      <c r="E96262">
        <f t="shared" si="3008"/>
        <v>16</v>
      </c>
      <c r="F96262" t="str">
        <f t="shared" si="3009"/>
        <v>воскресенье</v>
      </c>
    </row>
    <row r="96263" spans="1:6" x14ac:dyDescent="0.25">
      <c r="A96263">
        <v>27668</v>
      </c>
      <c r="B96263">
        <v>291418</v>
      </c>
      <c r="C96263" s="2">
        <v>44395.681417475731</v>
      </c>
      <c r="D96263">
        <v>88863</v>
      </c>
      <c r="E96263">
        <f t="shared" si="3008"/>
        <v>16</v>
      </c>
      <c r="F96263" t="str">
        <f t="shared" si="3009"/>
        <v>воскресенье</v>
      </c>
    </row>
    <row r="96264" spans="1:6" x14ac:dyDescent="0.25">
      <c r="A96264">
        <v>278048</v>
      </c>
      <c r="B96264">
        <v>291419</v>
      </c>
      <c r="C96264" s="2">
        <v>44395.681417475731</v>
      </c>
      <c r="D96264">
        <v>180863</v>
      </c>
      <c r="E96264">
        <f t="shared" si="3008"/>
        <v>16</v>
      </c>
      <c r="F96264" t="str">
        <f t="shared" si="3009"/>
        <v>воскресенье</v>
      </c>
    </row>
    <row r="96265" spans="1:6" x14ac:dyDescent="0.25">
      <c r="A96265">
        <v>239340</v>
      </c>
      <c r="B96265">
        <v>291420</v>
      </c>
      <c r="C96265" s="2">
        <v>44395.681722464673</v>
      </c>
      <c r="D96265">
        <v>158978</v>
      </c>
      <c r="E96265">
        <f t="shared" si="3008"/>
        <v>16</v>
      </c>
      <c r="F96265" t="str">
        <f t="shared" si="3009"/>
        <v>воскресенье</v>
      </c>
    </row>
    <row r="96266" spans="1:6" x14ac:dyDescent="0.25">
      <c r="A96266">
        <v>137944</v>
      </c>
      <c r="B96266">
        <v>291425</v>
      </c>
      <c r="C96266" s="2">
        <v>44395.681822006474</v>
      </c>
      <c r="D96266">
        <v>294042</v>
      </c>
      <c r="E96266">
        <f t="shared" si="3008"/>
        <v>16</v>
      </c>
      <c r="F96266" t="str">
        <f t="shared" si="3009"/>
        <v>воскресенье</v>
      </c>
    </row>
    <row r="96267" spans="1:6" x14ac:dyDescent="0.25">
      <c r="A96267">
        <v>344199</v>
      </c>
      <c r="B96267">
        <v>291427</v>
      </c>
      <c r="C96267" s="2">
        <v>44395.682631067961</v>
      </c>
      <c r="D96267">
        <v>411922</v>
      </c>
      <c r="E96267">
        <f t="shared" si="3008"/>
        <v>16</v>
      </c>
      <c r="F96267" t="str">
        <f t="shared" si="3009"/>
        <v>воскресенье</v>
      </c>
    </row>
    <row r="96268" spans="1:6" x14ac:dyDescent="0.25">
      <c r="A96268">
        <v>127326</v>
      </c>
      <c r="B96268">
        <v>291428</v>
      </c>
      <c r="C96268" s="2">
        <v>44395.683035598704</v>
      </c>
      <c r="D96268">
        <v>347393</v>
      </c>
      <c r="E96268">
        <f t="shared" si="3008"/>
        <v>16</v>
      </c>
      <c r="F96268" t="str">
        <f t="shared" si="3009"/>
        <v>воскресенье</v>
      </c>
    </row>
    <row r="96269" spans="1:6" x14ac:dyDescent="0.25">
      <c r="A96269">
        <v>255634</v>
      </c>
      <c r="B96269">
        <v>291433</v>
      </c>
      <c r="C96269" s="2">
        <v>44395.683035598704</v>
      </c>
      <c r="D96269">
        <v>396575</v>
      </c>
      <c r="E96269">
        <f t="shared" si="3008"/>
        <v>16</v>
      </c>
      <c r="F96269" t="str">
        <f t="shared" si="3009"/>
        <v>воскресенье</v>
      </c>
    </row>
    <row r="96270" spans="1:6" x14ac:dyDescent="0.25">
      <c r="A96270">
        <v>294843</v>
      </c>
      <c r="B96270">
        <v>291435</v>
      </c>
      <c r="C96270" s="2">
        <v>44395.683844660191</v>
      </c>
      <c r="D96270">
        <v>5151</v>
      </c>
      <c r="E96270">
        <f t="shared" si="3008"/>
        <v>16</v>
      </c>
      <c r="F96270" t="str">
        <f t="shared" si="3009"/>
        <v>воскресенье</v>
      </c>
    </row>
    <row r="96271" spans="1:6" x14ac:dyDescent="0.25">
      <c r="A96271">
        <v>335093</v>
      </c>
      <c r="B96271">
        <v>291436</v>
      </c>
      <c r="C96271" s="2">
        <v>44395.684249190941</v>
      </c>
      <c r="D96271">
        <v>154374</v>
      </c>
      <c r="E96271">
        <f t="shared" si="3008"/>
        <v>16</v>
      </c>
      <c r="F96271" t="str">
        <f t="shared" si="3009"/>
        <v>воскресенье</v>
      </c>
    </row>
    <row r="96272" spans="1:6" x14ac:dyDescent="0.25">
      <c r="A96272">
        <v>34645</v>
      </c>
      <c r="B96272">
        <v>291440</v>
      </c>
      <c r="C96272" s="2">
        <v>44395.685058252428</v>
      </c>
      <c r="D96272">
        <v>188971</v>
      </c>
      <c r="E96272">
        <f t="shared" si="3008"/>
        <v>16</v>
      </c>
      <c r="F96272" t="str">
        <f t="shared" si="3009"/>
        <v>воскресенье</v>
      </c>
    </row>
    <row r="96273" spans="1:6" x14ac:dyDescent="0.25">
      <c r="A96273">
        <v>73621</v>
      </c>
      <c r="B96273">
        <v>291444</v>
      </c>
      <c r="C96273" s="2">
        <v>44395.685058252428</v>
      </c>
      <c r="D96273">
        <v>347008</v>
      </c>
      <c r="E96273">
        <f t="shared" si="3008"/>
        <v>16</v>
      </c>
      <c r="F96273" t="str">
        <f t="shared" si="3009"/>
        <v>воскресенье</v>
      </c>
    </row>
    <row r="96274" spans="1:6" x14ac:dyDescent="0.25">
      <c r="A96274">
        <v>139678</v>
      </c>
      <c r="B96274">
        <v>291447</v>
      </c>
      <c r="C96274" s="2">
        <v>44395.685058252428</v>
      </c>
      <c r="D96274">
        <v>230507</v>
      </c>
      <c r="E96274">
        <f t="shared" si="3008"/>
        <v>16</v>
      </c>
      <c r="F96274" t="str">
        <f t="shared" si="3009"/>
        <v>воскресенье</v>
      </c>
    </row>
    <row r="96275" spans="1:6" x14ac:dyDescent="0.25">
      <c r="A96275">
        <v>173123</v>
      </c>
      <c r="B96275">
        <v>291451</v>
      </c>
      <c r="C96275" s="2">
        <v>44395.685262611776</v>
      </c>
      <c r="D96275">
        <v>82901</v>
      </c>
      <c r="E96275">
        <f t="shared" si="3008"/>
        <v>16</v>
      </c>
      <c r="F96275" t="str">
        <f t="shared" si="3009"/>
        <v>воскресенье</v>
      </c>
    </row>
    <row r="96276" spans="1:6" x14ac:dyDescent="0.25">
      <c r="A96276">
        <v>34810</v>
      </c>
      <c r="B96276">
        <v>291455</v>
      </c>
      <c r="C96276" s="2">
        <v>44395.685333333335</v>
      </c>
      <c r="D96276">
        <v>351192</v>
      </c>
      <c r="E96276">
        <f t="shared" si="3008"/>
        <v>16</v>
      </c>
      <c r="F96276" t="str">
        <f t="shared" si="3009"/>
        <v>воскресенье</v>
      </c>
    </row>
    <row r="96277" spans="1:6" x14ac:dyDescent="0.25">
      <c r="A96277">
        <v>179733</v>
      </c>
      <c r="B96277">
        <v>291460</v>
      </c>
      <c r="C96277" s="2">
        <v>44395.686391796626</v>
      </c>
      <c r="D96277">
        <v>184941</v>
      </c>
      <c r="E96277">
        <f t="shared" si="3008"/>
        <v>16</v>
      </c>
      <c r="F96277" t="str">
        <f t="shared" si="3009"/>
        <v>воскресенье</v>
      </c>
    </row>
    <row r="96278" spans="1:6" x14ac:dyDescent="0.25">
      <c r="A96278">
        <v>90202</v>
      </c>
      <c r="B96278">
        <v>291461</v>
      </c>
      <c r="C96278" s="2">
        <v>44395.687485436894</v>
      </c>
      <c r="D96278">
        <v>5151</v>
      </c>
      <c r="E96278">
        <f t="shared" si="3008"/>
        <v>16</v>
      </c>
      <c r="F96278" t="str">
        <f t="shared" si="3009"/>
        <v>воскресенье</v>
      </c>
    </row>
    <row r="96279" spans="1:6" x14ac:dyDescent="0.25">
      <c r="A96279">
        <v>138834</v>
      </c>
      <c r="B96279">
        <v>291465</v>
      </c>
      <c r="C96279" s="2">
        <v>44395.687889967638</v>
      </c>
      <c r="D96279">
        <v>244574</v>
      </c>
      <c r="E96279">
        <f t="shared" si="3008"/>
        <v>16</v>
      </c>
      <c r="F96279" t="str">
        <f t="shared" si="3009"/>
        <v>воскресенье</v>
      </c>
    </row>
    <row r="96280" spans="1:6" x14ac:dyDescent="0.25">
      <c r="A96280">
        <v>168577</v>
      </c>
      <c r="B96280">
        <v>291469</v>
      </c>
      <c r="C96280" s="2">
        <v>44395.687889967638</v>
      </c>
      <c r="D96280">
        <v>347008</v>
      </c>
      <c r="E96280">
        <f t="shared" si="3008"/>
        <v>16</v>
      </c>
      <c r="F96280" t="str">
        <f t="shared" si="3009"/>
        <v>воскресенье</v>
      </c>
    </row>
    <row r="96281" spans="1:6" x14ac:dyDescent="0.25">
      <c r="A96281">
        <v>181145</v>
      </c>
      <c r="B96281">
        <v>291472</v>
      </c>
      <c r="C96281" s="2">
        <v>44395.687889967638</v>
      </c>
      <c r="D96281">
        <v>274147</v>
      </c>
      <c r="E96281">
        <f t="shared" si="3008"/>
        <v>16</v>
      </c>
      <c r="F96281" t="str">
        <f t="shared" si="3009"/>
        <v>воскресенье</v>
      </c>
    </row>
    <row r="96282" spans="1:6" x14ac:dyDescent="0.25">
      <c r="A96282">
        <v>227927</v>
      </c>
      <c r="B96282">
        <v>291474</v>
      </c>
      <c r="C96282" s="2">
        <v>44395.688699029124</v>
      </c>
      <c r="D96282">
        <v>162482</v>
      </c>
      <c r="E96282">
        <f t="shared" si="3008"/>
        <v>16</v>
      </c>
      <c r="F96282" t="str">
        <f t="shared" si="3009"/>
        <v>воскресенье</v>
      </c>
    </row>
    <row r="96283" spans="1:6" x14ac:dyDescent="0.25">
      <c r="A96283">
        <v>52116</v>
      </c>
      <c r="B96283">
        <v>291475</v>
      </c>
      <c r="C96283" s="2">
        <v>44395.689103559875</v>
      </c>
      <c r="D96283">
        <v>62068</v>
      </c>
      <c r="E96283">
        <f t="shared" si="3008"/>
        <v>16</v>
      </c>
      <c r="F96283" t="str">
        <f t="shared" si="3009"/>
        <v>воскресенье</v>
      </c>
    </row>
    <row r="96284" spans="1:6" x14ac:dyDescent="0.25">
      <c r="A96284">
        <v>109655</v>
      </c>
      <c r="B96284">
        <v>291477</v>
      </c>
      <c r="C96284" s="2">
        <v>44395.689508090611</v>
      </c>
      <c r="D96284">
        <v>411922</v>
      </c>
      <c r="E96284">
        <f t="shared" si="3008"/>
        <v>16</v>
      </c>
      <c r="F96284" t="str">
        <f t="shared" si="3009"/>
        <v>воскресенье</v>
      </c>
    </row>
    <row r="96285" spans="1:6" x14ac:dyDescent="0.25">
      <c r="A96285">
        <v>182984</v>
      </c>
      <c r="B96285">
        <v>291481</v>
      </c>
      <c r="C96285" s="2">
        <v>44395.689535203099</v>
      </c>
      <c r="D96285">
        <v>118549</v>
      </c>
      <c r="E96285">
        <f t="shared" si="3008"/>
        <v>16</v>
      </c>
      <c r="F96285" t="str">
        <f t="shared" si="3009"/>
        <v>воскресенье</v>
      </c>
    </row>
    <row r="96286" spans="1:6" x14ac:dyDescent="0.25">
      <c r="A96286">
        <v>289036</v>
      </c>
      <c r="B96286">
        <v>291483</v>
      </c>
      <c r="C96286" s="2">
        <v>44395.689912621361</v>
      </c>
      <c r="D96286">
        <v>304722</v>
      </c>
      <c r="E96286">
        <f t="shared" si="3008"/>
        <v>16</v>
      </c>
      <c r="F96286" t="str">
        <f t="shared" si="3009"/>
        <v>воскресенье</v>
      </c>
    </row>
    <row r="96287" spans="1:6" x14ac:dyDescent="0.25">
      <c r="A96287">
        <v>292823</v>
      </c>
      <c r="B96287">
        <v>291486</v>
      </c>
      <c r="C96287" s="2">
        <v>44395.689912621361</v>
      </c>
      <c r="D96287">
        <v>302612</v>
      </c>
      <c r="E96287">
        <f t="shared" si="3008"/>
        <v>16</v>
      </c>
      <c r="F96287" t="str">
        <f t="shared" si="3009"/>
        <v>воскресенье</v>
      </c>
    </row>
    <row r="96288" spans="1:6" x14ac:dyDescent="0.25">
      <c r="A96288">
        <v>167678</v>
      </c>
      <c r="B96288">
        <v>291489</v>
      </c>
      <c r="C96288" s="2">
        <v>44395.690317152104</v>
      </c>
      <c r="D96288">
        <v>300479</v>
      </c>
      <c r="E96288">
        <f t="shared" si="3008"/>
        <v>16</v>
      </c>
      <c r="F96288" t="str">
        <f t="shared" si="3009"/>
        <v>воскресенье</v>
      </c>
    </row>
    <row r="96289" spans="1:6" x14ac:dyDescent="0.25">
      <c r="A96289">
        <v>258147</v>
      </c>
      <c r="B96289">
        <v>291491</v>
      </c>
      <c r="C96289" s="2">
        <v>44395.690721682848</v>
      </c>
      <c r="D96289">
        <v>158978</v>
      </c>
      <c r="E96289">
        <f t="shared" si="3008"/>
        <v>16</v>
      </c>
      <c r="F96289" t="str">
        <f t="shared" si="3009"/>
        <v>воскресенье</v>
      </c>
    </row>
    <row r="96290" spans="1:6" x14ac:dyDescent="0.25">
      <c r="A96290">
        <v>285919</v>
      </c>
      <c r="B96290">
        <v>291494</v>
      </c>
      <c r="C96290" s="2">
        <v>44395.691305276647</v>
      </c>
      <c r="D96290">
        <v>230507</v>
      </c>
      <c r="E96290">
        <f t="shared" si="3008"/>
        <v>16</v>
      </c>
      <c r="F96290" t="str">
        <f t="shared" si="3009"/>
        <v>воскресенье</v>
      </c>
    </row>
    <row r="96291" spans="1:6" x14ac:dyDescent="0.25">
      <c r="A96291">
        <v>290152</v>
      </c>
      <c r="B96291">
        <v>291498</v>
      </c>
      <c r="C96291" s="2">
        <v>44395.691530744341</v>
      </c>
      <c r="D96291">
        <v>198326</v>
      </c>
      <c r="E96291">
        <f t="shared" si="3008"/>
        <v>16</v>
      </c>
      <c r="F96291" t="str">
        <f t="shared" si="3009"/>
        <v>воскресенье</v>
      </c>
    </row>
    <row r="96292" spans="1:6" x14ac:dyDescent="0.25">
      <c r="A96292">
        <v>27034</v>
      </c>
      <c r="B96292">
        <v>291500</v>
      </c>
      <c r="C96292" s="2">
        <v>44395.692339805828</v>
      </c>
      <c r="D96292">
        <v>281236</v>
      </c>
      <c r="E96292">
        <f t="shared" si="3008"/>
        <v>16</v>
      </c>
      <c r="F96292" t="str">
        <f t="shared" si="3009"/>
        <v>воскресенье</v>
      </c>
    </row>
    <row r="96293" spans="1:6" x14ac:dyDescent="0.25">
      <c r="A96293">
        <v>197564</v>
      </c>
      <c r="B96293">
        <v>291505</v>
      </c>
      <c r="C96293" s="2">
        <v>44395.692744336571</v>
      </c>
      <c r="D96293">
        <v>21760</v>
      </c>
      <c r="E96293">
        <f t="shared" si="3008"/>
        <v>16</v>
      </c>
      <c r="F96293" t="str">
        <f t="shared" si="3009"/>
        <v>воскресенье</v>
      </c>
    </row>
    <row r="96294" spans="1:6" x14ac:dyDescent="0.25">
      <c r="A96294">
        <v>198010</v>
      </c>
      <c r="B96294">
        <v>291506</v>
      </c>
      <c r="C96294" s="2">
        <v>44395.693148867314</v>
      </c>
      <c r="D96294">
        <v>81226</v>
      </c>
      <c r="E96294">
        <f t="shared" si="3008"/>
        <v>16</v>
      </c>
      <c r="F96294" t="str">
        <f t="shared" si="3009"/>
        <v>воскресенье</v>
      </c>
    </row>
    <row r="96295" spans="1:6" x14ac:dyDescent="0.25">
      <c r="A96295">
        <v>15556</v>
      </c>
      <c r="B96295">
        <v>291511</v>
      </c>
      <c r="C96295" s="2">
        <v>44395.693227942749</v>
      </c>
      <c r="D96295">
        <v>36375</v>
      </c>
      <c r="E96295">
        <f t="shared" si="3008"/>
        <v>16</v>
      </c>
      <c r="F96295" t="str">
        <f t="shared" si="3009"/>
        <v>воскресенье</v>
      </c>
    </row>
    <row r="96296" spans="1:6" x14ac:dyDescent="0.25">
      <c r="A96296">
        <v>141522</v>
      </c>
      <c r="B96296">
        <v>291513</v>
      </c>
      <c r="C96296" s="2">
        <v>44395.693553398058</v>
      </c>
      <c r="D96296">
        <v>251678</v>
      </c>
      <c r="E96296">
        <f t="shared" si="3008"/>
        <v>16</v>
      </c>
      <c r="F96296" t="str">
        <f t="shared" si="3009"/>
        <v>воскресенье</v>
      </c>
    </row>
    <row r="96297" spans="1:6" x14ac:dyDescent="0.25">
      <c r="A96297">
        <v>200780</v>
      </c>
      <c r="B96297">
        <v>291517</v>
      </c>
      <c r="C96297" s="2">
        <v>44395.694766990295</v>
      </c>
      <c r="D96297">
        <v>242428</v>
      </c>
      <c r="E96297">
        <f t="shared" si="3008"/>
        <v>16</v>
      </c>
      <c r="F96297" t="str">
        <f t="shared" si="3009"/>
        <v>воскресенье</v>
      </c>
    </row>
    <row r="96298" spans="1:6" x14ac:dyDescent="0.25">
      <c r="A96298">
        <v>296665</v>
      </c>
      <c r="B96298">
        <v>291518</v>
      </c>
      <c r="C96298" s="2">
        <v>44395.695028534807</v>
      </c>
      <c r="D96298">
        <v>439981</v>
      </c>
      <c r="E96298">
        <f t="shared" si="3008"/>
        <v>16</v>
      </c>
      <c r="F96298" t="str">
        <f t="shared" si="3009"/>
        <v>воскресенье</v>
      </c>
    </row>
    <row r="96299" spans="1:6" x14ac:dyDescent="0.25">
      <c r="A96299">
        <v>193015</v>
      </c>
      <c r="B96299">
        <v>291523</v>
      </c>
      <c r="C96299" s="2">
        <v>44395.696385113268</v>
      </c>
      <c r="D96299">
        <v>330333</v>
      </c>
      <c r="E96299">
        <f t="shared" si="3008"/>
        <v>16</v>
      </c>
      <c r="F96299" t="str">
        <f t="shared" si="3009"/>
        <v>воскресенье</v>
      </c>
    </row>
    <row r="96300" spans="1:6" x14ac:dyDescent="0.25">
      <c r="A96300">
        <v>219220</v>
      </c>
      <c r="B96300">
        <v>291525</v>
      </c>
      <c r="C96300" s="2">
        <v>44395.696385113268</v>
      </c>
      <c r="D96300">
        <v>351192</v>
      </c>
      <c r="E96300">
        <f t="shared" si="3008"/>
        <v>16</v>
      </c>
      <c r="F96300" t="str">
        <f t="shared" si="3009"/>
        <v>воскресенье</v>
      </c>
    </row>
    <row r="96301" spans="1:6" x14ac:dyDescent="0.25">
      <c r="A96301">
        <v>223149</v>
      </c>
      <c r="B96301">
        <v>291529</v>
      </c>
      <c r="C96301" s="2">
        <v>44395.696385113268</v>
      </c>
      <c r="D96301">
        <v>154256</v>
      </c>
      <c r="E96301">
        <f t="shared" si="3008"/>
        <v>16</v>
      </c>
      <c r="F96301" t="str">
        <f t="shared" si="3009"/>
        <v>воскресенье</v>
      </c>
    </row>
    <row r="96302" spans="1:6" x14ac:dyDescent="0.25">
      <c r="A96302">
        <v>114563</v>
      </c>
      <c r="B96302">
        <v>291530</v>
      </c>
      <c r="C96302" s="2">
        <v>44395.696615497298</v>
      </c>
      <c r="D96302">
        <v>307391</v>
      </c>
      <c r="E96302">
        <f t="shared" si="3008"/>
        <v>16</v>
      </c>
      <c r="F96302" t="str">
        <f t="shared" si="3009"/>
        <v>воскресенье</v>
      </c>
    </row>
    <row r="96303" spans="1:6" x14ac:dyDescent="0.25">
      <c r="A96303">
        <v>87744</v>
      </c>
      <c r="B96303">
        <v>291533</v>
      </c>
      <c r="C96303" s="2">
        <v>44395.697598705505</v>
      </c>
      <c r="D96303">
        <v>154228</v>
      </c>
      <c r="E96303">
        <f t="shared" si="3008"/>
        <v>16</v>
      </c>
      <c r="F96303" t="str">
        <f t="shared" si="3009"/>
        <v>воскресенье</v>
      </c>
    </row>
    <row r="96304" spans="1:6" x14ac:dyDescent="0.25">
      <c r="A96304">
        <v>19940</v>
      </c>
      <c r="B96304">
        <v>291538</v>
      </c>
      <c r="C96304" s="2">
        <v>44395.698003236248</v>
      </c>
      <c r="D96304">
        <v>401297</v>
      </c>
      <c r="E96304">
        <f t="shared" si="3008"/>
        <v>16</v>
      </c>
      <c r="F96304" t="str">
        <f t="shared" si="3009"/>
        <v>воскресенье</v>
      </c>
    </row>
    <row r="96305" spans="1:6" x14ac:dyDescent="0.25">
      <c r="A96305">
        <v>118736</v>
      </c>
      <c r="B96305">
        <v>291541</v>
      </c>
      <c r="C96305" s="2">
        <v>44395.698003236248</v>
      </c>
      <c r="D96305">
        <v>153893</v>
      </c>
      <c r="E96305">
        <f t="shared" si="3008"/>
        <v>16</v>
      </c>
      <c r="F96305" t="str">
        <f t="shared" si="3009"/>
        <v>воскресенье</v>
      </c>
    </row>
    <row r="96306" spans="1:6" x14ac:dyDescent="0.25">
      <c r="A96306">
        <v>210532</v>
      </c>
      <c r="B96306">
        <v>291545</v>
      </c>
      <c r="C96306" s="2">
        <v>44395.698407766991</v>
      </c>
      <c r="D96306">
        <v>135377</v>
      </c>
      <c r="E96306">
        <f t="shared" si="3008"/>
        <v>16</v>
      </c>
      <c r="F96306" t="str">
        <f t="shared" si="3009"/>
        <v>воскресенье</v>
      </c>
    </row>
    <row r="96307" spans="1:6" x14ac:dyDescent="0.25">
      <c r="A96307">
        <v>326958</v>
      </c>
      <c r="B96307">
        <v>291549</v>
      </c>
      <c r="C96307" s="2">
        <v>44395.698666666663</v>
      </c>
      <c r="D96307">
        <v>473327</v>
      </c>
      <c r="E96307">
        <f t="shared" si="3008"/>
        <v>16</v>
      </c>
      <c r="F96307" t="str">
        <f t="shared" si="3009"/>
        <v>воскресенье</v>
      </c>
    </row>
    <row r="96308" spans="1:6" x14ac:dyDescent="0.25">
      <c r="A96308">
        <v>278971</v>
      </c>
      <c r="B96308">
        <v>291551</v>
      </c>
      <c r="C96308" s="2">
        <v>44395.699621359221</v>
      </c>
      <c r="D96308">
        <v>347393</v>
      </c>
      <c r="E96308">
        <f t="shared" si="3008"/>
        <v>16</v>
      </c>
      <c r="F96308" t="str">
        <f t="shared" si="3009"/>
        <v>воскресенье</v>
      </c>
    </row>
    <row r="96309" spans="1:6" x14ac:dyDescent="0.25">
      <c r="A96309">
        <v>15226</v>
      </c>
      <c r="B96309">
        <v>291554</v>
      </c>
      <c r="C96309" s="2">
        <v>44395.699621359228</v>
      </c>
      <c r="D96309">
        <v>141622</v>
      </c>
      <c r="E96309">
        <f t="shared" si="3008"/>
        <v>16</v>
      </c>
      <c r="F96309" t="str">
        <f t="shared" si="3009"/>
        <v>воскресенье</v>
      </c>
    </row>
    <row r="96310" spans="1:6" x14ac:dyDescent="0.25">
      <c r="A96310">
        <v>221594</v>
      </c>
      <c r="B96310">
        <v>291559</v>
      </c>
      <c r="C96310" s="2">
        <v>44395.701239482201</v>
      </c>
      <c r="D96310">
        <v>289295</v>
      </c>
      <c r="E96310">
        <f t="shared" si="3008"/>
        <v>16</v>
      </c>
      <c r="F96310" t="str">
        <f t="shared" si="3009"/>
        <v>воскресенье</v>
      </c>
    </row>
    <row r="96311" spans="1:6" x14ac:dyDescent="0.25">
      <c r="A96311">
        <v>307359</v>
      </c>
      <c r="B96311">
        <v>291563</v>
      </c>
      <c r="C96311" s="2">
        <v>44395.701644012945</v>
      </c>
      <c r="D96311">
        <v>236731</v>
      </c>
      <c r="E96311">
        <f t="shared" si="3008"/>
        <v>16</v>
      </c>
      <c r="F96311" t="str">
        <f t="shared" si="3009"/>
        <v>воскресенье</v>
      </c>
    </row>
    <row r="96312" spans="1:6" x14ac:dyDescent="0.25">
      <c r="A96312">
        <v>239214</v>
      </c>
      <c r="B96312">
        <v>291564</v>
      </c>
      <c r="C96312" s="2">
        <v>44395.702453074431</v>
      </c>
      <c r="D96312">
        <v>330333</v>
      </c>
      <c r="E96312">
        <f t="shared" si="3008"/>
        <v>16</v>
      </c>
      <c r="F96312" t="str">
        <f t="shared" si="3009"/>
        <v>воскресенье</v>
      </c>
    </row>
    <row r="96313" spans="1:6" x14ac:dyDescent="0.25">
      <c r="A96313">
        <v>201034</v>
      </c>
      <c r="B96313">
        <v>291565</v>
      </c>
      <c r="C96313" s="2">
        <v>44395.702453074438</v>
      </c>
      <c r="D96313">
        <v>151749</v>
      </c>
      <c r="E96313">
        <f t="shared" si="3008"/>
        <v>16</v>
      </c>
      <c r="F96313" t="str">
        <f t="shared" si="3009"/>
        <v>воскресенье</v>
      </c>
    </row>
    <row r="96314" spans="1:6" x14ac:dyDescent="0.25">
      <c r="A96314">
        <v>258966</v>
      </c>
      <c r="B96314">
        <v>291568</v>
      </c>
      <c r="C96314" s="2">
        <v>44395.702627643666</v>
      </c>
      <c r="D96314">
        <v>301748</v>
      </c>
      <c r="E96314">
        <f t="shared" si="3008"/>
        <v>16</v>
      </c>
      <c r="F96314" t="str">
        <f t="shared" si="3009"/>
        <v>воскресенье</v>
      </c>
    </row>
    <row r="96315" spans="1:6" x14ac:dyDescent="0.25">
      <c r="A96315">
        <v>202618</v>
      </c>
      <c r="B96315">
        <v>291573</v>
      </c>
      <c r="C96315" s="2">
        <v>44395.702719199195</v>
      </c>
      <c r="D96315">
        <v>182191</v>
      </c>
      <c r="E96315">
        <f t="shared" si="3008"/>
        <v>16</v>
      </c>
      <c r="F96315" t="str">
        <f t="shared" si="3009"/>
        <v>воскресенье</v>
      </c>
    </row>
    <row r="96316" spans="1:6" x14ac:dyDescent="0.25">
      <c r="A96316">
        <v>83826</v>
      </c>
      <c r="B96316">
        <v>291576</v>
      </c>
      <c r="C96316" s="2">
        <v>44395.702857605182</v>
      </c>
      <c r="D96316">
        <v>347393</v>
      </c>
      <c r="E96316">
        <f t="shared" si="3008"/>
        <v>16</v>
      </c>
      <c r="F96316" t="str">
        <f t="shared" si="3009"/>
        <v>воскресенье</v>
      </c>
    </row>
    <row r="96317" spans="1:6" x14ac:dyDescent="0.25">
      <c r="A96317">
        <v>127588</v>
      </c>
      <c r="B96317">
        <v>291581</v>
      </c>
      <c r="C96317" s="2">
        <v>44395.703262135918</v>
      </c>
      <c r="D96317">
        <v>250679</v>
      </c>
      <c r="E96317">
        <f t="shared" si="3008"/>
        <v>16</v>
      </c>
      <c r="F96317" t="str">
        <f t="shared" si="3009"/>
        <v>воскресенье</v>
      </c>
    </row>
    <row r="96318" spans="1:6" x14ac:dyDescent="0.25">
      <c r="A96318">
        <v>168576</v>
      </c>
      <c r="B96318">
        <v>291584</v>
      </c>
      <c r="C96318" s="2">
        <v>44395.704855494856</v>
      </c>
      <c r="D96318">
        <v>202914</v>
      </c>
      <c r="E96318">
        <f t="shared" si="3008"/>
        <v>16</v>
      </c>
      <c r="F96318" t="str">
        <f t="shared" si="3009"/>
        <v>воскресенье</v>
      </c>
    </row>
    <row r="96319" spans="1:6" x14ac:dyDescent="0.25">
      <c r="A96319">
        <v>68889</v>
      </c>
      <c r="B96319">
        <v>291588</v>
      </c>
      <c r="C96319" s="2">
        <v>44395.705282753988</v>
      </c>
      <c r="D96319">
        <v>177624</v>
      </c>
      <c r="E96319">
        <f t="shared" si="3008"/>
        <v>16</v>
      </c>
      <c r="F96319" t="str">
        <f t="shared" si="3009"/>
        <v>воскресенье</v>
      </c>
    </row>
    <row r="96320" spans="1:6" x14ac:dyDescent="0.25">
      <c r="A96320">
        <v>206473</v>
      </c>
      <c r="B96320">
        <v>291593</v>
      </c>
      <c r="C96320" s="2">
        <v>44395.705689320392</v>
      </c>
      <c r="D96320">
        <v>230507</v>
      </c>
      <c r="E96320">
        <f t="shared" si="3008"/>
        <v>16</v>
      </c>
      <c r="F96320" t="str">
        <f t="shared" si="3009"/>
        <v>воскресенье</v>
      </c>
    </row>
    <row r="96321" spans="1:6" x14ac:dyDescent="0.25">
      <c r="A96321">
        <v>264427</v>
      </c>
      <c r="B96321">
        <v>291598</v>
      </c>
      <c r="C96321" s="2">
        <v>44395.705689320392</v>
      </c>
      <c r="D96321">
        <v>225555</v>
      </c>
      <c r="E96321">
        <f t="shared" si="3008"/>
        <v>16</v>
      </c>
      <c r="F96321" t="str">
        <f t="shared" si="3009"/>
        <v>воскресенье</v>
      </c>
    </row>
    <row r="96322" spans="1:6" x14ac:dyDescent="0.25">
      <c r="A96322">
        <v>73907</v>
      </c>
      <c r="B96322">
        <v>291603</v>
      </c>
      <c r="C96322" s="2">
        <v>44395.706093851135</v>
      </c>
      <c r="D96322">
        <v>250679</v>
      </c>
      <c r="E96322">
        <f t="shared" si="3008"/>
        <v>16</v>
      </c>
      <c r="F96322" t="str">
        <f t="shared" si="3009"/>
        <v>воскресенье</v>
      </c>
    </row>
    <row r="96323" spans="1:6" x14ac:dyDescent="0.25">
      <c r="A96323">
        <v>108305</v>
      </c>
      <c r="B96323">
        <v>291607</v>
      </c>
      <c r="C96323" s="2">
        <v>44395.706093851135</v>
      </c>
      <c r="D96323">
        <v>249721</v>
      </c>
      <c r="E96323">
        <f t="shared" ref="E96323:E96386" si="3010">HOUR(C96323)</f>
        <v>16</v>
      </c>
      <c r="F96323" t="str">
        <f t="shared" ref="F96323:F96386" si="3011">TEXT(C96323,"дддд")</f>
        <v>воскресенье</v>
      </c>
    </row>
    <row r="96324" spans="1:6" x14ac:dyDescent="0.25">
      <c r="A96324">
        <v>208264</v>
      </c>
      <c r="B96324">
        <v>291612</v>
      </c>
      <c r="C96324" s="2">
        <v>44395.706093851135</v>
      </c>
      <c r="D96324">
        <v>413163</v>
      </c>
      <c r="E96324">
        <f t="shared" si="3010"/>
        <v>16</v>
      </c>
      <c r="F96324" t="str">
        <f t="shared" si="3011"/>
        <v>воскресенье</v>
      </c>
    </row>
    <row r="96325" spans="1:6" x14ac:dyDescent="0.25">
      <c r="A96325">
        <v>218814</v>
      </c>
      <c r="B96325">
        <v>291617</v>
      </c>
      <c r="C96325" s="2">
        <v>44395.706534012876</v>
      </c>
      <c r="D96325">
        <v>324893</v>
      </c>
      <c r="E96325">
        <f t="shared" si="3010"/>
        <v>16</v>
      </c>
      <c r="F96325" t="str">
        <f t="shared" si="3011"/>
        <v>воскресенье</v>
      </c>
    </row>
    <row r="96326" spans="1:6" x14ac:dyDescent="0.25">
      <c r="A96326">
        <v>207278</v>
      </c>
      <c r="B96326">
        <v>291622</v>
      </c>
      <c r="C96326" s="2">
        <v>44395.707307443365</v>
      </c>
      <c r="D96326">
        <v>198326</v>
      </c>
      <c r="E96326">
        <f t="shared" si="3010"/>
        <v>16</v>
      </c>
      <c r="F96326" t="str">
        <f t="shared" si="3011"/>
        <v>воскресенье</v>
      </c>
    </row>
    <row r="96327" spans="1:6" x14ac:dyDescent="0.25">
      <c r="A96327">
        <v>267500</v>
      </c>
      <c r="B96327">
        <v>291627</v>
      </c>
      <c r="C96327" s="2">
        <v>44395.707307443365</v>
      </c>
      <c r="D96327">
        <v>250679</v>
      </c>
      <c r="E96327">
        <f t="shared" si="3010"/>
        <v>16</v>
      </c>
      <c r="F96327" t="str">
        <f t="shared" si="3011"/>
        <v>воскресенье</v>
      </c>
    </row>
    <row r="96328" spans="1:6" x14ac:dyDescent="0.25">
      <c r="A96328">
        <v>56203</v>
      </c>
      <c r="B96328">
        <v>291632</v>
      </c>
      <c r="C96328" s="2">
        <v>44395.707711974115</v>
      </c>
      <c r="D96328">
        <v>330333</v>
      </c>
      <c r="E96328">
        <f t="shared" si="3010"/>
        <v>16</v>
      </c>
      <c r="F96328" t="str">
        <f t="shared" si="3011"/>
        <v>воскресенье</v>
      </c>
    </row>
    <row r="96329" spans="1:6" x14ac:dyDescent="0.25">
      <c r="A96329">
        <v>58684</v>
      </c>
      <c r="B96329">
        <v>291637</v>
      </c>
      <c r="C96329" s="2">
        <v>44395.70836512345</v>
      </c>
      <c r="D96329">
        <v>347393</v>
      </c>
      <c r="E96329">
        <f t="shared" si="3010"/>
        <v>17</v>
      </c>
      <c r="F96329" t="str">
        <f t="shared" si="3011"/>
        <v>воскресенье</v>
      </c>
    </row>
    <row r="96330" spans="1:6" x14ac:dyDescent="0.25">
      <c r="A96330">
        <v>261004</v>
      </c>
      <c r="B96330">
        <v>291642</v>
      </c>
      <c r="C96330" s="2">
        <v>44395.708925566345</v>
      </c>
      <c r="D96330">
        <v>128523</v>
      </c>
      <c r="E96330">
        <f t="shared" si="3010"/>
        <v>17</v>
      </c>
      <c r="F96330" t="str">
        <f t="shared" si="3011"/>
        <v>воскресенье</v>
      </c>
    </row>
    <row r="96331" spans="1:6" x14ac:dyDescent="0.25">
      <c r="A96331">
        <v>179137</v>
      </c>
      <c r="B96331">
        <v>291647</v>
      </c>
      <c r="C96331" s="2">
        <v>44395.709330097088</v>
      </c>
      <c r="D96331">
        <v>143150</v>
      </c>
      <c r="E96331">
        <f t="shared" si="3010"/>
        <v>17</v>
      </c>
      <c r="F96331" t="str">
        <f t="shared" si="3011"/>
        <v>воскресенье</v>
      </c>
    </row>
    <row r="96332" spans="1:6" x14ac:dyDescent="0.25">
      <c r="A96332">
        <v>333565</v>
      </c>
      <c r="B96332">
        <v>291652</v>
      </c>
      <c r="C96332" s="2">
        <v>44395.709330097088</v>
      </c>
      <c r="D96332">
        <v>258219</v>
      </c>
      <c r="E96332">
        <f t="shared" si="3010"/>
        <v>17</v>
      </c>
      <c r="F96332" t="str">
        <f t="shared" si="3011"/>
        <v>воскресенье</v>
      </c>
    </row>
    <row r="96333" spans="1:6" x14ac:dyDescent="0.25">
      <c r="A96333">
        <v>39748</v>
      </c>
      <c r="B96333">
        <v>291655</v>
      </c>
      <c r="C96333" s="2">
        <v>44395.709734627831</v>
      </c>
      <c r="D96333">
        <v>349014</v>
      </c>
      <c r="E96333">
        <f t="shared" si="3010"/>
        <v>17</v>
      </c>
      <c r="F96333" t="str">
        <f t="shared" si="3011"/>
        <v>воскресенье</v>
      </c>
    </row>
    <row r="96334" spans="1:6" x14ac:dyDescent="0.25">
      <c r="A96334">
        <v>177327</v>
      </c>
      <c r="B96334">
        <v>291657</v>
      </c>
      <c r="C96334" s="2">
        <v>44395.710948220069</v>
      </c>
      <c r="D96334">
        <v>217504</v>
      </c>
      <c r="E96334">
        <f t="shared" si="3010"/>
        <v>17</v>
      </c>
      <c r="F96334" t="str">
        <f t="shared" si="3011"/>
        <v>воскресенье</v>
      </c>
    </row>
    <row r="96335" spans="1:6" x14ac:dyDescent="0.25">
      <c r="A96335">
        <v>63227</v>
      </c>
      <c r="B96335">
        <v>291660</v>
      </c>
      <c r="C96335" s="2">
        <v>44395.711352750805</v>
      </c>
      <c r="D96335">
        <v>212452</v>
      </c>
      <c r="E96335">
        <f t="shared" si="3010"/>
        <v>17</v>
      </c>
      <c r="F96335" t="str">
        <f t="shared" si="3011"/>
        <v>воскресенье</v>
      </c>
    </row>
    <row r="96336" spans="1:6" x14ac:dyDescent="0.25">
      <c r="A96336">
        <v>290305</v>
      </c>
      <c r="B96336">
        <v>291662</v>
      </c>
      <c r="C96336" s="2">
        <v>44395.712027344583</v>
      </c>
      <c r="D96336">
        <v>397390</v>
      </c>
      <c r="E96336">
        <f t="shared" si="3010"/>
        <v>17</v>
      </c>
      <c r="F96336" t="str">
        <f t="shared" si="3011"/>
        <v>воскресенье</v>
      </c>
    </row>
    <row r="96337" spans="1:6" x14ac:dyDescent="0.25">
      <c r="A96337">
        <v>335581</v>
      </c>
      <c r="B96337">
        <v>291664</v>
      </c>
      <c r="C96337" s="2">
        <v>44395.712881862848</v>
      </c>
      <c r="D96337">
        <v>180863</v>
      </c>
      <c r="E96337">
        <f t="shared" si="3010"/>
        <v>17</v>
      </c>
      <c r="F96337" t="str">
        <f t="shared" si="3011"/>
        <v>воскресенье</v>
      </c>
    </row>
    <row r="96338" spans="1:6" x14ac:dyDescent="0.25">
      <c r="A96338">
        <v>149780</v>
      </c>
      <c r="B96338">
        <v>291668</v>
      </c>
      <c r="C96338" s="2">
        <v>44395.712970873785</v>
      </c>
      <c r="D96338">
        <v>206501</v>
      </c>
      <c r="E96338">
        <f t="shared" si="3010"/>
        <v>17</v>
      </c>
      <c r="F96338" t="str">
        <f t="shared" si="3011"/>
        <v>воскресенье</v>
      </c>
    </row>
    <row r="96339" spans="1:6" x14ac:dyDescent="0.25">
      <c r="A96339">
        <v>322983</v>
      </c>
      <c r="B96339">
        <v>291671</v>
      </c>
      <c r="C96339" s="2">
        <v>44395.712970873785</v>
      </c>
      <c r="D96339">
        <v>238334</v>
      </c>
      <c r="E96339">
        <f t="shared" si="3010"/>
        <v>17</v>
      </c>
      <c r="F96339" t="str">
        <f t="shared" si="3011"/>
        <v>воскресенье</v>
      </c>
    </row>
    <row r="96340" spans="1:6" x14ac:dyDescent="0.25">
      <c r="A96340">
        <v>258442</v>
      </c>
      <c r="B96340">
        <v>291676</v>
      </c>
      <c r="C96340" s="2">
        <v>44395.713375404528</v>
      </c>
      <c r="D96340">
        <v>192748</v>
      </c>
      <c r="E96340">
        <f t="shared" si="3010"/>
        <v>17</v>
      </c>
      <c r="F96340" t="str">
        <f t="shared" si="3011"/>
        <v>воскресенье</v>
      </c>
    </row>
    <row r="96341" spans="1:6" x14ac:dyDescent="0.25">
      <c r="A96341">
        <v>216232</v>
      </c>
      <c r="B96341">
        <v>291679</v>
      </c>
      <c r="C96341" s="2">
        <v>44395.71385845515</v>
      </c>
      <c r="D96341">
        <v>471403</v>
      </c>
      <c r="E96341">
        <f t="shared" si="3010"/>
        <v>17</v>
      </c>
      <c r="F96341" t="str">
        <f t="shared" si="3011"/>
        <v>воскресенье</v>
      </c>
    </row>
    <row r="96342" spans="1:6" x14ac:dyDescent="0.25">
      <c r="A96342">
        <v>235248</v>
      </c>
      <c r="B96342">
        <v>291681</v>
      </c>
      <c r="C96342" s="2">
        <v>44395.714184466022</v>
      </c>
      <c r="D96342">
        <v>104958</v>
      </c>
      <c r="E96342">
        <f t="shared" si="3010"/>
        <v>17</v>
      </c>
      <c r="F96342" t="str">
        <f t="shared" si="3011"/>
        <v>воскресенье</v>
      </c>
    </row>
    <row r="96343" spans="1:6" x14ac:dyDescent="0.25">
      <c r="A96343">
        <v>200139</v>
      </c>
      <c r="B96343">
        <v>291685</v>
      </c>
      <c r="C96343" s="2">
        <v>44395.714993527508</v>
      </c>
      <c r="D96343">
        <v>473327</v>
      </c>
      <c r="E96343">
        <f t="shared" si="3010"/>
        <v>17</v>
      </c>
      <c r="F96343" t="str">
        <f t="shared" si="3011"/>
        <v>воскресенье</v>
      </c>
    </row>
    <row r="96344" spans="1:6" x14ac:dyDescent="0.25">
      <c r="A96344">
        <v>164885</v>
      </c>
      <c r="B96344">
        <v>291690</v>
      </c>
      <c r="C96344" s="2">
        <v>44395.715802589002</v>
      </c>
      <c r="D96344">
        <v>86587</v>
      </c>
      <c r="E96344">
        <f t="shared" si="3010"/>
        <v>17</v>
      </c>
      <c r="F96344" t="str">
        <f t="shared" si="3011"/>
        <v>воскресенье</v>
      </c>
    </row>
    <row r="96345" spans="1:6" x14ac:dyDescent="0.25">
      <c r="A96345">
        <v>95303</v>
      </c>
      <c r="B96345">
        <v>291693</v>
      </c>
      <c r="C96345" s="2">
        <v>44395.716207119738</v>
      </c>
      <c r="D96345">
        <v>318314</v>
      </c>
      <c r="E96345">
        <f t="shared" si="3010"/>
        <v>17</v>
      </c>
      <c r="F96345" t="str">
        <f t="shared" si="3011"/>
        <v>воскресенье</v>
      </c>
    </row>
    <row r="96346" spans="1:6" x14ac:dyDescent="0.25">
      <c r="A96346">
        <v>154760</v>
      </c>
      <c r="B96346">
        <v>291694</v>
      </c>
      <c r="C96346" s="2">
        <v>44395.716818750574</v>
      </c>
      <c r="D96346">
        <v>21760</v>
      </c>
      <c r="E96346">
        <f t="shared" si="3010"/>
        <v>17</v>
      </c>
      <c r="F96346" t="str">
        <f t="shared" si="3011"/>
        <v>воскресенье</v>
      </c>
    </row>
    <row r="96347" spans="1:6" x14ac:dyDescent="0.25">
      <c r="A96347">
        <v>284771</v>
      </c>
      <c r="B96347">
        <v>291699</v>
      </c>
      <c r="C96347" s="2">
        <v>44395.717016181232</v>
      </c>
      <c r="D96347">
        <v>21760</v>
      </c>
      <c r="E96347">
        <f t="shared" si="3010"/>
        <v>17</v>
      </c>
      <c r="F96347" t="str">
        <f t="shared" si="3011"/>
        <v>воскресенье</v>
      </c>
    </row>
    <row r="96348" spans="1:6" x14ac:dyDescent="0.25">
      <c r="A96348">
        <v>121835</v>
      </c>
      <c r="B96348">
        <v>291701</v>
      </c>
      <c r="C96348" s="2">
        <v>44395.717490157782</v>
      </c>
      <c r="D96348">
        <v>341333</v>
      </c>
      <c r="E96348">
        <f t="shared" si="3010"/>
        <v>17</v>
      </c>
      <c r="F96348" t="str">
        <f t="shared" si="3011"/>
        <v>воскресенье</v>
      </c>
    </row>
    <row r="96349" spans="1:6" x14ac:dyDescent="0.25">
      <c r="A96349">
        <v>138376</v>
      </c>
      <c r="B96349">
        <v>291702</v>
      </c>
      <c r="C96349" s="2">
        <v>44395.717825242718</v>
      </c>
      <c r="D96349">
        <v>10148</v>
      </c>
      <c r="E96349">
        <f t="shared" si="3010"/>
        <v>17</v>
      </c>
      <c r="F96349" t="str">
        <f t="shared" si="3011"/>
        <v>воскресенье</v>
      </c>
    </row>
    <row r="96350" spans="1:6" x14ac:dyDescent="0.25">
      <c r="A96350">
        <v>144624</v>
      </c>
      <c r="B96350">
        <v>291704</v>
      </c>
      <c r="C96350" s="2">
        <v>44395.719038834955</v>
      </c>
      <c r="D96350">
        <v>227775</v>
      </c>
      <c r="E96350">
        <f t="shared" si="3010"/>
        <v>17</v>
      </c>
      <c r="F96350" t="str">
        <f t="shared" si="3011"/>
        <v>воскресенье</v>
      </c>
    </row>
    <row r="96351" spans="1:6" x14ac:dyDescent="0.25">
      <c r="A96351">
        <v>334510</v>
      </c>
      <c r="B96351">
        <v>291705</v>
      </c>
      <c r="C96351" s="2">
        <v>44395.719038834955</v>
      </c>
      <c r="D96351">
        <v>411922</v>
      </c>
      <c r="E96351">
        <f t="shared" si="3010"/>
        <v>17</v>
      </c>
      <c r="F96351" t="str">
        <f t="shared" si="3011"/>
        <v>воскресенье</v>
      </c>
    </row>
    <row r="96352" spans="1:6" x14ac:dyDescent="0.25">
      <c r="A96352">
        <v>188027</v>
      </c>
      <c r="B96352">
        <v>291709</v>
      </c>
      <c r="C96352" s="2">
        <v>44395.720114749594</v>
      </c>
      <c r="D96352">
        <v>411922</v>
      </c>
      <c r="E96352">
        <f t="shared" si="3010"/>
        <v>17</v>
      </c>
      <c r="F96352" t="str">
        <f t="shared" si="3011"/>
        <v>воскресенье</v>
      </c>
    </row>
    <row r="96353" spans="1:6" x14ac:dyDescent="0.25">
      <c r="A96353">
        <v>196502</v>
      </c>
      <c r="B96353">
        <v>291711</v>
      </c>
      <c r="C96353" s="2">
        <v>44395.720656957928</v>
      </c>
      <c r="D96353">
        <v>356280</v>
      </c>
      <c r="E96353">
        <f t="shared" si="3010"/>
        <v>17</v>
      </c>
      <c r="F96353" t="str">
        <f t="shared" si="3011"/>
        <v>воскресенье</v>
      </c>
    </row>
    <row r="96354" spans="1:6" x14ac:dyDescent="0.25">
      <c r="A96354">
        <v>256754</v>
      </c>
      <c r="B96354">
        <v>291716</v>
      </c>
      <c r="C96354" s="2">
        <v>44395.720656957928</v>
      </c>
      <c r="D96354">
        <v>373415</v>
      </c>
      <c r="E96354">
        <f t="shared" si="3010"/>
        <v>17</v>
      </c>
      <c r="F96354" t="str">
        <f t="shared" si="3011"/>
        <v>воскресенье</v>
      </c>
    </row>
    <row r="96355" spans="1:6" x14ac:dyDescent="0.25">
      <c r="A96355">
        <v>65291</v>
      </c>
      <c r="B96355">
        <v>291720</v>
      </c>
      <c r="C96355" s="2">
        <v>44395.722000000002</v>
      </c>
      <c r="D96355">
        <v>347008</v>
      </c>
      <c r="E96355">
        <f t="shared" si="3010"/>
        <v>17</v>
      </c>
      <c r="F96355" t="str">
        <f t="shared" si="3011"/>
        <v>воскресенье</v>
      </c>
    </row>
    <row r="96356" spans="1:6" x14ac:dyDescent="0.25">
      <c r="A96356">
        <v>159538</v>
      </c>
      <c r="B96356">
        <v>291722</v>
      </c>
      <c r="C96356" s="2">
        <v>44395.722275080909</v>
      </c>
      <c r="D96356">
        <v>83892</v>
      </c>
      <c r="E96356">
        <f t="shared" si="3010"/>
        <v>17</v>
      </c>
      <c r="F96356" t="str">
        <f t="shared" si="3011"/>
        <v>воскресенье</v>
      </c>
    </row>
    <row r="96357" spans="1:6" x14ac:dyDescent="0.25">
      <c r="A96357">
        <v>333027</v>
      </c>
      <c r="B96357">
        <v>291725</v>
      </c>
      <c r="C96357" s="2">
        <v>44395.722275080909</v>
      </c>
      <c r="D96357">
        <v>386333</v>
      </c>
      <c r="E96357">
        <f t="shared" si="3010"/>
        <v>17</v>
      </c>
      <c r="F96357" t="str">
        <f t="shared" si="3011"/>
        <v>воскресенье</v>
      </c>
    </row>
    <row r="96358" spans="1:6" x14ac:dyDescent="0.25">
      <c r="A96358">
        <v>86674</v>
      </c>
      <c r="B96358">
        <v>291726</v>
      </c>
      <c r="C96358" s="2">
        <v>44395.722679611645</v>
      </c>
      <c r="D96358">
        <v>122902</v>
      </c>
      <c r="E96358">
        <f t="shared" si="3010"/>
        <v>17</v>
      </c>
      <c r="F96358" t="str">
        <f t="shared" si="3011"/>
        <v>воскресенье</v>
      </c>
    </row>
    <row r="96359" spans="1:6" x14ac:dyDescent="0.25">
      <c r="A96359">
        <v>327941</v>
      </c>
      <c r="B96359">
        <v>291731</v>
      </c>
      <c r="C96359" s="2">
        <v>44395.722679611645</v>
      </c>
      <c r="D96359">
        <v>419924</v>
      </c>
      <c r="E96359">
        <f t="shared" si="3010"/>
        <v>17</v>
      </c>
      <c r="F96359" t="str">
        <f t="shared" si="3011"/>
        <v>воскресенье</v>
      </c>
    </row>
    <row r="96360" spans="1:6" x14ac:dyDescent="0.25">
      <c r="A96360">
        <v>199291</v>
      </c>
      <c r="B96360">
        <v>291733</v>
      </c>
      <c r="C96360" s="2">
        <v>44395.722679611652</v>
      </c>
      <c r="D96360">
        <v>113183</v>
      </c>
      <c r="E96360">
        <f t="shared" si="3010"/>
        <v>17</v>
      </c>
      <c r="F96360" t="str">
        <f t="shared" si="3011"/>
        <v>воскресенье</v>
      </c>
    </row>
    <row r="96361" spans="1:6" x14ac:dyDescent="0.25">
      <c r="A96361">
        <v>125034</v>
      </c>
      <c r="B96361">
        <v>291737</v>
      </c>
      <c r="C96361" s="2">
        <v>44395.723893203889</v>
      </c>
      <c r="D96361">
        <v>303943</v>
      </c>
      <c r="E96361">
        <f t="shared" si="3010"/>
        <v>17</v>
      </c>
      <c r="F96361" t="str">
        <f t="shared" si="3011"/>
        <v>воскресенье</v>
      </c>
    </row>
    <row r="96362" spans="1:6" x14ac:dyDescent="0.25">
      <c r="A96362">
        <v>326507</v>
      </c>
      <c r="B96362">
        <v>291740</v>
      </c>
      <c r="C96362" s="2">
        <v>44395.723893203889</v>
      </c>
      <c r="D96362">
        <v>411922</v>
      </c>
      <c r="E96362">
        <f t="shared" si="3010"/>
        <v>17</v>
      </c>
      <c r="F96362" t="str">
        <f t="shared" si="3011"/>
        <v>воскресенье</v>
      </c>
    </row>
    <row r="96363" spans="1:6" x14ac:dyDescent="0.25">
      <c r="A96363">
        <v>74463</v>
      </c>
      <c r="B96363">
        <v>291744</v>
      </c>
      <c r="C96363" s="2">
        <v>44395.724297734625</v>
      </c>
      <c r="D96363">
        <v>30799</v>
      </c>
      <c r="E96363">
        <f t="shared" si="3010"/>
        <v>17</v>
      </c>
      <c r="F96363" t="str">
        <f t="shared" si="3011"/>
        <v>воскресенье</v>
      </c>
    </row>
    <row r="96364" spans="1:6" x14ac:dyDescent="0.25">
      <c r="A96364">
        <v>311714</v>
      </c>
      <c r="B96364">
        <v>291749</v>
      </c>
      <c r="C96364" s="2">
        <v>44395.724702265376</v>
      </c>
      <c r="D96364">
        <v>182191</v>
      </c>
      <c r="E96364">
        <f t="shared" si="3010"/>
        <v>17</v>
      </c>
      <c r="F96364" t="str">
        <f t="shared" si="3011"/>
        <v>воскресенье</v>
      </c>
    </row>
    <row r="96365" spans="1:6" x14ac:dyDescent="0.25">
      <c r="A96365">
        <v>306805</v>
      </c>
      <c r="B96365">
        <v>291750</v>
      </c>
      <c r="C96365" s="2">
        <v>44395.725511326862</v>
      </c>
      <c r="D96365">
        <v>42584</v>
      </c>
      <c r="E96365">
        <f t="shared" si="3010"/>
        <v>17</v>
      </c>
      <c r="F96365" t="str">
        <f t="shared" si="3011"/>
        <v>воскресенье</v>
      </c>
    </row>
    <row r="96366" spans="1:6" x14ac:dyDescent="0.25">
      <c r="A96366">
        <v>85094</v>
      </c>
      <c r="B96366">
        <v>291753</v>
      </c>
      <c r="C96366" s="2">
        <v>44395.72573015534</v>
      </c>
      <c r="D96366">
        <v>264283</v>
      </c>
      <c r="E96366">
        <f t="shared" si="3010"/>
        <v>17</v>
      </c>
      <c r="F96366" t="str">
        <f t="shared" si="3011"/>
        <v>воскресенье</v>
      </c>
    </row>
    <row r="96367" spans="1:6" x14ac:dyDescent="0.25">
      <c r="A96367">
        <v>27337</v>
      </c>
      <c r="B96367">
        <v>291756</v>
      </c>
      <c r="C96367" s="2">
        <v>44395.727129449842</v>
      </c>
      <c r="D96367">
        <v>394087</v>
      </c>
      <c r="E96367">
        <f t="shared" si="3010"/>
        <v>17</v>
      </c>
      <c r="F96367" t="str">
        <f t="shared" si="3011"/>
        <v>воскресенье</v>
      </c>
    </row>
    <row r="96368" spans="1:6" x14ac:dyDescent="0.25">
      <c r="A96368">
        <v>97948</v>
      </c>
      <c r="B96368">
        <v>291760</v>
      </c>
      <c r="C96368" s="2">
        <v>44395.727533980578</v>
      </c>
      <c r="D96368">
        <v>397</v>
      </c>
      <c r="E96368">
        <f t="shared" si="3010"/>
        <v>17</v>
      </c>
      <c r="F96368" t="str">
        <f t="shared" si="3011"/>
        <v>воскресенье</v>
      </c>
    </row>
    <row r="96369" spans="1:6" x14ac:dyDescent="0.25">
      <c r="A96369">
        <v>251112</v>
      </c>
      <c r="B96369">
        <v>291764</v>
      </c>
      <c r="C96369" s="2">
        <v>44395.727533980578</v>
      </c>
      <c r="D96369">
        <v>81226</v>
      </c>
      <c r="E96369">
        <f t="shared" si="3010"/>
        <v>17</v>
      </c>
      <c r="F96369" t="str">
        <f t="shared" si="3011"/>
        <v>воскресенье</v>
      </c>
    </row>
    <row r="96370" spans="1:6" x14ac:dyDescent="0.25">
      <c r="A96370">
        <v>310330</v>
      </c>
      <c r="B96370">
        <v>291766</v>
      </c>
      <c r="C96370" s="2">
        <v>44395.727652821435</v>
      </c>
      <c r="D96370">
        <v>21760</v>
      </c>
      <c r="E96370">
        <f t="shared" si="3010"/>
        <v>17</v>
      </c>
      <c r="F96370" t="str">
        <f t="shared" si="3011"/>
        <v>воскресенье</v>
      </c>
    </row>
    <row r="96371" spans="1:6" x14ac:dyDescent="0.25">
      <c r="A96371">
        <v>167399</v>
      </c>
      <c r="B96371">
        <v>291770</v>
      </c>
      <c r="C96371" s="2">
        <v>44395.729422894983</v>
      </c>
      <c r="D96371">
        <v>444323</v>
      </c>
      <c r="E96371">
        <f t="shared" si="3010"/>
        <v>17</v>
      </c>
      <c r="F96371" t="str">
        <f t="shared" si="3011"/>
        <v>воскресенье</v>
      </c>
    </row>
    <row r="96372" spans="1:6" x14ac:dyDescent="0.25">
      <c r="A96372">
        <v>84683</v>
      </c>
      <c r="B96372">
        <v>291775</v>
      </c>
      <c r="C96372" s="2">
        <v>44395.729556634302</v>
      </c>
      <c r="D96372">
        <v>158978</v>
      </c>
      <c r="E96372">
        <f t="shared" si="3010"/>
        <v>17</v>
      </c>
      <c r="F96372" t="str">
        <f t="shared" si="3011"/>
        <v>воскресенье</v>
      </c>
    </row>
    <row r="96373" spans="1:6" x14ac:dyDescent="0.25">
      <c r="A96373">
        <v>259196</v>
      </c>
      <c r="B96373">
        <v>291778</v>
      </c>
      <c r="C96373" s="2">
        <v>44395.729556634302</v>
      </c>
      <c r="D96373">
        <v>291304</v>
      </c>
      <c r="E96373">
        <f t="shared" si="3010"/>
        <v>17</v>
      </c>
      <c r="F96373" t="str">
        <f t="shared" si="3011"/>
        <v>воскресенье</v>
      </c>
    </row>
    <row r="96374" spans="1:6" x14ac:dyDescent="0.25">
      <c r="A96374">
        <v>158099</v>
      </c>
      <c r="B96374">
        <v>291780</v>
      </c>
      <c r="C96374" s="2">
        <v>44395.72960600604</v>
      </c>
      <c r="D96374">
        <v>190601</v>
      </c>
      <c r="E96374">
        <f t="shared" si="3010"/>
        <v>17</v>
      </c>
      <c r="F96374" t="str">
        <f t="shared" si="3011"/>
        <v>воскресенье</v>
      </c>
    </row>
    <row r="96375" spans="1:6" x14ac:dyDescent="0.25">
      <c r="A96375">
        <v>105901</v>
      </c>
      <c r="B96375">
        <v>291782</v>
      </c>
      <c r="C96375" s="2">
        <v>44395.729961165045</v>
      </c>
      <c r="D96375">
        <v>366805</v>
      </c>
      <c r="E96375">
        <f t="shared" si="3010"/>
        <v>17</v>
      </c>
      <c r="F96375" t="str">
        <f t="shared" si="3011"/>
        <v>воскресенье</v>
      </c>
    </row>
    <row r="96376" spans="1:6" x14ac:dyDescent="0.25">
      <c r="A96376">
        <v>91852</v>
      </c>
      <c r="B96376">
        <v>291784</v>
      </c>
      <c r="C96376" s="2">
        <v>44395.730365695788</v>
      </c>
      <c r="D96376">
        <v>222693</v>
      </c>
      <c r="E96376">
        <f t="shared" si="3010"/>
        <v>17</v>
      </c>
      <c r="F96376" t="str">
        <f t="shared" si="3011"/>
        <v>воскресенье</v>
      </c>
    </row>
    <row r="96377" spans="1:6" x14ac:dyDescent="0.25">
      <c r="A96377">
        <v>99150</v>
      </c>
      <c r="B96377">
        <v>291785</v>
      </c>
      <c r="C96377" s="2">
        <v>44395.730365695796</v>
      </c>
      <c r="D96377">
        <v>411922</v>
      </c>
      <c r="E96377">
        <f t="shared" si="3010"/>
        <v>17</v>
      </c>
      <c r="F96377" t="str">
        <f t="shared" si="3011"/>
        <v>воскресенье</v>
      </c>
    </row>
    <row r="96378" spans="1:6" x14ac:dyDescent="0.25">
      <c r="A96378">
        <v>195424</v>
      </c>
      <c r="B96378">
        <v>291789</v>
      </c>
      <c r="C96378" s="2">
        <v>44395.730770226532</v>
      </c>
      <c r="D96378">
        <v>9852</v>
      </c>
      <c r="E96378">
        <f t="shared" si="3010"/>
        <v>17</v>
      </c>
      <c r="F96378" t="str">
        <f t="shared" si="3011"/>
        <v>воскресенье</v>
      </c>
    </row>
    <row r="96379" spans="1:6" x14ac:dyDescent="0.25">
      <c r="A96379">
        <v>163475</v>
      </c>
      <c r="B96379">
        <v>291794</v>
      </c>
      <c r="C96379" s="2">
        <v>44395.730979338972</v>
      </c>
      <c r="D96379">
        <v>230507</v>
      </c>
      <c r="E96379">
        <f t="shared" si="3010"/>
        <v>17</v>
      </c>
      <c r="F96379" t="str">
        <f t="shared" si="3011"/>
        <v>воскресенье</v>
      </c>
    </row>
    <row r="96380" spans="1:6" x14ac:dyDescent="0.25">
      <c r="A96380">
        <v>296042</v>
      </c>
      <c r="B96380">
        <v>291799</v>
      </c>
      <c r="C96380" s="2">
        <v>44395.731174757282</v>
      </c>
      <c r="D96380">
        <v>461832</v>
      </c>
      <c r="E96380">
        <f t="shared" si="3010"/>
        <v>17</v>
      </c>
      <c r="F96380" t="str">
        <f t="shared" si="3011"/>
        <v>воскресенье</v>
      </c>
    </row>
    <row r="96381" spans="1:6" x14ac:dyDescent="0.25">
      <c r="A96381">
        <v>69497</v>
      </c>
      <c r="B96381">
        <v>291804</v>
      </c>
      <c r="C96381" s="2">
        <v>44395.731579288025</v>
      </c>
      <c r="D96381">
        <v>230027</v>
      </c>
      <c r="E96381">
        <f t="shared" si="3010"/>
        <v>17</v>
      </c>
      <c r="F96381" t="str">
        <f t="shared" si="3011"/>
        <v>воскресенье</v>
      </c>
    </row>
    <row r="96382" spans="1:6" x14ac:dyDescent="0.25">
      <c r="A96382">
        <v>127577</v>
      </c>
      <c r="B96382">
        <v>291805</v>
      </c>
      <c r="C96382" s="2">
        <v>44395.732388349512</v>
      </c>
      <c r="D96382">
        <v>258219</v>
      </c>
      <c r="E96382">
        <f t="shared" si="3010"/>
        <v>17</v>
      </c>
      <c r="F96382" t="str">
        <f t="shared" si="3011"/>
        <v>воскресенье</v>
      </c>
    </row>
    <row r="96383" spans="1:6" x14ac:dyDescent="0.25">
      <c r="A96383">
        <v>134449</v>
      </c>
      <c r="B96383">
        <v>291806</v>
      </c>
      <c r="C96383" s="2">
        <v>44395.732388349512</v>
      </c>
      <c r="D96383">
        <v>105597</v>
      </c>
      <c r="E96383">
        <f t="shared" si="3010"/>
        <v>17</v>
      </c>
      <c r="F96383" t="str">
        <f t="shared" si="3011"/>
        <v>воскресенье</v>
      </c>
    </row>
    <row r="96384" spans="1:6" x14ac:dyDescent="0.25">
      <c r="A96384">
        <v>129654</v>
      </c>
      <c r="B96384">
        <v>291807</v>
      </c>
      <c r="C96384" s="2">
        <v>44395.733197411006</v>
      </c>
      <c r="D96384">
        <v>21760</v>
      </c>
      <c r="E96384">
        <f t="shared" si="3010"/>
        <v>17</v>
      </c>
      <c r="F96384" t="str">
        <f t="shared" si="3011"/>
        <v>воскресенье</v>
      </c>
    </row>
    <row r="96385" spans="1:6" x14ac:dyDescent="0.25">
      <c r="A96385">
        <v>15056</v>
      </c>
      <c r="B96385">
        <v>291809</v>
      </c>
      <c r="C96385" s="2">
        <v>44395.733601941742</v>
      </c>
      <c r="D96385">
        <v>449379</v>
      </c>
      <c r="E96385">
        <f t="shared" si="3010"/>
        <v>17</v>
      </c>
      <c r="F96385" t="str">
        <f t="shared" si="3011"/>
        <v>воскресенье</v>
      </c>
    </row>
    <row r="96386" spans="1:6" x14ac:dyDescent="0.25">
      <c r="A96386">
        <v>165941</v>
      </c>
      <c r="B96386">
        <v>291810</v>
      </c>
      <c r="C96386" s="2">
        <v>44395.734006472492</v>
      </c>
      <c r="D96386">
        <v>294042</v>
      </c>
      <c r="E96386">
        <f t="shared" si="3010"/>
        <v>17</v>
      </c>
      <c r="F96386" t="str">
        <f t="shared" si="3011"/>
        <v>воскресенье</v>
      </c>
    </row>
    <row r="96387" spans="1:6" x14ac:dyDescent="0.25">
      <c r="A96387">
        <v>349152</v>
      </c>
      <c r="B96387">
        <v>291815</v>
      </c>
      <c r="C96387" s="2">
        <v>44395.734006472492</v>
      </c>
      <c r="D96387">
        <v>115825</v>
      </c>
      <c r="E96387">
        <f t="shared" ref="E96387:E96450" si="3012">HOUR(C96387)</f>
        <v>17</v>
      </c>
      <c r="F96387" t="str">
        <f t="shared" ref="F96387:F96450" si="3013">TEXT(C96387,"дддд")</f>
        <v>воскресенье</v>
      </c>
    </row>
    <row r="96388" spans="1:6" x14ac:dyDescent="0.25">
      <c r="A96388">
        <v>45012</v>
      </c>
      <c r="B96388">
        <v>291816</v>
      </c>
      <c r="C96388" s="2">
        <v>44395.734411003235</v>
      </c>
      <c r="D96388">
        <v>258219</v>
      </c>
      <c r="E96388">
        <f t="shared" si="3012"/>
        <v>17</v>
      </c>
      <c r="F96388" t="str">
        <f t="shared" si="3013"/>
        <v>воскресенье</v>
      </c>
    </row>
    <row r="96389" spans="1:6" x14ac:dyDescent="0.25">
      <c r="A96389">
        <v>346141</v>
      </c>
      <c r="B96389">
        <v>291818</v>
      </c>
      <c r="C96389" s="2">
        <v>44395.735220064729</v>
      </c>
      <c r="D96389">
        <v>387595</v>
      </c>
      <c r="E96389">
        <f t="shared" si="3012"/>
        <v>17</v>
      </c>
      <c r="F96389" t="str">
        <f t="shared" si="3013"/>
        <v>воскресенье</v>
      </c>
    </row>
    <row r="96390" spans="1:6" x14ac:dyDescent="0.25">
      <c r="A96390">
        <v>21959</v>
      </c>
      <c r="B96390">
        <v>291821</v>
      </c>
      <c r="C96390" s="2">
        <v>44395.735624595465</v>
      </c>
      <c r="D96390">
        <v>398027</v>
      </c>
      <c r="E96390">
        <f t="shared" si="3012"/>
        <v>17</v>
      </c>
      <c r="F96390" t="str">
        <f t="shared" si="3013"/>
        <v>воскресенье</v>
      </c>
    </row>
    <row r="96391" spans="1:6" x14ac:dyDescent="0.25">
      <c r="A96391">
        <v>51770</v>
      </c>
      <c r="B96391">
        <v>291822</v>
      </c>
      <c r="C96391" s="2">
        <v>44395.736747337258</v>
      </c>
      <c r="D96391">
        <v>348155</v>
      </c>
      <c r="E96391">
        <f t="shared" si="3012"/>
        <v>17</v>
      </c>
      <c r="F96391" t="str">
        <f t="shared" si="3013"/>
        <v>воскресенье</v>
      </c>
    </row>
    <row r="96392" spans="1:6" x14ac:dyDescent="0.25">
      <c r="A96392">
        <v>91990</v>
      </c>
      <c r="B96392">
        <v>291824</v>
      </c>
      <c r="C96392" s="2">
        <v>44395.737242718445</v>
      </c>
      <c r="D96392">
        <v>132699</v>
      </c>
      <c r="E96392">
        <f t="shared" si="3012"/>
        <v>17</v>
      </c>
      <c r="F96392" t="str">
        <f t="shared" si="3013"/>
        <v>воскресенье</v>
      </c>
    </row>
    <row r="96393" spans="1:6" x14ac:dyDescent="0.25">
      <c r="A96393">
        <v>59065</v>
      </c>
      <c r="B96393">
        <v>291829</v>
      </c>
      <c r="C96393" s="2">
        <v>44395.738303781247</v>
      </c>
      <c r="D96393">
        <v>96633</v>
      </c>
      <c r="E96393">
        <f t="shared" si="3012"/>
        <v>17</v>
      </c>
      <c r="F96393" t="str">
        <f t="shared" si="3013"/>
        <v>воскресенье</v>
      </c>
    </row>
    <row r="96394" spans="1:6" x14ac:dyDescent="0.25">
      <c r="A96394">
        <v>305177</v>
      </c>
      <c r="B96394">
        <v>291832</v>
      </c>
      <c r="C96394" s="2">
        <v>44395.738456310683</v>
      </c>
      <c r="D96394">
        <v>388677</v>
      </c>
      <c r="E96394">
        <f t="shared" si="3012"/>
        <v>17</v>
      </c>
      <c r="F96394" t="str">
        <f t="shared" si="3013"/>
        <v>воскресенье</v>
      </c>
    </row>
    <row r="96395" spans="1:6" x14ac:dyDescent="0.25">
      <c r="A96395">
        <v>345956</v>
      </c>
      <c r="B96395">
        <v>291836</v>
      </c>
      <c r="C96395" s="2">
        <v>44395.739265372169</v>
      </c>
      <c r="D96395">
        <v>172207</v>
      </c>
      <c r="E96395">
        <f t="shared" si="3012"/>
        <v>17</v>
      </c>
      <c r="F96395" t="str">
        <f t="shared" si="3013"/>
        <v>воскресенье</v>
      </c>
    </row>
    <row r="96396" spans="1:6" x14ac:dyDescent="0.25">
      <c r="A96396">
        <v>342126</v>
      </c>
      <c r="B96396">
        <v>291840</v>
      </c>
      <c r="C96396" s="2">
        <v>44395.739666666661</v>
      </c>
      <c r="D96396">
        <v>347008</v>
      </c>
      <c r="E96396">
        <f t="shared" si="3012"/>
        <v>17</v>
      </c>
      <c r="F96396" t="str">
        <f t="shared" si="3013"/>
        <v>воскресенье</v>
      </c>
    </row>
    <row r="96397" spans="1:6" x14ac:dyDescent="0.25">
      <c r="A96397">
        <v>209320</v>
      </c>
      <c r="B96397">
        <v>291845</v>
      </c>
      <c r="C96397" s="2">
        <v>44395.739669902912</v>
      </c>
      <c r="D96397">
        <v>172251</v>
      </c>
      <c r="E96397">
        <f t="shared" si="3012"/>
        <v>17</v>
      </c>
      <c r="F96397" t="str">
        <f t="shared" si="3013"/>
        <v>воскресенье</v>
      </c>
    </row>
    <row r="96398" spans="1:6" x14ac:dyDescent="0.25">
      <c r="A96398">
        <v>56898</v>
      </c>
      <c r="B96398">
        <v>291850</v>
      </c>
      <c r="C96398" s="2">
        <v>44395.740074433663</v>
      </c>
      <c r="D96398">
        <v>419184</v>
      </c>
      <c r="E96398">
        <f t="shared" si="3012"/>
        <v>17</v>
      </c>
      <c r="F96398" t="str">
        <f t="shared" si="3013"/>
        <v>воскресенье</v>
      </c>
    </row>
    <row r="96399" spans="1:6" x14ac:dyDescent="0.25">
      <c r="A96399">
        <v>120653</v>
      </c>
      <c r="B96399">
        <v>291851</v>
      </c>
      <c r="C96399" s="2">
        <v>44395.740074433663</v>
      </c>
      <c r="D96399">
        <v>241927</v>
      </c>
      <c r="E96399">
        <f t="shared" si="3012"/>
        <v>17</v>
      </c>
      <c r="F96399" t="str">
        <f t="shared" si="3013"/>
        <v>воскресенье</v>
      </c>
    </row>
    <row r="96400" spans="1:6" x14ac:dyDescent="0.25">
      <c r="A96400">
        <v>181867</v>
      </c>
      <c r="B96400">
        <v>291855</v>
      </c>
      <c r="C96400" s="2">
        <v>44395.740883495142</v>
      </c>
      <c r="D96400">
        <v>148630</v>
      </c>
      <c r="E96400">
        <f t="shared" si="3012"/>
        <v>17</v>
      </c>
      <c r="F96400" t="str">
        <f t="shared" si="3013"/>
        <v>воскресенье</v>
      </c>
    </row>
    <row r="96401" spans="1:6" x14ac:dyDescent="0.25">
      <c r="A96401">
        <v>87608</v>
      </c>
      <c r="B96401">
        <v>291857</v>
      </c>
      <c r="C96401" s="2">
        <v>44395.741288025893</v>
      </c>
      <c r="D96401">
        <v>206264</v>
      </c>
      <c r="E96401">
        <f t="shared" si="3012"/>
        <v>17</v>
      </c>
      <c r="F96401" t="str">
        <f t="shared" si="3013"/>
        <v>воскресенье</v>
      </c>
    </row>
    <row r="96402" spans="1:6" x14ac:dyDescent="0.25">
      <c r="A96402">
        <v>171269</v>
      </c>
      <c r="B96402">
        <v>291862</v>
      </c>
      <c r="C96402" s="2">
        <v>44395.742097087379</v>
      </c>
      <c r="D96402">
        <v>171935</v>
      </c>
      <c r="E96402">
        <f t="shared" si="3012"/>
        <v>17</v>
      </c>
      <c r="F96402" t="str">
        <f t="shared" si="3013"/>
        <v>воскресенье</v>
      </c>
    </row>
    <row r="96403" spans="1:6" x14ac:dyDescent="0.25">
      <c r="A96403">
        <v>113254</v>
      </c>
      <c r="B96403">
        <v>291864</v>
      </c>
      <c r="C96403" s="2">
        <v>44395.742501618122</v>
      </c>
      <c r="D96403">
        <v>317239</v>
      </c>
      <c r="E96403">
        <f t="shared" si="3012"/>
        <v>17</v>
      </c>
      <c r="F96403" t="str">
        <f t="shared" si="3013"/>
        <v>воскресенье</v>
      </c>
    </row>
    <row r="96404" spans="1:6" x14ac:dyDescent="0.25">
      <c r="A96404">
        <v>208954</v>
      </c>
      <c r="B96404">
        <v>291865</v>
      </c>
      <c r="C96404" s="2">
        <v>44395.742906148866</v>
      </c>
      <c r="D96404">
        <v>153893</v>
      </c>
      <c r="E96404">
        <f t="shared" si="3012"/>
        <v>17</v>
      </c>
      <c r="F96404" t="str">
        <f t="shared" si="3013"/>
        <v>воскресенье</v>
      </c>
    </row>
    <row r="96405" spans="1:6" x14ac:dyDescent="0.25">
      <c r="A96405">
        <v>219944</v>
      </c>
      <c r="B96405">
        <v>291870</v>
      </c>
      <c r="C96405" s="2">
        <v>44395.742906148866</v>
      </c>
      <c r="D96405">
        <v>392434</v>
      </c>
      <c r="E96405">
        <f t="shared" si="3012"/>
        <v>17</v>
      </c>
      <c r="F96405" t="str">
        <f t="shared" si="3013"/>
        <v>воскресенье</v>
      </c>
    </row>
    <row r="96406" spans="1:6" x14ac:dyDescent="0.25">
      <c r="A96406">
        <v>315913</v>
      </c>
      <c r="B96406">
        <v>291875</v>
      </c>
      <c r="C96406" s="2">
        <v>44395.742906148866</v>
      </c>
      <c r="D96406">
        <v>250679</v>
      </c>
      <c r="E96406">
        <f t="shared" si="3012"/>
        <v>17</v>
      </c>
      <c r="F96406" t="str">
        <f t="shared" si="3013"/>
        <v>воскресенье</v>
      </c>
    </row>
    <row r="96407" spans="1:6" x14ac:dyDescent="0.25">
      <c r="A96407">
        <v>21003</v>
      </c>
      <c r="B96407">
        <v>291876</v>
      </c>
      <c r="C96407" s="2">
        <v>44395.743715210352</v>
      </c>
      <c r="D96407">
        <v>12149</v>
      </c>
      <c r="E96407">
        <f t="shared" si="3012"/>
        <v>17</v>
      </c>
      <c r="F96407" t="str">
        <f t="shared" si="3013"/>
        <v>воскресенье</v>
      </c>
    </row>
    <row r="96408" spans="1:6" x14ac:dyDescent="0.25">
      <c r="A96408">
        <v>46924</v>
      </c>
      <c r="B96408">
        <v>291880</v>
      </c>
      <c r="C96408" s="2">
        <v>44395.743715210352</v>
      </c>
      <c r="D96408">
        <v>86587</v>
      </c>
      <c r="E96408">
        <f t="shared" si="3012"/>
        <v>17</v>
      </c>
      <c r="F96408" t="str">
        <f t="shared" si="3013"/>
        <v>воскресенье</v>
      </c>
    </row>
    <row r="96409" spans="1:6" x14ac:dyDescent="0.25">
      <c r="A96409">
        <v>259078</v>
      </c>
      <c r="B96409">
        <v>291885</v>
      </c>
      <c r="C96409" s="2">
        <v>44395.744524271846</v>
      </c>
      <c r="D96409">
        <v>230507</v>
      </c>
      <c r="E96409">
        <f t="shared" si="3012"/>
        <v>17</v>
      </c>
      <c r="F96409" t="str">
        <f t="shared" si="3013"/>
        <v>воскресенье</v>
      </c>
    </row>
    <row r="96410" spans="1:6" x14ac:dyDescent="0.25">
      <c r="A96410">
        <v>62054</v>
      </c>
      <c r="B96410">
        <v>291890</v>
      </c>
      <c r="C96410" s="2">
        <v>44395.744928802589</v>
      </c>
      <c r="D96410">
        <v>436829</v>
      </c>
      <c r="E96410">
        <f t="shared" si="3012"/>
        <v>17</v>
      </c>
      <c r="F96410" t="str">
        <f t="shared" si="3013"/>
        <v>воскресенье</v>
      </c>
    </row>
    <row r="96411" spans="1:6" x14ac:dyDescent="0.25">
      <c r="A96411">
        <v>185187</v>
      </c>
      <c r="B96411">
        <v>291892</v>
      </c>
      <c r="C96411" s="2">
        <v>44395.744928802589</v>
      </c>
      <c r="D96411">
        <v>405685</v>
      </c>
      <c r="E96411">
        <f t="shared" si="3012"/>
        <v>17</v>
      </c>
      <c r="F96411" t="str">
        <f t="shared" si="3013"/>
        <v>воскресенье</v>
      </c>
    </row>
    <row r="96412" spans="1:6" x14ac:dyDescent="0.25">
      <c r="A96412">
        <v>317019</v>
      </c>
      <c r="B96412">
        <v>291894</v>
      </c>
      <c r="C96412" s="2">
        <v>44395.744928802589</v>
      </c>
      <c r="D96412">
        <v>347393</v>
      </c>
      <c r="E96412">
        <f t="shared" si="3012"/>
        <v>17</v>
      </c>
      <c r="F96412" t="str">
        <f t="shared" si="3013"/>
        <v>воскресенье</v>
      </c>
    </row>
    <row r="96413" spans="1:6" x14ac:dyDescent="0.25">
      <c r="A96413">
        <v>234887</v>
      </c>
      <c r="B96413">
        <v>291898</v>
      </c>
      <c r="C96413" s="2">
        <v>44395.745353556929</v>
      </c>
      <c r="D96413">
        <v>198146</v>
      </c>
      <c r="E96413">
        <f t="shared" si="3012"/>
        <v>17</v>
      </c>
      <c r="F96413" t="str">
        <f t="shared" si="3013"/>
        <v>воскресенье</v>
      </c>
    </row>
    <row r="96414" spans="1:6" x14ac:dyDescent="0.25">
      <c r="A96414">
        <v>133193</v>
      </c>
      <c r="B96414">
        <v>291903</v>
      </c>
      <c r="C96414" s="2">
        <v>44395.745737864076</v>
      </c>
      <c r="D96414">
        <v>275636</v>
      </c>
      <c r="E96414">
        <f t="shared" si="3012"/>
        <v>17</v>
      </c>
      <c r="F96414" t="str">
        <f t="shared" si="3013"/>
        <v>воскресенье</v>
      </c>
    </row>
    <row r="96415" spans="1:6" x14ac:dyDescent="0.25">
      <c r="A96415">
        <v>73897</v>
      </c>
      <c r="B96415">
        <v>291907</v>
      </c>
      <c r="C96415" s="2">
        <v>44395.746142394819</v>
      </c>
      <c r="D96415">
        <v>342637</v>
      </c>
      <c r="E96415">
        <f t="shared" si="3012"/>
        <v>17</v>
      </c>
      <c r="F96415" t="str">
        <f t="shared" si="3013"/>
        <v>воскресенье</v>
      </c>
    </row>
    <row r="96416" spans="1:6" x14ac:dyDescent="0.25">
      <c r="A96416">
        <v>255570</v>
      </c>
      <c r="B96416">
        <v>291912</v>
      </c>
      <c r="C96416" s="2">
        <v>44395.746546925569</v>
      </c>
      <c r="D96416">
        <v>408733</v>
      </c>
      <c r="E96416">
        <f t="shared" si="3012"/>
        <v>17</v>
      </c>
      <c r="F96416" t="str">
        <f t="shared" si="3013"/>
        <v>воскресенье</v>
      </c>
    </row>
    <row r="96417" spans="1:6" x14ac:dyDescent="0.25">
      <c r="A96417">
        <v>169526</v>
      </c>
      <c r="B96417">
        <v>291916</v>
      </c>
      <c r="C96417" s="2">
        <v>44395.746951456305</v>
      </c>
      <c r="D96417">
        <v>214179</v>
      </c>
      <c r="E96417">
        <f t="shared" si="3012"/>
        <v>17</v>
      </c>
      <c r="F96417" t="str">
        <f t="shared" si="3013"/>
        <v>воскресенье</v>
      </c>
    </row>
    <row r="96418" spans="1:6" x14ac:dyDescent="0.25">
      <c r="A96418">
        <v>260457</v>
      </c>
      <c r="B96418">
        <v>291917</v>
      </c>
      <c r="C96418" s="2">
        <v>44395.74816504855</v>
      </c>
      <c r="D96418">
        <v>313585</v>
      </c>
      <c r="E96418">
        <f t="shared" si="3012"/>
        <v>17</v>
      </c>
      <c r="F96418" t="str">
        <f t="shared" si="3013"/>
        <v>воскресенье</v>
      </c>
    </row>
    <row r="96419" spans="1:6" x14ac:dyDescent="0.25">
      <c r="A96419">
        <v>57932</v>
      </c>
      <c r="B96419">
        <v>291922</v>
      </c>
      <c r="C96419" s="2">
        <v>44395.748569579286</v>
      </c>
      <c r="D96419">
        <v>318314</v>
      </c>
      <c r="E96419">
        <f t="shared" si="3012"/>
        <v>17</v>
      </c>
      <c r="F96419" t="str">
        <f t="shared" si="3013"/>
        <v>воскресенье</v>
      </c>
    </row>
    <row r="96420" spans="1:6" x14ac:dyDescent="0.25">
      <c r="A96420">
        <v>16125</v>
      </c>
      <c r="B96420">
        <v>291927</v>
      </c>
      <c r="C96420" s="2">
        <v>44395.748954741051</v>
      </c>
      <c r="D96420">
        <v>230507</v>
      </c>
      <c r="E96420">
        <f t="shared" si="3012"/>
        <v>17</v>
      </c>
      <c r="F96420" t="str">
        <f t="shared" si="3013"/>
        <v>воскресенье</v>
      </c>
    </row>
    <row r="96421" spans="1:6" x14ac:dyDescent="0.25">
      <c r="A96421">
        <v>312091</v>
      </c>
      <c r="B96421">
        <v>291928</v>
      </c>
      <c r="C96421" s="2">
        <v>44395.749378640779</v>
      </c>
      <c r="D96421">
        <v>459341</v>
      </c>
      <c r="E96421">
        <f t="shared" si="3012"/>
        <v>17</v>
      </c>
      <c r="F96421" t="str">
        <f t="shared" si="3013"/>
        <v>воскресенье</v>
      </c>
    </row>
    <row r="96422" spans="1:6" x14ac:dyDescent="0.25">
      <c r="A96422">
        <v>232018</v>
      </c>
      <c r="B96422">
        <v>291932</v>
      </c>
      <c r="C96422" s="2">
        <v>44395.749666666663</v>
      </c>
      <c r="D96422">
        <v>88863</v>
      </c>
      <c r="E96422">
        <f t="shared" si="3012"/>
        <v>17</v>
      </c>
      <c r="F96422" t="str">
        <f t="shared" si="3013"/>
        <v>воскресенье</v>
      </c>
    </row>
    <row r="96423" spans="1:6" x14ac:dyDescent="0.25">
      <c r="A96423">
        <v>9966</v>
      </c>
      <c r="B96423">
        <v>291934</v>
      </c>
      <c r="C96423" s="2">
        <v>44395.749783171523</v>
      </c>
      <c r="D96423">
        <v>389702</v>
      </c>
      <c r="E96423">
        <f t="shared" si="3012"/>
        <v>17</v>
      </c>
      <c r="F96423" t="str">
        <f t="shared" si="3013"/>
        <v>воскресенье</v>
      </c>
    </row>
    <row r="96424" spans="1:6" x14ac:dyDescent="0.25">
      <c r="A96424">
        <v>129074</v>
      </c>
      <c r="B96424">
        <v>291938</v>
      </c>
      <c r="C96424" s="2">
        <v>44395.749783171523</v>
      </c>
      <c r="D96424">
        <v>148630</v>
      </c>
      <c r="E96424">
        <f t="shared" si="3012"/>
        <v>17</v>
      </c>
      <c r="F96424" t="str">
        <f t="shared" si="3013"/>
        <v>воскресенье</v>
      </c>
    </row>
    <row r="96425" spans="1:6" x14ac:dyDescent="0.25">
      <c r="A96425">
        <v>274447</v>
      </c>
      <c r="B96425">
        <v>291941</v>
      </c>
      <c r="C96425" s="2">
        <v>44395.749783171523</v>
      </c>
      <c r="D96425">
        <v>182191</v>
      </c>
      <c r="E96425">
        <f t="shared" si="3012"/>
        <v>17</v>
      </c>
      <c r="F96425" t="str">
        <f t="shared" si="3013"/>
        <v>воскресенье</v>
      </c>
    </row>
    <row r="96426" spans="1:6" x14ac:dyDescent="0.25">
      <c r="A96426">
        <v>305135</v>
      </c>
      <c r="B96426">
        <v>291945</v>
      </c>
      <c r="C96426" s="2">
        <v>44395.749931333354</v>
      </c>
      <c r="D96426">
        <v>330333</v>
      </c>
      <c r="E96426">
        <f t="shared" si="3012"/>
        <v>17</v>
      </c>
      <c r="F96426" t="str">
        <f t="shared" si="3013"/>
        <v>воскресенье</v>
      </c>
    </row>
    <row r="96427" spans="1:6" x14ac:dyDescent="0.25">
      <c r="A96427">
        <v>16321</v>
      </c>
      <c r="B96427">
        <v>291946</v>
      </c>
      <c r="C96427" s="2">
        <v>44395.750187702266</v>
      </c>
      <c r="D96427">
        <v>318588</v>
      </c>
      <c r="E96427">
        <f t="shared" si="3012"/>
        <v>18</v>
      </c>
      <c r="F96427" t="str">
        <f t="shared" si="3013"/>
        <v>воскресенье</v>
      </c>
    </row>
    <row r="96428" spans="1:6" x14ac:dyDescent="0.25">
      <c r="A96428">
        <v>44658</v>
      </c>
      <c r="B96428">
        <v>291951</v>
      </c>
      <c r="C96428" s="2">
        <v>44395.750187702266</v>
      </c>
      <c r="D96428">
        <v>264901</v>
      </c>
      <c r="E96428">
        <f t="shared" si="3012"/>
        <v>18</v>
      </c>
      <c r="F96428" t="str">
        <f t="shared" si="3013"/>
        <v>воскресенье</v>
      </c>
    </row>
    <row r="96429" spans="1:6" x14ac:dyDescent="0.25">
      <c r="A96429">
        <v>141441</v>
      </c>
      <c r="B96429">
        <v>291956</v>
      </c>
      <c r="C96429" s="2">
        <v>44395.750592233009</v>
      </c>
      <c r="D96429">
        <v>460179</v>
      </c>
      <c r="E96429">
        <f t="shared" si="3012"/>
        <v>18</v>
      </c>
      <c r="F96429" t="str">
        <f t="shared" si="3013"/>
        <v>воскресенье</v>
      </c>
    </row>
    <row r="96430" spans="1:6" x14ac:dyDescent="0.25">
      <c r="A96430">
        <v>299102</v>
      </c>
      <c r="B96430">
        <v>291961</v>
      </c>
      <c r="C96430" s="2">
        <v>44395.750877407147</v>
      </c>
      <c r="D96430">
        <v>194726</v>
      </c>
      <c r="E96430">
        <f t="shared" si="3012"/>
        <v>18</v>
      </c>
      <c r="F96430" t="str">
        <f t="shared" si="3013"/>
        <v>воскресенье</v>
      </c>
    </row>
    <row r="96431" spans="1:6" x14ac:dyDescent="0.25">
      <c r="A96431">
        <v>11774</v>
      </c>
      <c r="B96431">
        <v>291962</v>
      </c>
      <c r="C96431" s="2">
        <v>44395.750996763752</v>
      </c>
      <c r="D96431">
        <v>86587</v>
      </c>
      <c r="E96431">
        <f t="shared" si="3012"/>
        <v>18</v>
      </c>
      <c r="F96431" t="str">
        <f t="shared" si="3013"/>
        <v>воскресенье</v>
      </c>
    </row>
    <row r="96432" spans="1:6" x14ac:dyDescent="0.25">
      <c r="A96432">
        <v>146276</v>
      </c>
      <c r="B96432">
        <v>291965</v>
      </c>
      <c r="C96432" s="2">
        <v>44395.750996763752</v>
      </c>
      <c r="D96432">
        <v>181651</v>
      </c>
      <c r="E96432">
        <f t="shared" si="3012"/>
        <v>18</v>
      </c>
      <c r="F96432" t="str">
        <f t="shared" si="3013"/>
        <v>воскресенье</v>
      </c>
    </row>
    <row r="96433" spans="1:6" x14ac:dyDescent="0.25">
      <c r="A96433">
        <v>328470</v>
      </c>
      <c r="B96433">
        <v>291968</v>
      </c>
      <c r="C96433" s="2">
        <v>44395.750999481184</v>
      </c>
      <c r="D96433">
        <v>347393</v>
      </c>
      <c r="E96433">
        <f t="shared" si="3012"/>
        <v>18</v>
      </c>
      <c r="F96433" t="str">
        <f t="shared" si="3013"/>
        <v>воскресенье</v>
      </c>
    </row>
    <row r="96434" spans="1:6" x14ac:dyDescent="0.25">
      <c r="A96434">
        <v>42981</v>
      </c>
      <c r="B96434">
        <v>291971</v>
      </c>
      <c r="C96434" s="2">
        <v>44395.751401294503</v>
      </c>
      <c r="D96434">
        <v>202651</v>
      </c>
      <c r="E96434">
        <f t="shared" si="3012"/>
        <v>18</v>
      </c>
      <c r="F96434" t="str">
        <f t="shared" si="3013"/>
        <v>воскресенье</v>
      </c>
    </row>
    <row r="96435" spans="1:6" x14ac:dyDescent="0.25">
      <c r="A96435">
        <v>112085</v>
      </c>
      <c r="B96435">
        <v>291972</v>
      </c>
      <c r="C96435" s="2">
        <v>44395.751401294503</v>
      </c>
      <c r="D96435">
        <v>341081</v>
      </c>
      <c r="E96435">
        <f t="shared" si="3012"/>
        <v>18</v>
      </c>
      <c r="F96435" t="str">
        <f t="shared" si="3013"/>
        <v>воскресенье</v>
      </c>
    </row>
    <row r="96436" spans="1:6" x14ac:dyDescent="0.25">
      <c r="A96436">
        <v>66376</v>
      </c>
      <c r="B96436">
        <v>291977</v>
      </c>
      <c r="C96436" s="2">
        <v>44395.751805825239</v>
      </c>
      <c r="D96436">
        <v>463778</v>
      </c>
      <c r="E96436">
        <f t="shared" si="3012"/>
        <v>18</v>
      </c>
      <c r="F96436" t="str">
        <f t="shared" si="3013"/>
        <v>воскресенье</v>
      </c>
    </row>
    <row r="96437" spans="1:6" x14ac:dyDescent="0.25">
      <c r="A96437">
        <v>190693</v>
      </c>
      <c r="B96437">
        <v>291980</v>
      </c>
      <c r="C96437" s="2">
        <v>44395.751805825239</v>
      </c>
      <c r="D96437">
        <v>244574</v>
      </c>
      <c r="E96437">
        <f t="shared" si="3012"/>
        <v>18</v>
      </c>
      <c r="F96437" t="str">
        <f t="shared" si="3013"/>
        <v>воскресенье</v>
      </c>
    </row>
    <row r="96438" spans="1:6" x14ac:dyDescent="0.25">
      <c r="A96438">
        <v>210914</v>
      </c>
      <c r="B96438">
        <v>291984</v>
      </c>
      <c r="C96438" s="2">
        <v>44395.752830591751</v>
      </c>
      <c r="D96438">
        <v>204281</v>
      </c>
      <c r="E96438">
        <f t="shared" si="3012"/>
        <v>18</v>
      </c>
      <c r="F96438" t="str">
        <f t="shared" si="3013"/>
        <v>воскресенье</v>
      </c>
    </row>
    <row r="96439" spans="1:6" x14ac:dyDescent="0.25">
      <c r="A96439">
        <v>210464</v>
      </c>
      <c r="B96439">
        <v>291985</v>
      </c>
      <c r="C96439" s="2">
        <v>44395.753019417476</v>
      </c>
      <c r="D96439">
        <v>198326</v>
      </c>
      <c r="E96439">
        <f t="shared" si="3012"/>
        <v>18</v>
      </c>
      <c r="F96439" t="str">
        <f t="shared" si="3013"/>
        <v>воскресенье</v>
      </c>
    </row>
    <row r="96440" spans="1:6" x14ac:dyDescent="0.25">
      <c r="A96440">
        <v>215735</v>
      </c>
      <c r="B96440">
        <v>291988</v>
      </c>
      <c r="C96440" s="2">
        <v>44395.753019417476</v>
      </c>
      <c r="D96440">
        <v>192331</v>
      </c>
      <c r="E96440">
        <f t="shared" si="3012"/>
        <v>18</v>
      </c>
      <c r="F96440" t="str">
        <f t="shared" si="3013"/>
        <v>воскресенье</v>
      </c>
    </row>
    <row r="96441" spans="1:6" x14ac:dyDescent="0.25">
      <c r="A96441">
        <v>226806</v>
      </c>
      <c r="B96441">
        <v>291992</v>
      </c>
      <c r="C96441" s="2">
        <v>44395.753019417476</v>
      </c>
      <c r="D96441">
        <v>182841</v>
      </c>
      <c r="E96441">
        <f t="shared" si="3012"/>
        <v>18</v>
      </c>
      <c r="F96441" t="str">
        <f t="shared" si="3013"/>
        <v>воскресенье</v>
      </c>
    </row>
    <row r="96442" spans="1:6" x14ac:dyDescent="0.25">
      <c r="A96442">
        <v>292029</v>
      </c>
      <c r="B96442">
        <v>291995</v>
      </c>
      <c r="C96442" s="2">
        <v>44395.753019417476</v>
      </c>
      <c r="D96442">
        <v>190676</v>
      </c>
      <c r="E96442">
        <f t="shared" si="3012"/>
        <v>18</v>
      </c>
      <c r="F96442" t="str">
        <f t="shared" si="3013"/>
        <v>воскресенье</v>
      </c>
    </row>
    <row r="96443" spans="1:6" x14ac:dyDescent="0.25">
      <c r="A96443">
        <v>151874</v>
      </c>
      <c r="B96443">
        <v>291996</v>
      </c>
      <c r="C96443" s="2">
        <v>44395.75496688742</v>
      </c>
      <c r="D96443">
        <v>236458</v>
      </c>
      <c r="E96443">
        <f t="shared" si="3012"/>
        <v>18</v>
      </c>
      <c r="F96443" t="str">
        <f t="shared" si="3013"/>
        <v>воскресенье</v>
      </c>
    </row>
    <row r="96444" spans="1:6" x14ac:dyDescent="0.25">
      <c r="A96444">
        <v>142123</v>
      </c>
      <c r="B96444">
        <v>291997</v>
      </c>
      <c r="C96444" s="2">
        <v>44395.755333333334</v>
      </c>
      <c r="D96444">
        <v>454525</v>
      </c>
      <c r="E96444">
        <f t="shared" si="3012"/>
        <v>18</v>
      </c>
      <c r="F96444" t="str">
        <f t="shared" si="3013"/>
        <v>воскресенье</v>
      </c>
    </row>
    <row r="96445" spans="1:6" x14ac:dyDescent="0.25">
      <c r="A96445">
        <v>208054</v>
      </c>
      <c r="B96445">
        <v>292000</v>
      </c>
      <c r="C96445" s="2">
        <v>44395.756000000001</v>
      </c>
      <c r="D96445">
        <v>343491</v>
      </c>
      <c r="E96445">
        <f t="shared" si="3012"/>
        <v>18</v>
      </c>
      <c r="F96445" t="str">
        <f t="shared" si="3013"/>
        <v>воскресенье</v>
      </c>
    </row>
    <row r="96446" spans="1:6" x14ac:dyDescent="0.25">
      <c r="A96446">
        <v>98290</v>
      </c>
      <c r="B96446">
        <v>292002</v>
      </c>
      <c r="C96446" s="2">
        <v>44395.756255663429</v>
      </c>
      <c r="D96446">
        <v>21760</v>
      </c>
      <c r="E96446">
        <f t="shared" si="3012"/>
        <v>18</v>
      </c>
      <c r="F96446" t="str">
        <f t="shared" si="3013"/>
        <v>воскресенье</v>
      </c>
    </row>
    <row r="96447" spans="1:6" x14ac:dyDescent="0.25">
      <c r="A96447">
        <v>271958</v>
      </c>
      <c r="B96447">
        <v>292003</v>
      </c>
      <c r="C96447" s="2">
        <v>44395.757064724916</v>
      </c>
      <c r="D96447">
        <v>180863</v>
      </c>
      <c r="E96447">
        <f t="shared" si="3012"/>
        <v>18</v>
      </c>
      <c r="F96447" t="str">
        <f t="shared" si="3013"/>
        <v>воскресенье</v>
      </c>
    </row>
    <row r="96448" spans="1:6" x14ac:dyDescent="0.25">
      <c r="A96448">
        <v>276173</v>
      </c>
      <c r="B96448">
        <v>292007</v>
      </c>
      <c r="C96448" s="2">
        <v>44395.75787378641</v>
      </c>
      <c r="D96448">
        <v>411922</v>
      </c>
      <c r="E96448">
        <f t="shared" si="3012"/>
        <v>18</v>
      </c>
      <c r="F96448" t="str">
        <f t="shared" si="3013"/>
        <v>воскресенье</v>
      </c>
    </row>
    <row r="96449" spans="1:6" x14ac:dyDescent="0.25">
      <c r="A96449">
        <v>173068</v>
      </c>
      <c r="B96449">
        <v>292009</v>
      </c>
      <c r="C96449" s="2">
        <v>44395.758278317153</v>
      </c>
      <c r="D96449">
        <v>371920</v>
      </c>
      <c r="E96449">
        <f t="shared" si="3012"/>
        <v>18</v>
      </c>
      <c r="F96449" t="str">
        <f t="shared" si="3013"/>
        <v>воскресенье</v>
      </c>
    </row>
    <row r="96450" spans="1:6" x14ac:dyDescent="0.25">
      <c r="A96450">
        <v>342154</v>
      </c>
      <c r="B96450">
        <v>292011</v>
      </c>
      <c r="C96450" s="2">
        <v>44395.758333333339</v>
      </c>
      <c r="D96450">
        <v>117745</v>
      </c>
      <c r="E96450">
        <f t="shared" si="3012"/>
        <v>18</v>
      </c>
      <c r="F96450" t="str">
        <f t="shared" si="3013"/>
        <v>воскресенье</v>
      </c>
    </row>
    <row r="96451" spans="1:6" x14ac:dyDescent="0.25">
      <c r="A96451">
        <v>171689</v>
      </c>
      <c r="B96451">
        <v>292012</v>
      </c>
      <c r="C96451" s="2">
        <v>44395.758682847896</v>
      </c>
      <c r="D96451">
        <v>347008</v>
      </c>
      <c r="E96451">
        <f t="shared" ref="E96451:E96514" si="3014">HOUR(C96451)</f>
        <v>18</v>
      </c>
      <c r="F96451" t="str">
        <f t="shared" ref="F96451:F96514" si="3015">TEXT(C96451,"дддд")</f>
        <v>воскресенье</v>
      </c>
    </row>
    <row r="96452" spans="1:6" x14ac:dyDescent="0.25">
      <c r="A96452">
        <v>133393</v>
      </c>
      <c r="B96452">
        <v>292016</v>
      </c>
      <c r="C96452" s="2">
        <v>44395.758903775139</v>
      </c>
      <c r="D96452">
        <v>389689</v>
      </c>
      <c r="E96452">
        <f t="shared" si="3014"/>
        <v>18</v>
      </c>
      <c r="F96452" t="str">
        <f t="shared" si="3015"/>
        <v>воскресенье</v>
      </c>
    </row>
    <row r="96453" spans="1:6" x14ac:dyDescent="0.25">
      <c r="A96453">
        <v>101379</v>
      </c>
      <c r="B96453">
        <v>292020</v>
      </c>
      <c r="C96453" s="2">
        <v>44395.759087378639</v>
      </c>
      <c r="D96453">
        <v>230507</v>
      </c>
      <c r="E96453">
        <f t="shared" si="3014"/>
        <v>18</v>
      </c>
      <c r="F96453" t="str">
        <f t="shared" si="3015"/>
        <v>воскресенье</v>
      </c>
    </row>
    <row r="96454" spans="1:6" x14ac:dyDescent="0.25">
      <c r="A96454">
        <v>138136</v>
      </c>
      <c r="B96454">
        <v>292023</v>
      </c>
      <c r="C96454" s="2">
        <v>44395.75949190939</v>
      </c>
      <c r="D96454">
        <v>287208</v>
      </c>
      <c r="E96454">
        <f t="shared" si="3014"/>
        <v>18</v>
      </c>
      <c r="F96454" t="str">
        <f t="shared" si="3015"/>
        <v>воскресенье</v>
      </c>
    </row>
    <row r="96455" spans="1:6" x14ac:dyDescent="0.25">
      <c r="A96455">
        <v>235728</v>
      </c>
      <c r="B96455">
        <v>292026</v>
      </c>
      <c r="C96455" s="2">
        <v>44395.75949190939</v>
      </c>
      <c r="D96455">
        <v>344776</v>
      </c>
      <c r="E96455">
        <f t="shared" si="3014"/>
        <v>18</v>
      </c>
      <c r="F96455" t="str">
        <f t="shared" si="3015"/>
        <v>воскресенье</v>
      </c>
    </row>
    <row r="96456" spans="1:6" x14ac:dyDescent="0.25">
      <c r="A96456">
        <v>46791</v>
      </c>
      <c r="B96456">
        <v>292031</v>
      </c>
      <c r="C96456" s="2">
        <v>44395.759896440126</v>
      </c>
      <c r="D96456">
        <v>230507</v>
      </c>
      <c r="E96456">
        <f t="shared" si="3014"/>
        <v>18</v>
      </c>
      <c r="F96456" t="str">
        <f t="shared" si="3015"/>
        <v>воскресенье</v>
      </c>
    </row>
    <row r="96457" spans="1:6" x14ac:dyDescent="0.25">
      <c r="A96457">
        <v>242146</v>
      </c>
      <c r="B96457">
        <v>292035</v>
      </c>
      <c r="C96457" s="2">
        <v>44395.759896440126</v>
      </c>
      <c r="D96457">
        <v>202914</v>
      </c>
      <c r="E96457">
        <f t="shared" si="3014"/>
        <v>18</v>
      </c>
      <c r="F96457" t="str">
        <f t="shared" si="3015"/>
        <v>воскресенье</v>
      </c>
    </row>
    <row r="96458" spans="1:6" x14ac:dyDescent="0.25">
      <c r="A96458">
        <v>316800</v>
      </c>
      <c r="B96458">
        <v>292038</v>
      </c>
      <c r="C96458" s="2">
        <v>44395.760673848687</v>
      </c>
      <c r="D96458">
        <v>118549</v>
      </c>
      <c r="E96458">
        <f t="shared" si="3014"/>
        <v>18</v>
      </c>
      <c r="F96458" t="str">
        <f t="shared" si="3015"/>
        <v>воскресенье</v>
      </c>
    </row>
    <row r="96459" spans="1:6" x14ac:dyDescent="0.25">
      <c r="A96459">
        <v>188757</v>
      </c>
      <c r="B96459">
        <v>292043</v>
      </c>
      <c r="C96459" s="2">
        <v>44395.76070550162</v>
      </c>
      <c r="D96459">
        <v>245484</v>
      </c>
      <c r="E96459">
        <f t="shared" si="3014"/>
        <v>18</v>
      </c>
      <c r="F96459" t="str">
        <f t="shared" si="3015"/>
        <v>воскресенье</v>
      </c>
    </row>
    <row r="96460" spans="1:6" x14ac:dyDescent="0.25">
      <c r="A96460">
        <v>35739</v>
      </c>
      <c r="B96460">
        <v>292045</v>
      </c>
      <c r="C96460" s="2">
        <v>44395.761514563106</v>
      </c>
      <c r="D96460">
        <v>158978</v>
      </c>
      <c r="E96460">
        <f t="shared" si="3014"/>
        <v>18</v>
      </c>
      <c r="F96460" t="str">
        <f t="shared" si="3015"/>
        <v>воскресенье</v>
      </c>
    </row>
    <row r="96461" spans="1:6" x14ac:dyDescent="0.25">
      <c r="A96461">
        <v>76298</v>
      </c>
      <c r="B96461">
        <v>292046</v>
      </c>
      <c r="C96461" s="2">
        <v>44395.761514563106</v>
      </c>
      <c r="D96461">
        <v>266419</v>
      </c>
      <c r="E96461">
        <f t="shared" si="3014"/>
        <v>18</v>
      </c>
      <c r="F96461" t="str">
        <f t="shared" si="3015"/>
        <v>воскресенье</v>
      </c>
    </row>
    <row r="96462" spans="1:6" x14ac:dyDescent="0.25">
      <c r="A96462">
        <v>166663</v>
      </c>
      <c r="B96462">
        <v>292050</v>
      </c>
      <c r="C96462" s="2">
        <v>44395.761514563106</v>
      </c>
      <c r="D96462">
        <v>374969</v>
      </c>
      <c r="E96462">
        <f t="shared" si="3014"/>
        <v>18</v>
      </c>
      <c r="F96462" t="str">
        <f t="shared" si="3015"/>
        <v>воскресенье</v>
      </c>
    </row>
    <row r="96463" spans="1:6" x14ac:dyDescent="0.25">
      <c r="A96463">
        <v>148178</v>
      </c>
      <c r="B96463">
        <v>292055</v>
      </c>
      <c r="C96463" s="2">
        <v>44395.762728155343</v>
      </c>
      <c r="D96463">
        <v>241927</v>
      </c>
      <c r="E96463">
        <f t="shared" si="3014"/>
        <v>18</v>
      </c>
      <c r="F96463" t="str">
        <f t="shared" si="3015"/>
        <v>воскресенье</v>
      </c>
    </row>
    <row r="96464" spans="1:6" x14ac:dyDescent="0.25">
      <c r="A96464">
        <v>185696</v>
      </c>
      <c r="B96464">
        <v>292056</v>
      </c>
      <c r="C96464" s="2">
        <v>44395.76363414411</v>
      </c>
      <c r="D96464">
        <v>477117</v>
      </c>
      <c r="E96464">
        <f t="shared" si="3014"/>
        <v>18</v>
      </c>
      <c r="F96464" t="str">
        <f t="shared" si="3015"/>
        <v>воскресенье</v>
      </c>
    </row>
    <row r="96465" spans="1:6" x14ac:dyDescent="0.25">
      <c r="A96465">
        <v>61398</v>
      </c>
      <c r="B96465">
        <v>292061</v>
      </c>
      <c r="C96465" s="2">
        <v>44395.763941747573</v>
      </c>
      <c r="D96465">
        <v>21760</v>
      </c>
      <c r="E96465">
        <f t="shared" si="3014"/>
        <v>18</v>
      </c>
      <c r="F96465" t="str">
        <f t="shared" si="3015"/>
        <v>воскресенье</v>
      </c>
    </row>
    <row r="96466" spans="1:6" x14ac:dyDescent="0.25">
      <c r="A96466">
        <v>173234</v>
      </c>
      <c r="B96466">
        <v>292062</v>
      </c>
      <c r="C96466" s="2">
        <v>44395.763941747573</v>
      </c>
      <c r="D96466">
        <v>411922</v>
      </c>
      <c r="E96466">
        <f t="shared" si="3014"/>
        <v>18</v>
      </c>
      <c r="F96466" t="str">
        <f t="shared" si="3015"/>
        <v>воскресенье</v>
      </c>
    </row>
    <row r="96467" spans="1:6" x14ac:dyDescent="0.25">
      <c r="A96467">
        <v>331258</v>
      </c>
      <c r="B96467">
        <v>292064</v>
      </c>
      <c r="C96467" s="2">
        <v>44395.763941747573</v>
      </c>
      <c r="D96467">
        <v>230507</v>
      </c>
      <c r="E96467">
        <f t="shared" si="3014"/>
        <v>18</v>
      </c>
      <c r="F96467" t="str">
        <f t="shared" si="3015"/>
        <v>воскресенье</v>
      </c>
    </row>
    <row r="96468" spans="1:6" x14ac:dyDescent="0.25">
      <c r="A96468">
        <v>130087</v>
      </c>
      <c r="B96468">
        <v>292067</v>
      </c>
      <c r="C96468" s="2">
        <v>44395.764091921752</v>
      </c>
      <c r="D96468">
        <v>40767</v>
      </c>
      <c r="E96468">
        <f t="shared" si="3014"/>
        <v>18</v>
      </c>
      <c r="F96468" t="str">
        <f t="shared" si="3015"/>
        <v>воскресенье</v>
      </c>
    </row>
    <row r="96469" spans="1:6" x14ac:dyDescent="0.25">
      <c r="A96469">
        <v>206842</v>
      </c>
      <c r="B96469">
        <v>292068</v>
      </c>
      <c r="C96469" s="2">
        <v>44395.764346278316</v>
      </c>
      <c r="D96469">
        <v>347008</v>
      </c>
      <c r="E96469">
        <f t="shared" si="3014"/>
        <v>18</v>
      </c>
      <c r="F96469" t="str">
        <f t="shared" si="3015"/>
        <v>воскресенье</v>
      </c>
    </row>
    <row r="96470" spans="1:6" x14ac:dyDescent="0.25">
      <c r="A96470">
        <v>324488</v>
      </c>
      <c r="B96470">
        <v>292071</v>
      </c>
      <c r="C96470" s="2">
        <v>44395.764346278316</v>
      </c>
      <c r="D96470">
        <v>95024</v>
      </c>
      <c r="E96470">
        <f t="shared" si="3014"/>
        <v>18</v>
      </c>
      <c r="F96470" t="str">
        <f t="shared" si="3015"/>
        <v>воскресенье</v>
      </c>
    </row>
    <row r="96471" spans="1:6" x14ac:dyDescent="0.25">
      <c r="A96471">
        <v>173118</v>
      </c>
      <c r="B96471">
        <v>292073</v>
      </c>
      <c r="C96471" s="2">
        <v>44395.765155339803</v>
      </c>
      <c r="D96471">
        <v>439981</v>
      </c>
      <c r="E96471">
        <f t="shared" si="3014"/>
        <v>18</v>
      </c>
      <c r="F96471" t="str">
        <f t="shared" si="3015"/>
        <v>воскресенье</v>
      </c>
    </row>
    <row r="96472" spans="1:6" x14ac:dyDescent="0.25">
      <c r="A96472">
        <v>281148</v>
      </c>
      <c r="B96472">
        <v>292076</v>
      </c>
      <c r="C96472" s="2">
        <v>44395.765559870553</v>
      </c>
      <c r="D96472">
        <v>114865</v>
      </c>
      <c r="E96472">
        <f t="shared" si="3014"/>
        <v>18</v>
      </c>
      <c r="F96472" t="str">
        <f t="shared" si="3015"/>
        <v>воскресенье</v>
      </c>
    </row>
    <row r="96473" spans="1:6" x14ac:dyDescent="0.25">
      <c r="A96473">
        <v>91296</v>
      </c>
      <c r="B96473">
        <v>292081</v>
      </c>
      <c r="C96473" s="2">
        <v>44395.766869106112</v>
      </c>
      <c r="D96473">
        <v>137327</v>
      </c>
      <c r="E96473">
        <f t="shared" si="3014"/>
        <v>18</v>
      </c>
      <c r="F96473" t="str">
        <f t="shared" si="3015"/>
        <v>воскресенье</v>
      </c>
    </row>
    <row r="96474" spans="1:6" x14ac:dyDescent="0.25">
      <c r="A96474">
        <v>34387</v>
      </c>
      <c r="B96474">
        <v>292084</v>
      </c>
      <c r="C96474" s="2">
        <v>44395.767479476301</v>
      </c>
      <c r="D96474">
        <v>406020</v>
      </c>
      <c r="E96474">
        <f t="shared" si="3014"/>
        <v>18</v>
      </c>
      <c r="F96474" t="str">
        <f t="shared" si="3015"/>
        <v>воскресенье</v>
      </c>
    </row>
    <row r="96475" spans="1:6" x14ac:dyDescent="0.25">
      <c r="A96475">
        <v>337729</v>
      </c>
      <c r="B96475">
        <v>292089</v>
      </c>
      <c r="C96475" s="2">
        <v>44395.767987055013</v>
      </c>
      <c r="D96475">
        <v>73635</v>
      </c>
      <c r="E96475">
        <f t="shared" si="3014"/>
        <v>18</v>
      </c>
      <c r="F96475" t="str">
        <f t="shared" si="3015"/>
        <v>воскресенье</v>
      </c>
    </row>
    <row r="96476" spans="1:6" x14ac:dyDescent="0.25">
      <c r="A96476">
        <v>216449</v>
      </c>
      <c r="B96476">
        <v>292091</v>
      </c>
      <c r="C96476" s="2">
        <v>44395.768517105622</v>
      </c>
      <c r="D96476">
        <v>198051</v>
      </c>
      <c r="E96476">
        <f t="shared" si="3014"/>
        <v>18</v>
      </c>
      <c r="F96476" t="str">
        <f t="shared" si="3015"/>
        <v>воскресенье</v>
      </c>
    </row>
    <row r="96477" spans="1:6" x14ac:dyDescent="0.25">
      <c r="A96477">
        <v>190444</v>
      </c>
      <c r="B96477">
        <v>292094</v>
      </c>
      <c r="C96477" s="2">
        <v>44395.768944364754</v>
      </c>
      <c r="D96477">
        <v>285253</v>
      </c>
      <c r="E96477">
        <f t="shared" si="3014"/>
        <v>18</v>
      </c>
      <c r="F96477" t="str">
        <f t="shared" si="3015"/>
        <v>воскресенье</v>
      </c>
    </row>
    <row r="96478" spans="1:6" x14ac:dyDescent="0.25">
      <c r="A96478">
        <v>253426</v>
      </c>
      <c r="B96478">
        <v>292098</v>
      </c>
      <c r="C96478" s="2">
        <v>44395.76920064725</v>
      </c>
      <c r="D96478">
        <v>463334</v>
      </c>
      <c r="E96478">
        <f t="shared" si="3014"/>
        <v>18</v>
      </c>
      <c r="F96478" t="str">
        <f t="shared" si="3015"/>
        <v>воскресенье</v>
      </c>
    </row>
    <row r="96479" spans="1:6" x14ac:dyDescent="0.25">
      <c r="A96479">
        <v>277516</v>
      </c>
      <c r="B96479">
        <v>292100</v>
      </c>
      <c r="C96479" s="2">
        <v>44395.76920064725</v>
      </c>
      <c r="D96479">
        <v>351192</v>
      </c>
      <c r="E96479">
        <f t="shared" si="3014"/>
        <v>18</v>
      </c>
      <c r="F96479" t="str">
        <f t="shared" si="3015"/>
        <v>воскресенье</v>
      </c>
    </row>
    <row r="96480" spans="1:6" x14ac:dyDescent="0.25">
      <c r="A96480">
        <v>139782</v>
      </c>
      <c r="B96480">
        <v>292105</v>
      </c>
      <c r="C96480" s="2">
        <v>44395.769605177993</v>
      </c>
      <c r="D96480">
        <v>371920</v>
      </c>
      <c r="E96480">
        <f t="shared" si="3014"/>
        <v>18</v>
      </c>
      <c r="F96480" t="str">
        <f t="shared" si="3015"/>
        <v>воскресенье</v>
      </c>
    </row>
    <row r="96481" spans="1:6" x14ac:dyDescent="0.25">
      <c r="A96481">
        <v>48677</v>
      </c>
      <c r="B96481">
        <v>292108</v>
      </c>
      <c r="C96481" s="2">
        <v>44395.77081877023</v>
      </c>
      <c r="D96481">
        <v>89186</v>
      </c>
      <c r="E96481">
        <f t="shared" si="3014"/>
        <v>18</v>
      </c>
      <c r="F96481" t="str">
        <f t="shared" si="3015"/>
        <v>воскресенье</v>
      </c>
    </row>
    <row r="96482" spans="1:6" x14ac:dyDescent="0.25">
      <c r="A96482">
        <v>325187</v>
      </c>
      <c r="B96482">
        <v>292113</v>
      </c>
      <c r="C96482" s="2">
        <v>44395.77081877023</v>
      </c>
      <c r="D96482">
        <v>81226</v>
      </c>
      <c r="E96482">
        <f t="shared" si="3014"/>
        <v>18</v>
      </c>
      <c r="F96482" t="str">
        <f t="shared" si="3015"/>
        <v>воскресенье</v>
      </c>
    </row>
    <row r="96483" spans="1:6" x14ac:dyDescent="0.25">
      <c r="A96483">
        <v>134188</v>
      </c>
      <c r="B96483">
        <v>292118</v>
      </c>
      <c r="C96483" s="2">
        <v>44395.771223300966</v>
      </c>
      <c r="D96483">
        <v>411922</v>
      </c>
      <c r="E96483">
        <f t="shared" si="3014"/>
        <v>18</v>
      </c>
      <c r="F96483" t="str">
        <f t="shared" si="3015"/>
        <v>воскресенье</v>
      </c>
    </row>
    <row r="96484" spans="1:6" x14ac:dyDescent="0.25">
      <c r="A96484">
        <v>214501</v>
      </c>
      <c r="B96484">
        <v>292119</v>
      </c>
      <c r="C96484" s="2">
        <v>44395.771223300966</v>
      </c>
      <c r="D96484">
        <v>202914</v>
      </c>
      <c r="E96484">
        <f t="shared" si="3014"/>
        <v>18</v>
      </c>
      <c r="F96484" t="str">
        <f t="shared" si="3015"/>
        <v>воскресенье</v>
      </c>
    </row>
    <row r="96485" spans="1:6" x14ac:dyDescent="0.25">
      <c r="A96485">
        <v>169752</v>
      </c>
      <c r="B96485">
        <v>292122</v>
      </c>
      <c r="C96485" s="2">
        <v>44395.77203236246</v>
      </c>
      <c r="D96485">
        <v>313585</v>
      </c>
      <c r="E96485">
        <f t="shared" si="3014"/>
        <v>18</v>
      </c>
      <c r="F96485" t="str">
        <f t="shared" si="3015"/>
        <v>воскресенье</v>
      </c>
    </row>
    <row r="96486" spans="1:6" x14ac:dyDescent="0.25">
      <c r="A96486">
        <v>269035</v>
      </c>
      <c r="B96486">
        <v>292127</v>
      </c>
      <c r="C96486" s="2">
        <v>44395.77203236246</v>
      </c>
      <c r="D96486">
        <v>250679</v>
      </c>
      <c r="E96486">
        <f t="shared" si="3014"/>
        <v>18</v>
      </c>
      <c r="F96486" t="str">
        <f t="shared" si="3015"/>
        <v>воскресенье</v>
      </c>
    </row>
    <row r="96487" spans="1:6" x14ac:dyDescent="0.25">
      <c r="A96487">
        <v>276767</v>
      </c>
      <c r="B96487">
        <v>292131</v>
      </c>
      <c r="C96487" s="2">
        <v>44395.772436893203</v>
      </c>
      <c r="D96487">
        <v>439981</v>
      </c>
      <c r="E96487">
        <f t="shared" si="3014"/>
        <v>18</v>
      </c>
      <c r="F96487" t="str">
        <f t="shared" si="3015"/>
        <v>воскресенье</v>
      </c>
    </row>
    <row r="96488" spans="1:6" x14ac:dyDescent="0.25">
      <c r="A96488">
        <v>140331</v>
      </c>
      <c r="B96488">
        <v>292135</v>
      </c>
      <c r="C96488" s="2">
        <v>44395.772637104405</v>
      </c>
      <c r="D96488">
        <v>347008</v>
      </c>
      <c r="E96488">
        <f t="shared" si="3014"/>
        <v>18</v>
      </c>
      <c r="F96488" t="str">
        <f t="shared" si="3015"/>
        <v>воскресенье</v>
      </c>
    </row>
    <row r="96489" spans="1:6" x14ac:dyDescent="0.25">
      <c r="A96489">
        <v>87511</v>
      </c>
      <c r="B96489">
        <v>292140</v>
      </c>
      <c r="C96489" s="2">
        <v>44395.772728659933</v>
      </c>
      <c r="D96489">
        <v>439981</v>
      </c>
      <c r="E96489">
        <f t="shared" si="3014"/>
        <v>18</v>
      </c>
      <c r="F96489" t="str">
        <f t="shared" si="3015"/>
        <v>воскресенье</v>
      </c>
    </row>
    <row r="96490" spans="1:6" x14ac:dyDescent="0.25">
      <c r="A96490">
        <v>157703</v>
      </c>
      <c r="B96490">
        <v>292144</v>
      </c>
      <c r="C96490" s="2">
        <v>44395.77324595469</v>
      </c>
      <c r="D96490">
        <v>88863</v>
      </c>
      <c r="E96490">
        <f t="shared" si="3014"/>
        <v>18</v>
      </c>
      <c r="F96490" t="str">
        <f t="shared" si="3015"/>
        <v>воскресенье</v>
      </c>
    </row>
    <row r="96491" spans="1:6" x14ac:dyDescent="0.25">
      <c r="A96491">
        <v>141732</v>
      </c>
      <c r="B96491">
        <v>292147</v>
      </c>
      <c r="C96491" s="2">
        <v>44395.773583178197</v>
      </c>
      <c r="D96491">
        <v>153808</v>
      </c>
      <c r="E96491">
        <f t="shared" si="3014"/>
        <v>18</v>
      </c>
      <c r="F96491" t="str">
        <f t="shared" si="3015"/>
        <v>воскресенье</v>
      </c>
    </row>
    <row r="96492" spans="1:6" x14ac:dyDescent="0.25">
      <c r="A96492">
        <v>185313</v>
      </c>
      <c r="B96492">
        <v>292148</v>
      </c>
      <c r="C96492" s="2">
        <v>44395.77365048544</v>
      </c>
      <c r="D96492">
        <v>17150</v>
      </c>
      <c r="E96492">
        <f t="shared" si="3014"/>
        <v>18</v>
      </c>
      <c r="F96492" t="str">
        <f t="shared" si="3015"/>
        <v>воскресенье</v>
      </c>
    </row>
    <row r="96493" spans="1:6" x14ac:dyDescent="0.25">
      <c r="A96493">
        <v>281921</v>
      </c>
      <c r="B96493">
        <v>292149</v>
      </c>
      <c r="C96493" s="2">
        <v>44395.774055016183</v>
      </c>
      <c r="D96493">
        <v>441492</v>
      </c>
      <c r="E96493">
        <f t="shared" si="3014"/>
        <v>18</v>
      </c>
      <c r="F96493" t="str">
        <f t="shared" si="3015"/>
        <v>воскресенье</v>
      </c>
    </row>
    <row r="96494" spans="1:6" x14ac:dyDescent="0.25">
      <c r="A96494">
        <v>338386</v>
      </c>
      <c r="B96494">
        <v>292150</v>
      </c>
      <c r="C96494" s="2">
        <v>44395.774055016183</v>
      </c>
      <c r="D96494">
        <v>155428</v>
      </c>
      <c r="E96494">
        <f t="shared" si="3014"/>
        <v>18</v>
      </c>
      <c r="F96494" t="str">
        <f t="shared" si="3015"/>
        <v>воскресенье</v>
      </c>
    </row>
    <row r="96495" spans="1:6" x14ac:dyDescent="0.25">
      <c r="A96495">
        <v>270607</v>
      </c>
      <c r="B96495">
        <v>292153</v>
      </c>
      <c r="C96495" s="2">
        <v>44395.774459546927</v>
      </c>
      <c r="D96495">
        <v>411922</v>
      </c>
      <c r="E96495">
        <f t="shared" si="3014"/>
        <v>18</v>
      </c>
      <c r="F96495" t="str">
        <f t="shared" si="3015"/>
        <v>воскресенье</v>
      </c>
    </row>
    <row r="96496" spans="1:6" x14ac:dyDescent="0.25">
      <c r="A96496">
        <v>223472</v>
      </c>
      <c r="B96496">
        <v>292158</v>
      </c>
      <c r="C96496" s="2">
        <v>44395.775268608413</v>
      </c>
      <c r="D96496">
        <v>351192</v>
      </c>
      <c r="E96496">
        <f t="shared" si="3014"/>
        <v>18</v>
      </c>
      <c r="F96496" t="str">
        <f t="shared" si="3015"/>
        <v>воскресенье</v>
      </c>
    </row>
    <row r="96497" spans="1:6" x14ac:dyDescent="0.25">
      <c r="A96497">
        <v>99333</v>
      </c>
      <c r="B96497">
        <v>292161</v>
      </c>
      <c r="C96497" s="2">
        <v>44395.775673139164</v>
      </c>
      <c r="D96497">
        <v>196571</v>
      </c>
      <c r="E96497">
        <f t="shared" si="3014"/>
        <v>18</v>
      </c>
      <c r="F96497" t="str">
        <f t="shared" si="3015"/>
        <v>воскресенье</v>
      </c>
    </row>
    <row r="96498" spans="1:6" x14ac:dyDescent="0.25">
      <c r="A96498">
        <v>243240</v>
      </c>
      <c r="B96498">
        <v>292163</v>
      </c>
      <c r="C96498" s="2">
        <v>44395.7760776699</v>
      </c>
      <c r="D96498">
        <v>238334</v>
      </c>
      <c r="E96498">
        <f t="shared" si="3014"/>
        <v>18</v>
      </c>
      <c r="F96498" t="str">
        <f t="shared" si="3015"/>
        <v>воскресенье</v>
      </c>
    </row>
    <row r="96499" spans="1:6" x14ac:dyDescent="0.25">
      <c r="A96499">
        <v>312405</v>
      </c>
      <c r="B96499">
        <v>292168</v>
      </c>
      <c r="C96499" s="2">
        <v>44395.776421399576</v>
      </c>
      <c r="D96499">
        <v>258219</v>
      </c>
      <c r="E96499">
        <f t="shared" si="3014"/>
        <v>18</v>
      </c>
      <c r="F96499" t="str">
        <f t="shared" si="3015"/>
        <v>воскресенье</v>
      </c>
    </row>
    <row r="96500" spans="1:6" x14ac:dyDescent="0.25">
      <c r="A96500">
        <v>343124</v>
      </c>
      <c r="B96500">
        <v>292173</v>
      </c>
      <c r="C96500" s="2">
        <v>44395.776886731393</v>
      </c>
      <c r="D96500">
        <v>376219</v>
      </c>
      <c r="E96500">
        <f t="shared" si="3014"/>
        <v>18</v>
      </c>
      <c r="F96500" t="str">
        <f t="shared" si="3015"/>
        <v>воскресенье</v>
      </c>
    </row>
    <row r="96501" spans="1:6" x14ac:dyDescent="0.25">
      <c r="A96501">
        <v>42746</v>
      </c>
      <c r="B96501">
        <v>292176</v>
      </c>
      <c r="C96501" s="2">
        <v>44395.777291262137</v>
      </c>
      <c r="D96501">
        <v>347008</v>
      </c>
      <c r="E96501">
        <f t="shared" si="3014"/>
        <v>18</v>
      </c>
      <c r="F96501" t="str">
        <f t="shared" si="3015"/>
        <v>воскресенье</v>
      </c>
    </row>
    <row r="96502" spans="1:6" x14ac:dyDescent="0.25">
      <c r="A96502">
        <v>124975</v>
      </c>
      <c r="B96502">
        <v>292177</v>
      </c>
      <c r="C96502" s="2">
        <v>44395.777291262137</v>
      </c>
      <c r="D96502">
        <v>411922</v>
      </c>
      <c r="E96502">
        <f t="shared" si="3014"/>
        <v>18</v>
      </c>
      <c r="F96502" t="str">
        <f t="shared" si="3015"/>
        <v>воскресенье</v>
      </c>
    </row>
    <row r="96503" spans="1:6" x14ac:dyDescent="0.25">
      <c r="A96503">
        <v>219928</v>
      </c>
      <c r="B96503">
        <v>292179</v>
      </c>
      <c r="C96503" s="2">
        <v>44395.77769579288</v>
      </c>
      <c r="D96503">
        <v>154256</v>
      </c>
      <c r="E96503">
        <f t="shared" si="3014"/>
        <v>18</v>
      </c>
      <c r="F96503" t="str">
        <f t="shared" si="3015"/>
        <v>воскресенье</v>
      </c>
    </row>
    <row r="96504" spans="1:6" x14ac:dyDescent="0.25">
      <c r="A96504">
        <v>83363</v>
      </c>
      <c r="B96504">
        <v>292183</v>
      </c>
      <c r="C96504" s="2">
        <v>44395.778909385117</v>
      </c>
      <c r="D96504">
        <v>133017</v>
      </c>
      <c r="E96504">
        <f t="shared" si="3014"/>
        <v>18</v>
      </c>
      <c r="F96504" t="str">
        <f t="shared" si="3015"/>
        <v>воскресенье</v>
      </c>
    </row>
    <row r="96505" spans="1:6" x14ac:dyDescent="0.25">
      <c r="A96505">
        <v>167530</v>
      </c>
      <c r="B96505">
        <v>292184</v>
      </c>
      <c r="C96505" s="2">
        <v>44395.780122977347</v>
      </c>
      <c r="D96505">
        <v>351192</v>
      </c>
      <c r="E96505">
        <f t="shared" si="3014"/>
        <v>18</v>
      </c>
      <c r="F96505" t="str">
        <f t="shared" si="3015"/>
        <v>воскресенье</v>
      </c>
    </row>
    <row r="96506" spans="1:6" x14ac:dyDescent="0.25">
      <c r="A96506">
        <v>125859</v>
      </c>
      <c r="B96506">
        <v>292186</v>
      </c>
      <c r="C96506" s="2">
        <v>44395.78052750809</v>
      </c>
      <c r="D96506">
        <v>397390</v>
      </c>
      <c r="E96506">
        <f t="shared" si="3014"/>
        <v>18</v>
      </c>
      <c r="F96506" t="str">
        <f t="shared" si="3015"/>
        <v>воскресенье</v>
      </c>
    </row>
    <row r="96507" spans="1:6" x14ac:dyDescent="0.25">
      <c r="A96507">
        <v>62989</v>
      </c>
      <c r="B96507">
        <v>292189</v>
      </c>
      <c r="C96507" s="2">
        <v>44395.780932038833</v>
      </c>
      <c r="D96507">
        <v>304128</v>
      </c>
      <c r="E96507">
        <f t="shared" si="3014"/>
        <v>18</v>
      </c>
      <c r="F96507" t="str">
        <f t="shared" si="3015"/>
        <v>воскресенье</v>
      </c>
    </row>
    <row r="96508" spans="1:6" x14ac:dyDescent="0.25">
      <c r="A96508">
        <v>345828</v>
      </c>
      <c r="B96508">
        <v>292190</v>
      </c>
      <c r="C96508" s="2">
        <v>44395.780932038833</v>
      </c>
      <c r="D96508">
        <v>230326</v>
      </c>
      <c r="E96508">
        <f t="shared" si="3014"/>
        <v>18</v>
      </c>
      <c r="F96508" t="str">
        <f t="shared" si="3015"/>
        <v>воскресенье</v>
      </c>
    </row>
    <row r="96509" spans="1:6" x14ac:dyDescent="0.25">
      <c r="A96509">
        <v>299695</v>
      </c>
      <c r="B96509">
        <v>292191</v>
      </c>
      <c r="C96509" s="2">
        <v>44395.781336569577</v>
      </c>
      <c r="D96509">
        <v>471403</v>
      </c>
      <c r="E96509">
        <f t="shared" si="3014"/>
        <v>18</v>
      </c>
      <c r="F96509" t="str">
        <f t="shared" si="3015"/>
        <v>воскресенье</v>
      </c>
    </row>
    <row r="96510" spans="1:6" x14ac:dyDescent="0.25">
      <c r="A96510">
        <v>4976</v>
      </c>
      <c r="B96510">
        <v>292195</v>
      </c>
      <c r="C96510" s="2">
        <v>44395.781456953642</v>
      </c>
      <c r="D96510">
        <v>128523</v>
      </c>
      <c r="E96510">
        <f t="shared" si="3014"/>
        <v>18</v>
      </c>
      <c r="F96510" t="str">
        <f t="shared" si="3015"/>
        <v>воскресенье</v>
      </c>
    </row>
    <row r="96511" spans="1:6" x14ac:dyDescent="0.25">
      <c r="A96511">
        <v>393</v>
      </c>
      <c r="B96511">
        <v>292197</v>
      </c>
      <c r="C96511" s="2">
        <v>44395.781741100327</v>
      </c>
      <c r="D96511">
        <v>432277</v>
      </c>
      <c r="E96511">
        <f t="shared" si="3014"/>
        <v>18</v>
      </c>
      <c r="F96511" t="str">
        <f t="shared" si="3015"/>
        <v>воскресенье</v>
      </c>
    </row>
    <row r="96512" spans="1:6" x14ac:dyDescent="0.25">
      <c r="A96512">
        <v>274384</v>
      </c>
      <c r="B96512">
        <v>292201</v>
      </c>
      <c r="C96512" s="2">
        <v>44395.781741100327</v>
      </c>
      <c r="D96512">
        <v>273920</v>
      </c>
      <c r="E96512">
        <f t="shared" si="3014"/>
        <v>18</v>
      </c>
      <c r="F96512" t="str">
        <f t="shared" si="3015"/>
        <v>воскресенье</v>
      </c>
    </row>
    <row r="96513" spans="1:6" x14ac:dyDescent="0.25">
      <c r="A96513">
        <v>311779</v>
      </c>
      <c r="B96513">
        <v>292206</v>
      </c>
      <c r="C96513" s="2">
        <v>44395.781741100327</v>
      </c>
      <c r="D96513">
        <v>185279</v>
      </c>
      <c r="E96513">
        <f t="shared" si="3014"/>
        <v>18</v>
      </c>
      <c r="F96513" t="str">
        <f t="shared" si="3015"/>
        <v>воскресенье</v>
      </c>
    </row>
    <row r="96514" spans="1:6" x14ac:dyDescent="0.25">
      <c r="A96514">
        <v>344081</v>
      </c>
      <c r="B96514">
        <v>292210</v>
      </c>
      <c r="C96514" s="2">
        <v>44395.781999999999</v>
      </c>
      <c r="D96514">
        <v>119030</v>
      </c>
      <c r="E96514">
        <f t="shared" si="3014"/>
        <v>18</v>
      </c>
      <c r="F96514" t="str">
        <f t="shared" si="3015"/>
        <v>воскресенье</v>
      </c>
    </row>
    <row r="96515" spans="1:6" x14ac:dyDescent="0.25">
      <c r="A96515">
        <v>97355</v>
      </c>
      <c r="B96515">
        <v>292211</v>
      </c>
      <c r="C96515" s="2">
        <v>44395.78214563107</v>
      </c>
      <c r="D96515">
        <v>411922</v>
      </c>
      <c r="E96515">
        <f t="shared" ref="E96515:E96578" si="3016">HOUR(C96515)</f>
        <v>18</v>
      </c>
      <c r="F96515" t="str">
        <f t="shared" ref="F96515:F96578" si="3017">TEXT(C96515,"дддд")</f>
        <v>воскресенье</v>
      </c>
    </row>
    <row r="96516" spans="1:6" x14ac:dyDescent="0.25">
      <c r="A96516">
        <v>265201</v>
      </c>
      <c r="B96516">
        <v>292213</v>
      </c>
      <c r="C96516" s="2">
        <v>44395.782550161806</v>
      </c>
      <c r="D96516">
        <v>145779</v>
      </c>
      <c r="E96516">
        <f t="shared" si="3016"/>
        <v>18</v>
      </c>
      <c r="F96516" t="str">
        <f t="shared" si="3017"/>
        <v>воскресенье</v>
      </c>
    </row>
    <row r="96517" spans="1:6" x14ac:dyDescent="0.25">
      <c r="A96517">
        <v>180040</v>
      </c>
      <c r="B96517">
        <v>292216</v>
      </c>
      <c r="C96517" s="2">
        <v>44395.783666666663</v>
      </c>
      <c r="D96517">
        <v>154374</v>
      </c>
      <c r="E96517">
        <f t="shared" si="3016"/>
        <v>18</v>
      </c>
      <c r="F96517" t="str">
        <f t="shared" si="3017"/>
        <v>воскресенье</v>
      </c>
    </row>
    <row r="96518" spans="1:6" x14ac:dyDescent="0.25">
      <c r="A96518">
        <v>103888</v>
      </c>
      <c r="B96518">
        <v>292217</v>
      </c>
      <c r="C96518" s="2">
        <v>44395.783763754051</v>
      </c>
      <c r="D96518">
        <v>52359</v>
      </c>
      <c r="E96518">
        <f t="shared" si="3016"/>
        <v>18</v>
      </c>
      <c r="F96518" t="str">
        <f t="shared" si="3017"/>
        <v>воскресенье</v>
      </c>
    </row>
    <row r="96519" spans="1:6" x14ac:dyDescent="0.25">
      <c r="A96519">
        <v>340558</v>
      </c>
      <c r="B96519">
        <v>292222</v>
      </c>
      <c r="C96519" s="2">
        <v>44395.784572815537</v>
      </c>
      <c r="D96519">
        <v>390063</v>
      </c>
      <c r="E96519">
        <f t="shared" si="3016"/>
        <v>18</v>
      </c>
      <c r="F96519" t="str">
        <f t="shared" si="3017"/>
        <v>воскресенье</v>
      </c>
    </row>
    <row r="96520" spans="1:6" x14ac:dyDescent="0.25">
      <c r="A96520">
        <v>50138</v>
      </c>
      <c r="B96520">
        <v>292226</v>
      </c>
      <c r="C96520" s="2">
        <v>44395.784752952663</v>
      </c>
      <c r="D96520">
        <v>407796</v>
      </c>
      <c r="E96520">
        <f t="shared" si="3016"/>
        <v>18</v>
      </c>
      <c r="F96520" t="str">
        <f t="shared" si="3017"/>
        <v>воскресенье</v>
      </c>
    </row>
    <row r="96521" spans="1:6" x14ac:dyDescent="0.25">
      <c r="A96521">
        <v>49955</v>
      </c>
      <c r="B96521">
        <v>292228</v>
      </c>
      <c r="C96521" s="2">
        <v>44395.78497734628</v>
      </c>
      <c r="D96521">
        <v>125262</v>
      </c>
      <c r="E96521">
        <f t="shared" si="3016"/>
        <v>18</v>
      </c>
      <c r="F96521" t="str">
        <f t="shared" si="3017"/>
        <v>воскресенье</v>
      </c>
    </row>
    <row r="96522" spans="1:6" x14ac:dyDescent="0.25">
      <c r="A96522">
        <v>291820</v>
      </c>
      <c r="B96522">
        <v>292229</v>
      </c>
      <c r="C96522" s="2">
        <v>44395.78497734628</v>
      </c>
      <c r="D96522">
        <v>81558</v>
      </c>
      <c r="E96522">
        <f t="shared" si="3016"/>
        <v>18</v>
      </c>
      <c r="F96522" t="str">
        <f t="shared" si="3017"/>
        <v>воскресенье</v>
      </c>
    </row>
    <row r="96523" spans="1:6" x14ac:dyDescent="0.25">
      <c r="A96523">
        <v>241912</v>
      </c>
      <c r="B96523">
        <v>292230</v>
      </c>
      <c r="C96523" s="2">
        <v>44395.785332804349</v>
      </c>
      <c r="D96523">
        <v>104958</v>
      </c>
      <c r="E96523">
        <f t="shared" si="3016"/>
        <v>18</v>
      </c>
      <c r="F96523" t="str">
        <f t="shared" si="3017"/>
        <v>воскресенье</v>
      </c>
    </row>
    <row r="96524" spans="1:6" x14ac:dyDescent="0.25">
      <c r="A96524">
        <v>251659</v>
      </c>
      <c r="B96524">
        <v>292231</v>
      </c>
      <c r="C96524" s="2">
        <v>44395.785381877024</v>
      </c>
      <c r="D96524">
        <v>347008</v>
      </c>
      <c r="E96524">
        <f t="shared" si="3016"/>
        <v>18</v>
      </c>
      <c r="F96524" t="str">
        <f t="shared" si="3017"/>
        <v>воскресенье</v>
      </c>
    </row>
    <row r="96525" spans="1:6" x14ac:dyDescent="0.25">
      <c r="A96525">
        <v>173491</v>
      </c>
      <c r="B96525">
        <v>292236</v>
      </c>
      <c r="C96525" s="2">
        <v>44395.78619093851</v>
      </c>
      <c r="D96525">
        <v>74456</v>
      </c>
      <c r="E96525">
        <f t="shared" si="3016"/>
        <v>18</v>
      </c>
      <c r="F96525" t="str">
        <f t="shared" si="3017"/>
        <v>воскресенье</v>
      </c>
    </row>
    <row r="96526" spans="1:6" x14ac:dyDescent="0.25">
      <c r="A96526">
        <v>253568</v>
      </c>
      <c r="B96526">
        <v>292240</v>
      </c>
      <c r="C96526" s="2">
        <v>44395.786595469253</v>
      </c>
      <c r="D96526">
        <v>59485</v>
      </c>
      <c r="E96526">
        <f t="shared" si="3016"/>
        <v>18</v>
      </c>
      <c r="F96526" t="str">
        <f t="shared" si="3017"/>
        <v>воскресенье</v>
      </c>
    </row>
    <row r="96527" spans="1:6" x14ac:dyDescent="0.25">
      <c r="A96527">
        <v>315825</v>
      </c>
      <c r="B96527">
        <v>292245</v>
      </c>
      <c r="C96527" s="2">
        <v>44395.786889248331</v>
      </c>
      <c r="D96527">
        <v>293657</v>
      </c>
      <c r="E96527">
        <f t="shared" si="3016"/>
        <v>18</v>
      </c>
      <c r="F96527" t="str">
        <f t="shared" si="3017"/>
        <v>воскресенье</v>
      </c>
    </row>
    <row r="96528" spans="1:6" x14ac:dyDescent="0.25">
      <c r="A96528">
        <v>81600</v>
      </c>
      <c r="B96528">
        <v>292248</v>
      </c>
      <c r="C96528" s="2">
        <v>44395.787000000004</v>
      </c>
      <c r="D96528">
        <v>129210</v>
      </c>
      <c r="E96528">
        <f t="shared" si="3016"/>
        <v>18</v>
      </c>
      <c r="F96528" t="str">
        <f t="shared" si="3017"/>
        <v>воскресенье</v>
      </c>
    </row>
    <row r="96529" spans="1:6" x14ac:dyDescent="0.25">
      <c r="A96529">
        <v>179321</v>
      </c>
      <c r="B96529">
        <v>292253</v>
      </c>
      <c r="C96529" s="2">
        <v>44395.787000000004</v>
      </c>
      <c r="D96529">
        <v>204394</v>
      </c>
      <c r="E96529">
        <f t="shared" si="3016"/>
        <v>18</v>
      </c>
      <c r="F96529" t="str">
        <f t="shared" si="3017"/>
        <v>воскресенье</v>
      </c>
    </row>
    <row r="96530" spans="1:6" x14ac:dyDescent="0.25">
      <c r="A96530">
        <v>253376</v>
      </c>
      <c r="B96530">
        <v>292258</v>
      </c>
      <c r="C96530" s="2">
        <v>44395.78740453074</v>
      </c>
      <c r="D96530">
        <v>153893</v>
      </c>
      <c r="E96530">
        <f t="shared" si="3016"/>
        <v>18</v>
      </c>
      <c r="F96530" t="str">
        <f t="shared" si="3017"/>
        <v>воскресенье</v>
      </c>
    </row>
    <row r="96531" spans="1:6" x14ac:dyDescent="0.25">
      <c r="A96531">
        <v>28934</v>
      </c>
      <c r="B96531">
        <v>292261</v>
      </c>
      <c r="C96531" s="2">
        <v>44395.787408062992</v>
      </c>
      <c r="D96531">
        <v>230507</v>
      </c>
      <c r="E96531">
        <f t="shared" si="3016"/>
        <v>18</v>
      </c>
      <c r="F96531" t="str">
        <f t="shared" si="3017"/>
        <v>воскресенье</v>
      </c>
    </row>
    <row r="96532" spans="1:6" x14ac:dyDescent="0.25">
      <c r="A96532">
        <v>232825</v>
      </c>
      <c r="B96532">
        <v>292262</v>
      </c>
      <c r="C96532" s="2">
        <v>44395.788384655294</v>
      </c>
      <c r="D96532">
        <v>243858</v>
      </c>
      <c r="E96532">
        <f t="shared" si="3016"/>
        <v>18</v>
      </c>
      <c r="F96532" t="str">
        <f t="shared" si="3017"/>
        <v>воскресенье</v>
      </c>
    </row>
    <row r="96533" spans="1:6" x14ac:dyDescent="0.25">
      <c r="A96533">
        <v>185646</v>
      </c>
      <c r="B96533">
        <v>292265</v>
      </c>
      <c r="C96533" s="2">
        <v>44395.788618122977</v>
      </c>
      <c r="D96533">
        <v>411922</v>
      </c>
      <c r="E96533">
        <f t="shared" si="3016"/>
        <v>18</v>
      </c>
      <c r="F96533" t="str">
        <f t="shared" si="3017"/>
        <v>воскресенье</v>
      </c>
    </row>
    <row r="96534" spans="1:6" x14ac:dyDescent="0.25">
      <c r="A96534">
        <v>214801</v>
      </c>
      <c r="B96534">
        <v>292269</v>
      </c>
      <c r="C96534" s="2">
        <v>44395.788618122977</v>
      </c>
      <c r="D96534">
        <v>292258</v>
      </c>
      <c r="E96534">
        <f t="shared" si="3016"/>
        <v>18</v>
      </c>
      <c r="F96534" t="str">
        <f t="shared" si="3017"/>
        <v>воскресенье</v>
      </c>
    </row>
    <row r="96535" spans="1:6" x14ac:dyDescent="0.25">
      <c r="A96535">
        <v>258840</v>
      </c>
      <c r="B96535">
        <v>292271</v>
      </c>
      <c r="C96535" s="2">
        <v>44395.790236245957</v>
      </c>
      <c r="D96535">
        <v>21760</v>
      </c>
      <c r="E96535">
        <f t="shared" si="3016"/>
        <v>18</v>
      </c>
      <c r="F96535" t="str">
        <f t="shared" si="3017"/>
        <v>воскресенье</v>
      </c>
    </row>
    <row r="96536" spans="1:6" x14ac:dyDescent="0.25">
      <c r="A96536">
        <v>334435</v>
      </c>
      <c r="B96536">
        <v>292273</v>
      </c>
      <c r="C96536" s="2">
        <v>44395.790236245957</v>
      </c>
      <c r="D96536">
        <v>473327</v>
      </c>
      <c r="E96536">
        <f t="shared" si="3016"/>
        <v>18</v>
      </c>
      <c r="F96536" t="str">
        <f t="shared" si="3017"/>
        <v>воскресенье</v>
      </c>
    </row>
    <row r="96537" spans="1:6" x14ac:dyDescent="0.25">
      <c r="A96537">
        <v>336704</v>
      </c>
      <c r="B96537">
        <v>292278</v>
      </c>
      <c r="C96537" s="2">
        <v>44395.790236245957</v>
      </c>
      <c r="D96537">
        <v>344690</v>
      </c>
      <c r="E96537">
        <f t="shared" si="3016"/>
        <v>18</v>
      </c>
      <c r="F96537" t="str">
        <f t="shared" si="3017"/>
        <v>воскресенье</v>
      </c>
    </row>
    <row r="96538" spans="1:6" x14ac:dyDescent="0.25">
      <c r="A96538">
        <v>339712</v>
      </c>
      <c r="B96538">
        <v>292279</v>
      </c>
      <c r="C96538" s="2">
        <v>44395.790236245957</v>
      </c>
      <c r="D96538">
        <v>316155</v>
      </c>
      <c r="E96538">
        <f t="shared" si="3016"/>
        <v>18</v>
      </c>
      <c r="F96538" t="str">
        <f t="shared" si="3017"/>
        <v>воскресенье</v>
      </c>
    </row>
    <row r="96539" spans="1:6" x14ac:dyDescent="0.25">
      <c r="A96539">
        <v>6552</v>
      </c>
      <c r="B96539">
        <v>292283</v>
      </c>
      <c r="C96539" s="2">
        <v>44395.790640776693</v>
      </c>
      <c r="D96539">
        <v>111368</v>
      </c>
      <c r="E96539">
        <f t="shared" si="3016"/>
        <v>18</v>
      </c>
      <c r="F96539" t="str">
        <f t="shared" si="3017"/>
        <v>воскресенье</v>
      </c>
    </row>
    <row r="96540" spans="1:6" x14ac:dyDescent="0.25">
      <c r="A96540">
        <v>196321</v>
      </c>
      <c r="B96540">
        <v>292285</v>
      </c>
      <c r="C96540" s="2">
        <v>44395.790640776693</v>
      </c>
      <c r="D96540">
        <v>154256</v>
      </c>
      <c r="E96540">
        <f t="shared" si="3016"/>
        <v>18</v>
      </c>
      <c r="F96540" t="str">
        <f t="shared" si="3017"/>
        <v>воскресенье</v>
      </c>
    </row>
    <row r="96541" spans="1:6" x14ac:dyDescent="0.25">
      <c r="A96541">
        <v>197008</v>
      </c>
      <c r="B96541">
        <v>292286</v>
      </c>
      <c r="C96541" s="2">
        <v>44395.790640776693</v>
      </c>
      <c r="D96541">
        <v>105200</v>
      </c>
      <c r="E96541">
        <f t="shared" si="3016"/>
        <v>18</v>
      </c>
      <c r="F96541" t="str">
        <f t="shared" si="3017"/>
        <v>воскресенье</v>
      </c>
    </row>
    <row r="96542" spans="1:6" x14ac:dyDescent="0.25">
      <c r="A96542">
        <v>243993</v>
      </c>
      <c r="B96542">
        <v>292289</v>
      </c>
      <c r="C96542" s="2">
        <v>44395.790640776693</v>
      </c>
      <c r="D96542">
        <v>280625</v>
      </c>
      <c r="E96542">
        <f t="shared" si="3016"/>
        <v>18</v>
      </c>
      <c r="F96542" t="str">
        <f t="shared" si="3017"/>
        <v>воскресенье</v>
      </c>
    </row>
    <row r="96543" spans="1:6" x14ac:dyDescent="0.25">
      <c r="A96543">
        <v>216985</v>
      </c>
      <c r="B96543">
        <v>292294</v>
      </c>
      <c r="C96543" s="2">
        <v>44395.791045307444</v>
      </c>
      <c r="D96543">
        <v>154256</v>
      </c>
      <c r="E96543">
        <f t="shared" si="3016"/>
        <v>18</v>
      </c>
      <c r="F96543" t="str">
        <f t="shared" si="3017"/>
        <v>воскресенье</v>
      </c>
    </row>
    <row r="96544" spans="1:6" x14ac:dyDescent="0.25">
      <c r="A96544">
        <v>324517</v>
      </c>
      <c r="B96544">
        <v>292295</v>
      </c>
      <c r="C96544" s="2">
        <v>44395.791449838187</v>
      </c>
      <c r="D96544">
        <v>333889</v>
      </c>
      <c r="E96544">
        <f t="shared" si="3016"/>
        <v>18</v>
      </c>
      <c r="F96544" t="str">
        <f t="shared" si="3017"/>
        <v>воскресенье</v>
      </c>
    </row>
    <row r="96545" spans="1:6" x14ac:dyDescent="0.25">
      <c r="A96545">
        <v>109018</v>
      </c>
      <c r="B96545">
        <v>292300</v>
      </c>
      <c r="C96545" s="2">
        <v>44395.791854368937</v>
      </c>
      <c r="D96545">
        <v>211577</v>
      </c>
      <c r="E96545">
        <f t="shared" si="3016"/>
        <v>19</v>
      </c>
      <c r="F96545" t="str">
        <f t="shared" si="3017"/>
        <v>воскресенье</v>
      </c>
    </row>
    <row r="96546" spans="1:6" x14ac:dyDescent="0.25">
      <c r="A96546">
        <v>326395</v>
      </c>
      <c r="B96546">
        <v>292303</v>
      </c>
      <c r="C96546" s="2">
        <v>44395.791985839409</v>
      </c>
      <c r="D96546">
        <v>154228</v>
      </c>
      <c r="E96546">
        <f t="shared" si="3016"/>
        <v>19</v>
      </c>
      <c r="F96546" t="str">
        <f t="shared" si="3017"/>
        <v>воскресенье</v>
      </c>
    </row>
    <row r="96547" spans="1:6" x14ac:dyDescent="0.25">
      <c r="A96547">
        <v>133764</v>
      </c>
      <c r="B96547">
        <v>292308</v>
      </c>
      <c r="C96547" s="2">
        <v>44395.792258899673</v>
      </c>
      <c r="D96547">
        <v>250679</v>
      </c>
      <c r="E96547">
        <f t="shared" si="3016"/>
        <v>19</v>
      </c>
      <c r="F96547" t="str">
        <f t="shared" si="3017"/>
        <v>воскресенье</v>
      </c>
    </row>
    <row r="96548" spans="1:6" x14ac:dyDescent="0.25">
      <c r="A96548">
        <v>332835</v>
      </c>
      <c r="B96548">
        <v>292313</v>
      </c>
      <c r="C96548" s="2">
        <v>44395.792258899673</v>
      </c>
      <c r="D96548">
        <v>305874</v>
      </c>
      <c r="E96548">
        <f t="shared" si="3016"/>
        <v>19</v>
      </c>
      <c r="F96548" t="str">
        <f t="shared" si="3017"/>
        <v>воскресенье</v>
      </c>
    </row>
    <row r="96549" spans="1:6" x14ac:dyDescent="0.25">
      <c r="A96549">
        <v>164695</v>
      </c>
      <c r="B96549">
        <v>292315</v>
      </c>
      <c r="C96549" s="2">
        <v>44395.793067961167</v>
      </c>
      <c r="D96549">
        <v>411922</v>
      </c>
      <c r="E96549">
        <f t="shared" si="3016"/>
        <v>19</v>
      </c>
      <c r="F96549" t="str">
        <f t="shared" si="3017"/>
        <v>воскресенье</v>
      </c>
    </row>
    <row r="96550" spans="1:6" x14ac:dyDescent="0.25">
      <c r="A96550">
        <v>226738</v>
      </c>
      <c r="B96550">
        <v>292320</v>
      </c>
      <c r="C96550" s="2">
        <v>44395.793472491911</v>
      </c>
      <c r="D96550">
        <v>158978</v>
      </c>
      <c r="E96550">
        <f t="shared" si="3016"/>
        <v>19</v>
      </c>
      <c r="F96550" t="str">
        <f t="shared" si="3017"/>
        <v>воскресенье</v>
      </c>
    </row>
    <row r="96551" spans="1:6" x14ac:dyDescent="0.25">
      <c r="A96551">
        <v>15919</v>
      </c>
      <c r="B96551">
        <v>292323</v>
      </c>
      <c r="C96551" s="2">
        <v>44395.794281553397</v>
      </c>
      <c r="D96551">
        <v>335129</v>
      </c>
      <c r="E96551">
        <f t="shared" si="3016"/>
        <v>19</v>
      </c>
      <c r="F96551" t="str">
        <f t="shared" si="3017"/>
        <v>воскресенье</v>
      </c>
    </row>
    <row r="96552" spans="1:6" x14ac:dyDescent="0.25">
      <c r="A96552">
        <v>100117</v>
      </c>
      <c r="B96552">
        <v>292327</v>
      </c>
      <c r="C96552" s="2">
        <v>44395.794610431229</v>
      </c>
      <c r="D96552">
        <v>112334</v>
      </c>
      <c r="E96552">
        <f t="shared" si="3016"/>
        <v>19</v>
      </c>
      <c r="F96552" t="str">
        <f t="shared" si="3017"/>
        <v>воскресенье</v>
      </c>
    </row>
    <row r="96553" spans="1:6" x14ac:dyDescent="0.25">
      <c r="A96553">
        <v>7404</v>
      </c>
      <c r="B96553">
        <v>292330</v>
      </c>
      <c r="C96553" s="2">
        <v>44395.795090614891</v>
      </c>
      <c r="D96553">
        <v>51317</v>
      </c>
      <c r="E96553">
        <f t="shared" si="3016"/>
        <v>19</v>
      </c>
      <c r="F96553" t="str">
        <f t="shared" si="3017"/>
        <v>воскресенье</v>
      </c>
    </row>
    <row r="96554" spans="1:6" x14ac:dyDescent="0.25">
      <c r="A96554">
        <v>257723</v>
      </c>
      <c r="B96554">
        <v>292333</v>
      </c>
      <c r="C96554" s="2">
        <v>44395.795090614891</v>
      </c>
      <c r="D96554">
        <v>332256</v>
      </c>
      <c r="E96554">
        <f t="shared" si="3016"/>
        <v>19</v>
      </c>
      <c r="F96554" t="str">
        <f t="shared" si="3017"/>
        <v>воскресенье</v>
      </c>
    </row>
    <row r="96555" spans="1:6" x14ac:dyDescent="0.25">
      <c r="A96555">
        <v>151949</v>
      </c>
      <c r="B96555">
        <v>292334</v>
      </c>
      <c r="C96555" s="2">
        <v>44395.795899676377</v>
      </c>
      <c r="D96555">
        <v>325852</v>
      </c>
      <c r="E96555">
        <f t="shared" si="3016"/>
        <v>19</v>
      </c>
      <c r="F96555" t="str">
        <f t="shared" si="3017"/>
        <v>воскресенье</v>
      </c>
    </row>
    <row r="96556" spans="1:6" x14ac:dyDescent="0.25">
      <c r="A96556">
        <v>286534</v>
      </c>
      <c r="B96556">
        <v>292338</v>
      </c>
      <c r="C96556" s="2">
        <v>44395.795899676377</v>
      </c>
      <c r="D96556">
        <v>19124</v>
      </c>
      <c r="E96556">
        <f t="shared" si="3016"/>
        <v>19</v>
      </c>
      <c r="F96556" t="str">
        <f t="shared" si="3017"/>
        <v>воскресенье</v>
      </c>
    </row>
    <row r="96557" spans="1:6" x14ac:dyDescent="0.25">
      <c r="A96557">
        <v>89877</v>
      </c>
      <c r="B96557">
        <v>292339</v>
      </c>
      <c r="C96557" s="2">
        <v>44395.796304207121</v>
      </c>
      <c r="D96557">
        <v>250679</v>
      </c>
      <c r="E96557">
        <f t="shared" si="3016"/>
        <v>19</v>
      </c>
      <c r="F96557" t="str">
        <f t="shared" si="3017"/>
        <v>воскресенье</v>
      </c>
    </row>
    <row r="96558" spans="1:6" x14ac:dyDescent="0.25">
      <c r="A96558">
        <v>73368</v>
      </c>
      <c r="B96558">
        <v>292343</v>
      </c>
      <c r="C96558" s="2">
        <v>44395.797113268607</v>
      </c>
      <c r="D96558">
        <v>411922</v>
      </c>
      <c r="E96558">
        <f t="shared" si="3016"/>
        <v>19</v>
      </c>
      <c r="F96558" t="str">
        <f t="shared" si="3017"/>
        <v>воскресенье</v>
      </c>
    </row>
    <row r="96559" spans="1:6" x14ac:dyDescent="0.25">
      <c r="A96559">
        <v>342920</v>
      </c>
      <c r="B96559">
        <v>292346</v>
      </c>
      <c r="C96559" s="2">
        <v>44395.79751779935</v>
      </c>
      <c r="D96559">
        <v>217497</v>
      </c>
      <c r="E96559">
        <f t="shared" si="3016"/>
        <v>19</v>
      </c>
      <c r="F96559" t="str">
        <f t="shared" si="3017"/>
        <v>воскресенье</v>
      </c>
    </row>
    <row r="96560" spans="1:6" x14ac:dyDescent="0.25">
      <c r="A96560">
        <v>36113</v>
      </c>
      <c r="B96560">
        <v>292349</v>
      </c>
      <c r="C96560" s="2">
        <v>44395.797922330094</v>
      </c>
      <c r="D96560">
        <v>37644</v>
      </c>
      <c r="E96560">
        <f t="shared" si="3016"/>
        <v>19</v>
      </c>
      <c r="F96560" t="str">
        <f t="shared" si="3017"/>
        <v>воскресенье</v>
      </c>
    </row>
    <row r="96561" spans="1:6" x14ac:dyDescent="0.25">
      <c r="A96561">
        <v>201538</v>
      </c>
      <c r="B96561">
        <v>292353</v>
      </c>
      <c r="C96561" s="2">
        <v>44395.798326860844</v>
      </c>
      <c r="D96561">
        <v>347393</v>
      </c>
      <c r="E96561">
        <f t="shared" si="3016"/>
        <v>19</v>
      </c>
      <c r="F96561" t="str">
        <f t="shared" si="3017"/>
        <v>воскресенье</v>
      </c>
    </row>
    <row r="96562" spans="1:6" x14ac:dyDescent="0.25">
      <c r="A96562">
        <v>289896</v>
      </c>
      <c r="B96562">
        <v>292356</v>
      </c>
      <c r="C96562" s="2">
        <v>44395.798326860844</v>
      </c>
      <c r="D96562">
        <v>4316</v>
      </c>
      <c r="E96562">
        <f t="shared" si="3016"/>
        <v>19</v>
      </c>
      <c r="F96562" t="str">
        <f t="shared" si="3017"/>
        <v>воскресенье</v>
      </c>
    </row>
    <row r="96563" spans="1:6" x14ac:dyDescent="0.25">
      <c r="A96563">
        <v>162611</v>
      </c>
      <c r="B96563">
        <v>292361</v>
      </c>
      <c r="C96563" s="2">
        <v>44395.798730430004</v>
      </c>
      <c r="D96563">
        <v>432277</v>
      </c>
      <c r="E96563">
        <f t="shared" si="3016"/>
        <v>19</v>
      </c>
      <c r="F96563" t="str">
        <f t="shared" si="3017"/>
        <v>воскресенье</v>
      </c>
    </row>
    <row r="96564" spans="1:6" x14ac:dyDescent="0.25">
      <c r="A96564">
        <v>223660</v>
      </c>
      <c r="B96564">
        <v>292362</v>
      </c>
      <c r="C96564" s="2">
        <v>44395.79873139158</v>
      </c>
      <c r="D96564">
        <v>264283</v>
      </c>
      <c r="E96564">
        <f t="shared" si="3016"/>
        <v>19</v>
      </c>
      <c r="F96564" t="str">
        <f t="shared" si="3017"/>
        <v>воскресенье</v>
      </c>
    </row>
    <row r="96565" spans="1:6" x14ac:dyDescent="0.25">
      <c r="A96565">
        <v>145878</v>
      </c>
      <c r="B96565">
        <v>292363</v>
      </c>
      <c r="C96565" s="2">
        <v>44395.799333333336</v>
      </c>
      <c r="D96565">
        <v>180863</v>
      </c>
      <c r="E96565">
        <f t="shared" si="3016"/>
        <v>19</v>
      </c>
      <c r="F96565" t="str">
        <f t="shared" si="3017"/>
        <v>воскресенье</v>
      </c>
    </row>
    <row r="96566" spans="1:6" x14ac:dyDescent="0.25">
      <c r="A96566">
        <v>89861</v>
      </c>
      <c r="B96566">
        <v>292368</v>
      </c>
      <c r="C96566" s="2">
        <v>44395.799540453074</v>
      </c>
      <c r="D96566">
        <v>250679</v>
      </c>
      <c r="E96566">
        <f t="shared" si="3016"/>
        <v>19</v>
      </c>
      <c r="F96566" t="str">
        <f t="shared" si="3017"/>
        <v>воскресенье</v>
      </c>
    </row>
    <row r="96567" spans="1:6" x14ac:dyDescent="0.25">
      <c r="A96567">
        <v>198884</v>
      </c>
      <c r="B96567">
        <v>292373</v>
      </c>
      <c r="C96567" s="2">
        <v>44395.799540453074</v>
      </c>
      <c r="D96567">
        <v>43623</v>
      </c>
      <c r="E96567">
        <f t="shared" si="3016"/>
        <v>19</v>
      </c>
      <c r="F96567" t="str">
        <f t="shared" si="3017"/>
        <v>воскресенье</v>
      </c>
    </row>
    <row r="96568" spans="1:6" x14ac:dyDescent="0.25">
      <c r="A96568">
        <v>334492</v>
      </c>
      <c r="B96568">
        <v>292376</v>
      </c>
      <c r="C96568" s="2">
        <v>44395.799540453074</v>
      </c>
      <c r="D96568">
        <v>470762</v>
      </c>
      <c r="E96568">
        <f t="shared" si="3016"/>
        <v>19</v>
      </c>
      <c r="F96568" t="str">
        <f t="shared" si="3017"/>
        <v>воскресенье</v>
      </c>
    </row>
    <row r="96569" spans="1:6" x14ac:dyDescent="0.25">
      <c r="A96569">
        <v>343095</v>
      </c>
      <c r="B96569">
        <v>292379</v>
      </c>
      <c r="C96569" s="2">
        <v>44395.799944983824</v>
      </c>
      <c r="D96569">
        <v>215663</v>
      </c>
      <c r="E96569">
        <f t="shared" si="3016"/>
        <v>19</v>
      </c>
      <c r="F96569" t="str">
        <f t="shared" si="3017"/>
        <v>воскресенье</v>
      </c>
    </row>
    <row r="96570" spans="1:6" x14ac:dyDescent="0.25">
      <c r="A96570">
        <v>65123</v>
      </c>
      <c r="B96570">
        <v>292383</v>
      </c>
      <c r="C96570" s="2">
        <v>44395.80098879971</v>
      </c>
      <c r="D96570">
        <v>347008</v>
      </c>
      <c r="E96570">
        <f t="shared" si="3016"/>
        <v>19</v>
      </c>
      <c r="F96570" t="str">
        <f t="shared" si="3017"/>
        <v>воскресенье</v>
      </c>
    </row>
    <row r="96571" spans="1:6" x14ac:dyDescent="0.25">
      <c r="A96571">
        <v>66899</v>
      </c>
      <c r="B96571">
        <v>292386</v>
      </c>
      <c r="C96571" s="2">
        <v>44395.801158576054</v>
      </c>
      <c r="D96571">
        <v>228405</v>
      </c>
      <c r="E96571">
        <f t="shared" si="3016"/>
        <v>19</v>
      </c>
      <c r="F96571" t="str">
        <f t="shared" si="3017"/>
        <v>воскресенье</v>
      </c>
    </row>
    <row r="96572" spans="1:6" x14ac:dyDescent="0.25">
      <c r="A96572">
        <v>19938</v>
      </c>
      <c r="B96572">
        <v>292387</v>
      </c>
      <c r="C96572" s="2">
        <v>44395.801967637541</v>
      </c>
      <c r="D96572">
        <v>78687</v>
      </c>
      <c r="E96572">
        <f t="shared" si="3016"/>
        <v>19</v>
      </c>
      <c r="F96572" t="str">
        <f t="shared" si="3017"/>
        <v>воскресенье</v>
      </c>
    </row>
    <row r="96573" spans="1:6" x14ac:dyDescent="0.25">
      <c r="A96573">
        <v>244492</v>
      </c>
      <c r="B96573">
        <v>292389</v>
      </c>
      <c r="C96573" s="2">
        <v>44395.802372168284</v>
      </c>
      <c r="D96573">
        <v>469023</v>
      </c>
      <c r="E96573">
        <f t="shared" si="3016"/>
        <v>19</v>
      </c>
      <c r="F96573" t="str">
        <f t="shared" si="3017"/>
        <v>воскресенье</v>
      </c>
    </row>
    <row r="96574" spans="1:6" x14ac:dyDescent="0.25">
      <c r="A96574">
        <v>228003</v>
      </c>
      <c r="B96574">
        <v>292392</v>
      </c>
      <c r="C96574" s="2">
        <v>44395.803181229778</v>
      </c>
      <c r="D96574">
        <v>178668</v>
      </c>
      <c r="E96574">
        <f t="shared" si="3016"/>
        <v>19</v>
      </c>
      <c r="F96574" t="str">
        <f t="shared" si="3017"/>
        <v>воскресенье</v>
      </c>
    </row>
    <row r="96575" spans="1:6" x14ac:dyDescent="0.25">
      <c r="A96575">
        <v>308000</v>
      </c>
      <c r="B96575">
        <v>292394</v>
      </c>
      <c r="C96575" s="2">
        <v>44395.803585760514</v>
      </c>
      <c r="D96575">
        <v>419974</v>
      </c>
      <c r="E96575">
        <f t="shared" si="3016"/>
        <v>19</v>
      </c>
      <c r="F96575" t="str">
        <f t="shared" si="3017"/>
        <v>воскресенье</v>
      </c>
    </row>
    <row r="96576" spans="1:6" x14ac:dyDescent="0.25">
      <c r="A96576">
        <v>120208</v>
      </c>
      <c r="B96576">
        <v>292395</v>
      </c>
      <c r="C96576" s="2">
        <v>44395.803990291264</v>
      </c>
      <c r="D96576">
        <v>81927</v>
      </c>
      <c r="E96576">
        <f t="shared" si="3016"/>
        <v>19</v>
      </c>
      <c r="F96576" t="str">
        <f t="shared" si="3017"/>
        <v>воскресенье</v>
      </c>
    </row>
    <row r="96577" spans="1:6" x14ac:dyDescent="0.25">
      <c r="A96577">
        <v>344132</v>
      </c>
      <c r="B96577">
        <v>292398</v>
      </c>
      <c r="C96577" s="2">
        <v>44395.803990291264</v>
      </c>
      <c r="D96577">
        <v>43073</v>
      </c>
      <c r="E96577">
        <f t="shared" si="3016"/>
        <v>19</v>
      </c>
      <c r="F96577" t="str">
        <f t="shared" si="3017"/>
        <v>воскресенье</v>
      </c>
    </row>
    <row r="96578" spans="1:6" x14ac:dyDescent="0.25">
      <c r="A96578">
        <v>348832</v>
      </c>
      <c r="B96578">
        <v>292400</v>
      </c>
      <c r="C96578" s="2">
        <v>44395.804799352751</v>
      </c>
      <c r="D96578">
        <v>244574</v>
      </c>
      <c r="E96578">
        <f t="shared" si="3016"/>
        <v>19</v>
      </c>
      <c r="F96578" t="str">
        <f t="shared" si="3017"/>
        <v>воскресенье</v>
      </c>
    </row>
    <row r="96579" spans="1:6" x14ac:dyDescent="0.25">
      <c r="A96579">
        <v>132108</v>
      </c>
      <c r="B96579">
        <v>292404</v>
      </c>
      <c r="C96579" s="2">
        <v>44395.805203883494</v>
      </c>
      <c r="D96579">
        <v>155227</v>
      </c>
      <c r="E96579">
        <f t="shared" ref="E96579:E96642" si="3018">HOUR(C96579)</f>
        <v>19</v>
      </c>
      <c r="F96579" t="str">
        <f t="shared" ref="F96579:F96642" si="3019">TEXT(C96579,"дддд")</f>
        <v>воскресенье</v>
      </c>
    </row>
    <row r="96580" spans="1:6" x14ac:dyDescent="0.25">
      <c r="A96580">
        <v>275798</v>
      </c>
      <c r="B96580">
        <v>292405</v>
      </c>
      <c r="C96580" s="2">
        <v>44395.805203883494</v>
      </c>
      <c r="D96580">
        <v>183290</v>
      </c>
      <c r="E96580">
        <f t="shared" si="3018"/>
        <v>19</v>
      </c>
      <c r="F96580" t="str">
        <f t="shared" si="3019"/>
        <v>воскресенье</v>
      </c>
    </row>
    <row r="96581" spans="1:6" x14ac:dyDescent="0.25">
      <c r="A96581">
        <v>19349</v>
      </c>
      <c r="B96581">
        <v>292410</v>
      </c>
      <c r="C96581" s="2">
        <v>44395.80601294498</v>
      </c>
      <c r="D96581">
        <v>321129</v>
      </c>
      <c r="E96581">
        <f t="shared" si="3018"/>
        <v>19</v>
      </c>
      <c r="F96581" t="str">
        <f t="shared" si="3019"/>
        <v>воскресенье</v>
      </c>
    </row>
    <row r="96582" spans="1:6" x14ac:dyDescent="0.25">
      <c r="A96582">
        <v>150992</v>
      </c>
      <c r="B96582">
        <v>292411</v>
      </c>
      <c r="C96582" s="2">
        <v>44395.806146427807</v>
      </c>
      <c r="D96582">
        <v>76405</v>
      </c>
      <c r="E96582">
        <f t="shared" si="3018"/>
        <v>19</v>
      </c>
      <c r="F96582" t="str">
        <f t="shared" si="3019"/>
        <v>воскресенье</v>
      </c>
    </row>
    <row r="96583" spans="1:6" x14ac:dyDescent="0.25">
      <c r="A96583">
        <v>158454</v>
      </c>
      <c r="B96583">
        <v>292412</v>
      </c>
      <c r="C96583" s="2">
        <v>44395.806329538864</v>
      </c>
      <c r="D96583">
        <v>233494</v>
      </c>
      <c r="E96583">
        <f t="shared" si="3018"/>
        <v>19</v>
      </c>
      <c r="F96583" t="str">
        <f t="shared" si="3019"/>
        <v>воскресенье</v>
      </c>
    </row>
    <row r="96584" spans="1:6" x14ac:dyDescent="0.25">
      <c r="A96584">
        <v>192710</v>
      </c>
      <c r="B96584">
        <v>292416</v>
      </c>
      <c r="C96584" s="2">
        <v>44395.806417475731</v>
      </c>
      <c r="D96584">
        <v>128701</v>
      </c>
      <c r="E96584">
        <f t="shared" si="3018"/>
        <v>19</v>
      </c>
      <c r="F96584" t="str">
        <f t="shared" si="3019"/>
        <v>воскресенье</v>
      </c>
    </row>
    <row r="96585" spans="1:6" x14ac:dyDescent="0.25">
      <c r="A96585">
        <v>279251</v>
      </c>
      <c r="B96585">
        <v>292421</v>
      </c>
      <c r="C96585" s="2">
        <v>44395.807000946072</v>
      </c>
      <c r="D96585">
        <v>470762</v>
      </c>
      <c r="E96585">
        <f t="shared" si="3018"/>
        <v>19</v>
      </c>
      <c r="F96585" t="str">
        <f t="shared" si="3019"/>
        <v>воскресенье</v>
      </c>
    </row>
    <row r="96586" spans="1:6" x14ac:dyDescent="0.25">
      <c r="A96586">
        <v>121861</v>
      </c>
      <c r="B96586">
        <v>292422</v>
      </c>
      <c r="C96586" s="2">
        <v>44395.807226537218</v>
      </c>
      <c r="D96586">
        <v>390221</v>
      </c>
      <c r="E96586">
        <f t="shared" si="3018"/>
        <v>19</v>
      </c>
      <c r="F96586" t="str">
        <f t="shared" si="3019"/>
        <v>воскресенье</v>
      </c>
    </row>
    <row r="96587" spans="1:6" x14ac:dyDescent="0.25">
      <c r="A96587">
        <v>56132</v>
      </c>
      <c r="B96587">
        <v>292425</v>
      </c>
      <c r="C96587" s="2">
        <v>44395.807631067961</v>
      </c>
      <c r="D96587">
        <v>83474</v>
      </c>
      <c r="E96587">
        <f t="shared" si="3018"/>
        <v>19</v>
      </c>
      <c r="F96587" t="str">
        <f t="shared" si="3019"/>
        <v>воскресенье</v>
      </c>
    </row>
    <row r="96588" spans="1:6" x14ac:dyDescent="0.25">
      <c r="A96588">
        <v>174827</v>
      </c>
      <c r="B96588">
        <v>292427</v>
      </c>
      <c r="C96588" s="2">
        <v>44395.807631067961</v>
      </c>
      <c r="D96588">
        <v>180863</v>
      </c>
      <c r="E96588">
        <f t="shared" si="3018"/>
        <v>19</v>
      </c>
      <c r="F96588" t="str">
        <f t="shared" si="3019"/>
        <v>воскресенье</v>
      </c>
    </row>
    <row r="96589" spans="1:6" x14ac:dyDescent="0.25">
      <c r="A96589">
        <v>277246</v>
      </c>
      <c r="B96589">
        <v>292432</v>
      </c>
      <c r="C96589" s="2">
        <v>44395.807631067961</v>
      </c>
      <c r="D96589">
        <v>111368</v>
      </c>
      <c r="E96589">
        <f t="shared" si="3018"/>
        <v>19</v>
      </c>
      <c r="F96589" t="str">
        <f t="shared" si="3019"/>
        <v>воскресенье</v>
      </c>
    </row>
    <row r="96590" spans="1:6" x14ac:dyDescent="0.25">
      <c r="A96590">
        <v>90528</v>
      </c>
      <c r="B96590">
        <v>292433</v>
      </c>
      <c r="C96590" s="2">
        <v>44395.808035598711</v>
      </c>
      <c r="D96590">
        <v>133619</v>
      </c>
      <c r="E96590">
        <f t="shared" si="3018"/>
        <v>19</v>
      </c>
      <c r="F96590" t="str">
        <f t="shared" si="3019"/>
        <v>воскресенье</v>
      </c>
    </row>
    <row r="96591" spans="1:6" x14ac:dyDescent="0.25">
      <c r="A96591">
        <v>52747</v>
      </c>
      <c r="B96591">
        <v>292438</v>
      </c>
      <c r="C96591" s="2">
        <v>44395.809249190941</v>
      </c>
      <c r="D96591">
        <v>456134</v>
      </c>
      <c r="E96591">
        <f t="shared" si="3018"/>
        <v>19</v>
      </c>
      <c r="F96591" t="str">
        <f t="shared" si="3019"/>
        <v>воскресенье</v>
      </c>
    </row>
    <row r="96592" spans="1:6" x14ac:dyDescent="0.25">
      <c r="A96592">
        <v>271366</v>
      </c>
      <c r="B96592">
        <v>292443</v>
      </c>
      <c r="C96592" s="2">
        <v>44395.809249190941</v>
      </c>
      <c r="D96592">
        <v>254768</v>
      </c>
      <c r="E96592">
        <f t="shared" si="3018"/>
        <v>19</v>
      </c>
      <c r="F96592" t="str">
        <f t="shared" si="3019"/>
        <v>воскресенье</v>
      </c>
    </row>
    <row r="96593" spans="1:6" x14ac:dyDescent="0.25">
      <c r="A96593">
        <v>329679</v>
      </c>
      <c r="B96593">
        <v>292446</v>
      </c>
      <c r="C96593" s="2">
        <v>44395.809249190941</v>
      </c>
      <c r="D96593">
        <v>284325</v>
      </c>
      <c r="E96593">
        <f t="shared" si="3018"/>
        <v>19</v>
      </c>
      <c r="F96593" t="str">
        <f t="shared" si="3019"/>
        <v>воскресенье</v>
      </c>
    </row>
    <row r="96594" spans="1:6" x14ac:dyDescent="0.25">
      <c r="A96594">
        <v>66848</v>
      </c>
      <c r="B96594">
        <v>292448</v>
      </c>
      <c r="C96594" s="2">
        <v>44395.809653721684</v>
      </c>
      <c r="D96594">
        <v>5830</v>
      </c>
      <c r="E96594">
        <f t="shared" si="3018"/>
        <v>19</v>
      </c>
      <c r="F96594" t="str">
        <f t="shared" si="3019"/>
        <v>воскресенье</v>
      </c>
    </row>
    <row r="96595" spans="1:6" x14ac:dyDescent="0.25">
      <c r="A96595">
        <v>339726</v>
      </c>
      <c r="B96595">
        <v>292451</v>
      </c>
      <c r="C96595" s="2">
        <v>44395.810058252428</v>
      </c>
      <c r="D96595">
        <v>241927</v>
      </c>
      <c r="E96595">
        <f t="shared" si="3018"/>
        <v>19</v>
      </c>
      <c r="F96595" t="str">
        <f t="shared" si="3019"/>
        <v>воскресенье</v>
      </c>
    </row>
    <row r="96596" spans="1:6" x14ac:dyDescent="0.25">
      <c r="A96596">
        <v>179107</v>
      </c>
      <c r="B96596">
        <v>292454</v>
      </c>
      <c r="C96596" s="2">
        <v>44395.810462783171</v>
      </c>
      <c r="D96596">
        <v>75550</v>
      </c>
      <c r="E96596">
        <f t="shared" si="3018"/>
        <v>19</v>
      </c>
      <c r="F96596" t="str">
        <f t="shared" si="3019"/>
        <v>воскресенье</v>
      </c>
    </row>
    <row r="96597" spans="1:6" x14ac:dyDescent="0.25">
      <c r="A96597">
        <v>218216</v>
      </c>
      <c r="B96597">
        <v>292458</v>
      </c>
      <c r="C96597" s="2">
        <v>44395.811181981873</v>
      </c>
      <c r="D96597">
        <v>154256</v>
      </c>
      <c r="E96597">
        <f t="shared" si="3018"/>
        <v>19</v>
      </c>
      <c r="F96597" t="str">
        <f t="shared" si="3019"/>
        <v>воскресенье</v>
      </c>
    </row>
    <row r="96598" spans="1:6" x14ac:dyDescent="0.25">
      <c r="A96598">
        <v>263715</v>
      </c>
      <c r="B96598">
        <v>292462</v>
      </c>
      <c r="C96598" s="2">
        <v>44395.811666666661</v>
      </c>
      <c r="D96598">
        <v>83136</v>
      </c>
      <c r="E96598">
        <f t="shared" si="3018"/>
        <v>19</v>
      </c>
      <c r="F96598" t="str">
        <f t="shared" si="3019"/>
        <v>воскресенье</v>
      </c>
    </row>
    <row r="96599" spans="1:6" x14ac:dyDescent="0.25">
      <c r="A96599">
        <v>123651</v>
      </c>
      <c r="B96599">
        <v>292463</v>
      </c>
      <c r="C96599" s="2">
        <v>44395.811676375401</v>
      </c>
      <c r="D96599">
        <v>451624</v>
      </c>
      <c r="E96599">
        <f t="shared" si="3018"/>
        <v>19</v>
      </c>
      <c r="F96599" t="str">
        <f t="shared" si="3019"/>
        <v>воскресенье</v>
      </c>
    </row>
    <row r="96600" spans="1:6" x14ac:dyDescent="0.25">
      <c r="A96600">
        <v>67063</v>
      </c>
      <c r="B96600">
        <v>292466</v>
      </c>
      <c r="C96600" s="2">
        <v>44395.812485436894</v>
      </c>
      <c r="D96600">
        <v>250679</v>
      </c>
      <c r="E96600">
        <f t="shared" si="3018"/>
        <v>19</v>
      </c>
      <c r="F96600" t="str">
        <f t="shared" si="3019"/>
        <v>воскресенье</v>
      </c>
    </row>
    <row r="96601" spans="1:6" x14ac:dyDescent="0.25">
      <c r="A96601">
        <v>21859</v>
      </c>
      <c r="B96601">
        <v>292467</v>
      </c>
      <c r="C96601" s="2">
        <v>44395.812889967638</v>
      </c>
      <c r="D96601">
        <v>246071</v>
      </c>
      <c r="E96601">
        <f t="shared" si="3018"/>
        <v>19</v>
      </c>
      <c r="F96601" t="str">
        <f t="shared" si="3019"/>
        <v>воскресенье</v>
      </c>
    </row>
    <row r="96602" spans="1:6" x14ac:dyDescent="0.25">
      <c r="A96602">
        <v>134092</v>
      </c>
      <c r="B96602">
        <v>292471</v>
      </c>
      <c r="C96602" s="2">
        <v>44395.813294498381</v>
      </c>
      <c r="D96602">
        <v>343491</v>
      </c>
      <c r="E96602">
        <f t="shared" si="3018"/>
        <v>19</v>
      </c>
      <c r="F96602" t="str">
        <f t="shared" si="3019"/>
        <v>воскресенье</v>
      </c>
    </row>
    <row r="96603" spans="1:6" x14ac:dyDescent="0.25">
      <c r="A96603">
        <v>340186</v>
      </c>
      <c r="B96603">
        <v>292475</v>
      </c>
      <c r="C96603" s="2">
        <v>44395.813294498381</v>
      </c>
      <c r="D96603">
        <v>411922</v>
      </c>
      <c r="E96603">
        <f t="shared" si="3018"/>
        <v>19</v>
      </c>
      <c r="F96603" t="str">
        <f t="shared" si="3019"/>
        <v>воскресенье</v>
      </c>
    </row>
    <row r="96604" spans="1:6" x14ac:dyDescent="0.25">
      <c r="A96604">
        <v>223099</v>
      </c>
      <c r="B96604">
        <v>292480</v>
      </c>
      <c r="C96604" s="2">
        <v>44395.814103559867</v>
      </c>
      <c r="D96604">
        <v>140885</v>
      </c>
      <c r="E96604">
        <f t="shared" si="3018"/>
        <v>19</v>
      </c>
      <c r="F96604" t="str">
        <f t="shared" si="3019"/>
        <v>воскресенье</v>
      </c>
    </row>
    <row r="96605" spans="1:6" x14ac:dyDescent="0.25">
      <c r="A96605">
        <v>116580</v>
      </c>
      <c r="B96605">
        <v>292485</v>
      </c>
      <c r="C96605" s="2">
        <v>44395.814508090618</v>
      </c>
      <c r="D96605">
        <v>141622</v>
      </c>
      <c r="E96605">
        <f t="shared" si="3018"/>
        <v>19</v>
      </c>
      <c r="F96605" t="str">
        <f t="shared" si="3019"/>
        <v>воскресенье</v>
      </c>
    </row>
    <row r="96606" spans="1:6" x14ac:dyDescent="0.25">
      <c r="A96606">
        <v>208140</v>
      </c>
      <c r="B96606">
        <v>292487</v>
      </c>
      <c r="C96606" s="2">
        <v>44395.814508090618</v>
      </c>
      <c r="D96606">
        <v>5151</v>
      </c>
      <c r="E96606">
        <f t="shared" si="3018"/>
        <v>19</v>
      </c>
      <c r="F96606" t="str">
        <f t="shared" si="3019"/>
        <v>воскресенье</v>
      </c>
    </row>
    <row r="96607" spans="1:6" x14ac:dyDescent="0.25">
      <c r="A96607">
        <v>45053</v>
      </c>
      <c r="B96607">
        <v>292489</v>
      </c>
      <c r="C96607" s="2">
        <v>44395.814813684497</v>
      </c>
      <c r="D96607">
        <v>444762</v>
      </c>
      <c r="E96607">
        <f t="shared" si="3018"/>
        <v>19</v>
      </c>
      <c r="F96607" t="str">
        <f t="shared" si="3019"/>
        <v>воскресенье</v>
      </c>
    </row>
    <row r="96608" spans="1:6" x14ac:dyDescent="0.25">
      <c r="A96608">
        <v>179820</v>
      </c>
      <c r="B96608">
        <v>292494</v>
      </c>
      <c r="C96608" s="2">
        <v>44395.815576647234</v>
      </c>
      <c r="D96608">
        <v>218508</v>
      </c>
      <c r="E96608">
        <f t="shared" si="3018"/>
        <v>19</v>
      </c>
      <c r="F96608" t="str">
        <f t="shared" si="3019"/>
        <v>воскресенье</v>
      </c>
    </row>
    <row r="96609" spans="1:6" x14ac:dyDescent="0.25">
      <c r="A96609">
        <v>119970</v>
      </c>
      <c r="B96609">
        <v>292495</v>
      </c>
      <c r="C96609" s="2">
        <v>44395.815851313819</v>
      </c>
      <c r="D96609">
        <v>382098</v>
      </c>
      <c r="E96609">
        <f t="shared" si="3018"/>
        <v>19</v>
      </c>
      <c r="F96609" t="str">
        <f t="shared" si="3019"/>
        <v>воскресенье</v>
      </c>
    </row>
    <row r="96610" spans="1:6" x14ac:dyDescent="0.25">
      <c r="A96610">
        <v>152401</v>
      </c>
      <c r="B96610">
        <v>292497</v>
      </c>
      <c r="C96610" s="2">
        <v>44395.816126213598</v>
      </c>
      <c r="D96610">
        <v>86587</v>
      </c>
      <c r="E96610">
        <f t="shared" si="3018"/>
        <v>19</v>
      </c>
      <c r="F96610" t="str">
        <f t="shared" si="3019"/>
        <v>воскресенье</v>
      </c>
    </row>
    <row r="96611" spans="1:6" x14ac:dyDescent="0.25">
      <c r="A96611">
        <v>220558</v>
      </c>
      <c r="B96611">
        <v>292500</v>
      </c>
      <c r="C96611" s="2">
        <v>44395.816530744334</v>
      </c>
      <c r="D96611">
        <v>111367</v>
      </c>
      <c r="E96611">
        <f t="shared" si="3018"/>
        <v>19</v>
      </c>
      <c r="F96611" t="str">
        <f t="shared" si="3019"/>
        <v>воскресенье</v>
      </c>
    </row>
    <row r="96612" spans="1:6" x14ac:dyDescent="0.25">
      <c r="A96612">
        <v>297810</v>
      </c>
      <c r="B96612">
        <v>292505</v>
      </c>
      <c r="C96612" s="2">
        <v>44395.816530744334</v>
      </c>
      <c r="D96612">
        <v>158978</v>
      </c>
      <c r="E96612">
        <f t="shared" si="3018"/>
        <v>19</v>
      </c>
      <c r="F96612" t="str">
        <f t="shared" si="3019"/>
        <v>воскресенье</v>
      </c>
    </row>
    <row r="96613" spans="1:6" x14ac:dyDescent="0.25">
      <c r="A96613">
        <v>122622</v>
      </c>
      <c r="B96613">
        <v>292507</v>
      </c>
      <c r="C96613" s="2">
        <v>44395.816583758053</v>
      </c>
      <c r="D96613">
        <v>227775</v>
      </c>
      <c r="E96613">
        <f t="shared" si="3018"/>
        <v>19</v>
      </c>
      <c r="F96613" t="str">
        <f t="shared" si="3019"/>
        <v>воскресенье</v>
      </c>
    </row>
    <row r="96614" spans="1:6" x14ac:dyDescent="0.25">
      <c r="A96614">
        <v>61361</v>
      </c>
      <c r="B96614">
        <v>292508</v>
      </c>
      <c r="C96614" s="2">
        <v>44395.816888943147</v>
      </c>
      <c r="D96614">
        <v>32415</v>
      </c>
      <c r="E96614">
        <f t="shared" si="3018"/>
        <v>19</v>
      </c>
      <c r="F96614" t="str">
        <f t="shared" si="3019"/>
        <v>воскресенье</v>
      </c>
    </row>
    <row r="96615" spans="1:6" x14ac:dyDescent="0.25">
      <c r="A96615">
        <v>335563</v>
      </c>
      <c r="B96615">
        <v>292510</v>
      </c>
      <c r="C96615" s="2">
        <v>44395.817651905883</v>
      </c>
      <c r="D96615">
        <v>351192</v>
      </c>
      <c r="E96615">
        <f t="shared" si="3018"/>
        <v>19</v>
      </c>
      <c r="F96615" t="str">
        <f t="shared" si="3019"/>
        <v>воскресенье</v>
      </c>
    </row>
    <row r="96616" spans="1:6" x14ac:dyDescent="0.25">
      <c r="A96616">
        <v>96122</v>
      </c>
      <c r="B96616">
        <v>292515</v>
      </c>
      <c r="C96616" s="2">
        <v>44395.817744336571</v>
      </c>
      <c r="D96616">
        <v>391572</v>
      </c>
      <c r="E96616">
        <f t="shared" si="3018"/>
        <v>19</v>
      </c>
      <c r="F96616" t="str">
        <f t="shared" si="3019"/>
        <v>воскресенье</v>
      </c>
    </row>
    <row r="96617" spans="1:6" x14ac:dyDescent="0.25">
      <c r="A96617">
        <v>276976</v>
      </c>
      <c r="B96617">
        <v>292519</v>
      </c>
      <c r="C96617" s="2">
        <v>44395.817744336571</v>
      </c>
      <c r="D96617">
        <v>266075</v>
      </c>
      <c r="E96617">
        <f t="shared" si="3018"/>
        <v>19</v>
      </c>
      <c r="F96617" t="str">
        <f t="shared" si="3019"/>
        <v>воскресенье</v>
      </c>
    </row>
    <row r="96618" spans="1:6" x14ac:dyDescent="0.25">
      <c r="A96618">
        <v>326577</v>
      </c>
      <c r="B96618">
        <v>292522</v>
      </c>
      <c r="C96618" s="2">
        <v>44395.817999999999</v>
      </c>
      <c r="D96618">
        <v>473327</v>
      </c>
      <c r="E96618">
        <f t="shared" si="3018"/>
        <v>19</v>
      </c>
      <c r="F96618" t="str">
        <f t="shared" si="3019"/>
        <v>воскресенье</v>
      </c>
    </row>
    <row r="96619" spans="1:6" x14ac:dyDescent="0.25">
      <c r="A96619">
        <v>128396</v>
      </c>
      <c r="B96619">
        <v>292527</v>
      </c>
      <c r="C96619" s="2">
        <v>44395.818333333336</v>
      </c>
      <c r="D96619">
        <v>191706</v>
      </c>
      <c r="E96619">
        <f t="shared" si="3018"/>
        <v>19</v>
      </c>
      <c r="F96619" t="str">
        <f t="shared" si="3019"/>
        <v>воскресенье</v>
      </c>
    </row>
    <row r="96620" spans="1:6" x14ac:dyDescent="0.25">
      <c r="A96620">
        <v>286937</v>
      </c>
      <c r="B96620">
        <v>292530</v>
      </c>
      <c r="C96620" s="2">
        <v>44395.818957928801</v>
      </c>
      <c r="D96620">
        <v>267654</v>
      </c>
      <c r="E96620">
        <f t="shared" si="3018"/>
        <v>19</v>
      </c>
      <c r="F96620" t="str">
        <f t="shared" si="3019"/>
        <v>воскресенье</v>
      </c>
    </row>
    <row r="96621" spans="1:6" x14ac:dyDescent="0.25">
      <c r="A96621">
        <v>143833</v>
      </c>
      <c r="B96621">
        <v>292531</v>
      </c>
      <c r="C96621" s="2">
        <v>44395.819362459551</v>
      </c>
      <c r="D96621">
        <v>471403</v>
      </c>
      <c r="E96621">
        <f t="shared" si="3018"/>
        <v>19</v>
      </c>
      <c r="F96621" t="str">
        <f t="shared" si="3019"/>
        <v>воскресенье</v>
      </c>
    </row>
    <row r="96622" spans="1:6" x14ac:dyDescent="0.25">
      <c r="A96622">
        <v>295658</v>
      </c>
      <c r="B96622">
        <v>292535</v>
      </c>
      <c r="C96622" s="2">
        <v>44395.819362459551</v>
      </c>
      <c r="D96622">
        <v>380636</v>
      </c>
      <c r="E96622">
        <f t="shared" si="3018"/>
        <v>19</v>
      </c>
      <c r="F96622" t="str">
        <f t="shared" si="3019"/>
        <v>воскресенье</v>
      </c>
    </row>
    <row r="96623" spans="1:6" x14ac:dyDescent="0.25">
      <c r="A96623">
        <v>88355</v>
      </c>
      <c r="B96623">
        <v>292539</v>
      </c>
      <c r="C96623" s="2">
        <v>44395.820093386639</v>
      </c>
      <c r="D96623">
        <v>123413</v>
      </c>
      <c r="E96623">
        <f t="shared" si="3018"/>
        <v>19</v>
      </c>
      <c r="F96623" t="str">
        <f t="shared" si="3019"/>
        <v>воскресенье</v>
      </c>
    </row>
    <row r="96624" spans="1:6" x14ac:dyDescent="0.25">
      <c r="A96624">
        <v>14963</v>
      </c>
      <c r="B96624">
        <v>292544</v>
      </c>
      <c r="C96624" s="2">
        <v>44395.820576051781</v>
      </c>
      <c r="D96624">
        <v>250247</v>
      </c>
      <c r="E96624">
        <f t="shared" si="3018"/>
        <v>19</v>
      </c>
      <c r="F96624" t="str">
        <f t="shared" si="3019"/>
        <v>воскресенье</v>
      </c>
    </row>
    <row r="96625" spans="1:6" x14ac:dyDescent="0.25">
      <c r="A96625">
        <v>254892</v>
      </c>
      <c r="B96625">
        <v>292549</v>
      </c>
      <c r="C96625" s="2">
        <v>44395.820980582524</v>
      </c>
      <c r="D96625">
        <v>242428</v>
      </c>
      <c r="E96625">
        <f t="shared" si="3018"/>
        <v>19</v>
      </c>
      <c r="F96625" t="str">
        <f t="shared" si="3019"/>
        <v>воскресенье</v>
      </c>
    </row>
    <row r="96626" spans="1:6" x14ac:dyDescent="0.25">
      <c r="A96626">
        <v>190188</v>
      </c>
      <c r="B96626">
        <v>292551</v>
      </c>
      <c r="C96626" s="2">
        <v>44395.822194174754</v>
      </c>
      <c r="D96626">
        <v>250771</v>
      </c>
      <c r="E96626">
        <f t="shared" si="3018"/>
        <v>19</v>
      </c>
      <c r="F96626" t="str">
        <f t="shared" si="3019"/>
        <v>воскресенье</v>
      </c>
    </row>
    <row r="96627" spans="1:6" x14ac:dyDescent="0.25">
      <c r="A96627">
        <v>90390</v>
      </c>
      <c r="B96627">
        <v>292555</v>
      </c>
      <c r="C96627" s="2">
        <v>44395.822598705505</v>
      </c>
      <c r="D96627">
        <v>94440</v>
      </c>
      <c r="E96627">
        <f t="shared" si="3018"/>
        <v>19</v>
      </c>
      <c r="F96627" t="str">
        <f t="shared" si="3019"/>
        <v>воскресенье</v>
      </c>
    </row>
    <row r="96628" spans="1:6" x14ac:dyDescent="0.25">
      <c r="A96628">
        <v>297487</v>
      </c>
      <c r="B96628">
        <v>292559</v>
      </c>
      <c r="C96628" s="2">
        <v>44395.823003236241</v>
      </c>
      <c r="D96628">
        <v>429494</v>
      </c>
      <c r="E96628">
        <f t="shared" si="3018"/>
        <v>19</v>
      </c>
      <c r="F96628" t="str">
        <f t="shared" si="3019"/>
        <v>воскресенье</v>
      </c>
    </row>
    <row r="96629" spans="1:6" x14ac:dyDescent="0.25">
      <c r="A96629">
        <v>341532</v>
      </c>
      <c r="B96629">
        <v>292562</v>
      </c>
      <c r="C96629" s="2">
        <v>44395.823541978207</v>
      </c>
      <c r="D96629">
        <v>148630</v>
      </c>
      <c r="E96629">
        <f t="shared" si="3018"/>
        <v>19</v>
      </c>
      <c r="F96629" t="str">
        <f t="shared" si="3019"/>
        <v>воскресенье</v>
      </c>
    </row>
    <row r="96630" spans="1:6" x14ac:dyDescent="0.25">
      <c r="A96630">
        <v>253616</v>
      </c>
      <c r="B96630">
        <v>292564</v>
      </c>
      <c r="C96630" s="2">
        <v>44395.823572496716</v>
      </c>
      <c r="D96630">
        <v>386284</v>
      </c>
      <c r="E96630">
        <f t="shared" si="3018"/>
        <v>19</v>
      </c>
      <c r="F96630" t="str">
        <f t="shared" si="3019"/>
        <v>воскресенье</v>
      </c>
    </row>
    <row r="96631" spans="1:6" x14ac:dyDescent="0.25">
      <c r="A96631">
        <v>288773</v>
      </c>
      <c r="B96631">
        <v>292565</v>
      </c>
      <c r="C96631" s="2">
        <v>44395.824216828478</v>
      </c>
      <c r="D96631">
        <v>68733</v>
      </c>
      <c r="E96631">
        <f t="shared" si="3018"/>
        <v>19</v>
      </c>
      <c r="F96631" t="str">
        <f t="shared" si="3019"/>
        <v>воскресенье</v>
      </c>
    </row>
    <row r="96632" spans="1:6" x14ac:dyDescent="0.25">
      <c r="A96632">
        <v>344267</v>
      </c>
      <c r="B96632">
        <v>292567</v>
      </c>
      <c r="C96632" s="2">
        <v>44395.824488052007</v>
      </c>
      <c r="D96632">
        <v>43842</v>
      </c>
      <c r="E96632">
        <f t="shared" si="3018"/>
        <v>19</v>
      </c>
      <c r="F96632" t="str">
        <f t="shared" si="3019"/>
        <v>воскресенье</v>
      </c>
    </row>
    <row r="96633" spans="1:6" x14ac:dyDescent="0.25">
      <c r="A96633">
        <v>341972</v>
      </c>
      <c r="B96633">
        <v>292568</v>
      </c>
      <c r="C96633" s="2">
        <v>44395.824621359221</v>
      </c>
      <c r="D96633">
        <v>154256</v>
      </c>
      <c r="E96633">
        <f t="shared" si="3018"/>
        <v>19</v>
      </c>
      <c r="F96633" t="str">
        <f t="shared" si="3019"/>
        <v>воскресенье</v>
      </c>
    </row>
    <row r="96634" spans="1:6" x14ac:dyDescent="0.25">
      <c r="A96634">
        <v>312998</v>
      </c>
      <c r="B96634">
        <v>292573</v>
      </c>
      <c r="C96634" s="2">
        <v>44395.825025889972</v>
      </c>
      <c r="D96634">
        <v>436459</v>
      </c>
      <c r="E96634">
        <f t="shared" si="3018"/>
        <v>19</v>
      </c>
      <c r="F96634" t="str">
        <f t="shared" si="3019"/>
        <v>воскресенье</v>
      </c>
    </row>
    <row r="96635" spans="1:6" x14ac:dyDescent="0.25">
      <c r="A96635">
        <v>69706</v>
      </c>
      <c r="B96635">
        <v>292576</v>
      </c>
      <c r="C96635" s="2">
        <v>44395.825430420715</v>
      </c>
      <c r="D96635">
        <v>118549</v>
      </c>
      <c r="E96635">
        <f t="shared" si="3018"/>
        <v>19</v>
      </c>
      <c r="F96635" t="str">
        <f t="shared" si="3019"/>
        <v>воскресенье</v>
      </c>
    </row>
    <row r="96636" spans="1:6" x14ac:dyDescent="0.25">
      <c r="A96636">
        <v>204271</v>
      </c>
      <c r="B96636">
        <v>292581</v>
      </c>
      <c r="C96636" s="2">
        <v>44395.825678273875</v>
      </c>
      <c r="D96636">
        <v>258219</v>
      </c>
      <c r="E96636">
        <f t="shared" si="3018"/>
        <v>19</v>
      </c>
      <c r="F96636" t="str">
        <f t="shared" si="3019"/>
        <v>воскресенье</v>
      </c>
    </row>
    <row r="96637" spans="1:6" x14ac:dyDescent="0.25">
      <c r="A96637">
        <v>39190</v>
      </c>
      <c r="B96637">
        <v>292585</v>
      </c>
      <c r="C96637" s="2">
        <v>44395.825834951451</v>
      </c>
      <c r="D96637">
        <v>230507</v>
      </c>
      <c r="E96637">
        <f t="shared" si="3018"/>
        <v>19</v>
      </c>
      <c r="F96637" t="str">
        <f t="shared" si="3019"/>
        <v>воскресенье</v>
      </c>
    </row>
    <row r="96638" spans="1:6" x14ac:dyDescent="0.25">
      <c r="A96638">
        <v>66597</v>
      </c>
      <c r="B96638">
        <v>292588</v>
      </c>
      <c r="C96638" s="2">
        <v>44395.825834951458</v>
      </c>
      <c r="D96638">
        <v>154256</v>
      </c>
      <c r="E96638">
        <f t="shared" si="3018"/>
        <v>19</v>
      </c>
      <c r="F96638" t="str">
        <f t="shared" si="3019"/>
        <v>воскресенье</v>
      </c>
    </row>
    <row r="96639" spans="1:6" x14ac:dyDescent="0.25">
      <c r="A96639">
        <v>119078</v>
      </c>
      <c r="B96639">
        <v>292593</v>
      </c>
      <c r="C96639" s="2">
        <v>44395.825834951458</v>
      </c>
      <c r="D96639">
        <v>74456</v>
      </c>
      <c r="E96639">
        <f t="shared" si="3018"/>
        <v>19</v>
      </c>
      <c r="F96639" t="str">
        <f t="shared" si="3019"/>
        <v>воскресенье</v>
      </c>
    </row>
    <row r="96640" spans="1:6" x14ac:dyDescent="0.25">
      <c r="A96640">
        <v>29473</v>
      </c>
      <c r="B96640">
        <v>292596</v>
      </c>
      <c r="C96640" s="2">
        <v>44395.826227607045</v>
      </c>
      <c r="D96640">
        <v>411922</v>
      </c>
      <c r="E96640">
        <f t="shared" si="3018"/>
        <v>19</v>
      </c>
      <c r="F96640" t="str">
        <f t="shared" si="3019"/>
        <v>воскресенье</v>
      </c>
    </row>
    <row r="96641" spans="1:6" x14ac:dyDescent="0.25">
      <c r="A96641">
        <v>291336</v>
      </c>
      <c r="B96641">
        <v>292599</v>
      </c>
      <c r="C96641" s="2">
        <v>44395.828262135925</v>
      </c>
      <c r="D96641">
        <v>389368</v>
      </c>
      <c r="E96641">
        <f t="shared" si="3018"/>
        <v>19</v>
      </c>
      <c r="F96641" t="str">
        <f t="shared" si="3019"/>
        <v>воскресенье</v>
      </c>
    </row>
    <row r="96642" spans="1:6" x14ac:dyDescent="0.25">
      <c r="A96642">
        <v>347991</v>
      </c>
      <c r="B96642">
        <v>292602</v>
      </c>
      <c r="C96642" s="2">
        <v>44395.828262135925</v>
      </c>
      <c r="D96642">
        <v>392434</v>
      </c>
      <c r="E96642">
        <f t="shared" si="3018"/>
        <v>19</v>
      </c>
      <c r="F96642" t="str">
        <f t="shared" si="3019"/>
        <v>воскресенье</v>
      </c>
    </row>
    <row r="96643" spans="1:6" x14ac:dyDescent="0.25">
      <c r="A96643">
        <v>42806</v>
      </c>
      <c r="B96643">
        <v>292603</v>
      </c>
      <c r="C96643" s="2">
        <v>44395.829071197411</v>
      </c>
      <c r="D96643">
        <v>103334</v>
      </c>
      <c r="E96643">
        <f t="shared" ref="E96643:E96706" si="3020">HOUR(C96643)</f>
        <v>19</v>
      </c>
      <c r="F96643" t="str">
        <f t="shared" ref="F96643:F96706" si="3021">TEXT(C96643,"дддд")</f>
        <v>воскресенье</v>
      </c>
    </row>
    <row r="96644" spans="1:6" x14ac:dyDescent="0.25">
      <c r="A96644">
        <v>182218</v>
      </c>
      <c r="B96644">
        <v>292606</v>
      </c>
      <c r="C96644" s="2">
        <v>44395.829071197411</v>
      </c>
      <c r="D96644">
        <v>122902</v>
      </c>
      <c r="E96644">
        <f t="shared" si="3020"/>
        <v>19</v>
      </c>
      <c r="F96644" t="str">
        <f t="shared" si="3021"/>
        <v>воскресенье</v>
      </c>
    </row>
    <row r="96645" spans="1:6" x14ac:dyDescent="0.25">
      <c r="A96645">
        <v>201728</v>
      </c>
      <c r="B96645">
        <v>292607</v>
      </c>
      <c r="C96645" s="2">
        <v>44395.829071197411</v>
      </c>
      <c r="D96645">
        <v>178044</v>
      </c>
      <c r="E96645">
        <f t="shared" si="3020"/>
        <v>19</v>
      </c>
      <c r="F96645" t="str">
        <f t="shared" si="3021"/>
        <v>воскресенье</v>
      </c>
    </row>
    <row r="96646" spans="1:6" x14ac:dyDescent="0.25">
      <c r="A96646">
        <v>66093</v>
      </c>
      <c r="B96646">
        <v>292609</v>
      </c>
      <c r="C96646" s="2">
        <v>44395.830284789648</v>
      </c>
      <c r="D96646">
        <v>18748</v>
      </c>
      <c r="E96646">
        <f t="shared" si="3020"/>
        <v>19</v>
      </c>
      <c r="F96646" t="str">
        <f t="shared" si="3021"/>
        <v>воскресенье</v>
      </c>
    </row>
    <row r="96647" spans="1:6" x14ac:dyDescent="0.25">
      <c r="A96647">
        <v>81893</v>
      </c>
      <c r="B96647">
        <v>292611</v>
      </c>
      <c r="C96647" s="2">
        <v>44395.830689320392</v>
      </c>
      <c r="D96647">
        <v>250679</v>
      </c>
      <c r="E96647">
        <f t="shared" si="3020"/>
        <v>19</v>
      </c>
      <c r="F96647" t="str">
        <f t="shared" si="3021"/>
        <v>воскресенье</v>
      </c>
    </row>
    <row r="96648" spans="1:6" x14ac:dyDescent="0.25">
      <c r="A96648">
        <v>33196</v>
      </c>
      <c r="B96648">
        <v>292615</v>
      </c>
      <c r="C96648" s="2">
        <v>44395.831093851128</v>
      </c>
      <c r="D96648">
        <v>118549</v>
      </c>
      <c r="E96648">
        <f t="shared" si="3020"/>
        <v>19</v>
      </c>
      <c r="F96648" t="str">
        <f t="shared" si="3021"/>
        <v>воскресенье</v>
      </c>
    </row>
    <row r="96649" spans="1:6" x14ac:dyDescent="0.25">
      <c r="A96649">
        <v>206580</v>
      </c>
      <c r="B96649">
        <v>292620</v>
      </c>
      <c r="C96649" s="2">
        <v>44395.831902912621</v>
      </c>
      <c r="D96649">
        <v>459455</v>
      </c>
      <c r="E96649">
        <f t="shared" si="3020"/>
        <v>19</v>
      </c>
      <c r="F96649" t="str">
        <f t="shared" si="3021"/>
        <v>воскресенье</v>
      </c>
    </row>
    <row r="96650" spans="1:6" x14ac:dyDescent="0.25">
      <c r="A96650">
        <v>28638</v>
      </c>
      <c r="B96650">
        <v>292623</v>
      </c>
      <c r="C96650" s="2">
        <v>44395.832307443365</v>
      </c>
      <c r="D96650">
        <v>154256</v>
      </c>
      <c r="E96650">
        <f t="shared" si="3020"/>
        <v>19</v>
      </c>
      <c r="F96650" t="str">
        <f t="shared" si="3021"/>
        <v>воскресенье</v>
      </c>
    </row>
    <row r="96651" spans="1:6" x14ac:dyDescent="0.25">
      <c r="A96651">
        <v>96635</v>
      </c>
      <c r="B96651">
        <v>292628</v>
      </c>
      <c r="C96651" s="2">
        <v>44395.833116504851</v>
      </c>
      <c r="D96651">
        <v>346056</v>
      </c>
      <c r="E96651">
        <f t="shared" si="3020"/>
        <v>19</v>
      </c>
      <c r="F96651" t="str">
        <f t="shared" si="3021"/>
        <v>воскресенье</v>
      </c>
    </row>
    <row r="96652" spans="1:6" x14ac:dyDescent="0.25">
      <c r="A96652">
        <v>255080</v>
      </c>
      <c r="B96652">
        <v>292631</v>
      </c>
      <c r="C96652" s="2">
        <v>44395.833116504851</v>
      </c>
      <c r="D96652">
        <v>118549</v>
      </c>
      <c r="E96652">
        <f t="shared" si="3020"/>
        <v>19</v>
      </c>
      <c r="F96652" t="str">
        <f t="shared" si="3021"/>
        <v>воскресенье</v>
      </c>
    </row>
    <row r="96653" spans="1:6" x14ac:dyDescent="0.25">
      <c r="A96653">
        <v>232628</v>
      </c>
      <c r="B96653">
        <v>292636</v>
      </c>
      <c r="C96653" s="2">
        <v>44395.833116504858</v>
      </c>
      <c r="D96653">
        <v>230507</v>
      </c>
      <c r="E96653">
        <f t="shared" si="3020"/>
        <v>19</v>
      </c>
      <c r="F96653" t="str">
        <f t="shared" si="3021"/>
        <v>воскресенье</v>
      </c>
    </row>
    <row r="96654" spans="1:6" x14ac:dyDescent="0.25">
      <c r="A96654">
        <v>228303</v>
      </c>
      <c r="B96654">
        <v>292640</v>
      </c>
      <c r="C96654" s="2">
        <v>44395.833521035602</v>
      </c>
      <c r="D96654">
        <v>461832</v>
      </c>
      <c r="E96654">
        <f t="shared" si="3020"/>
        <v>20</v>
      </c>
      <c r="F96654" t="str">
        <f t="shared" si="3021"/>
        <v>воскресенье</v>
      </c>
    </row>
    <row r="96655" spans="1:6" x14ac:dyDescent="0.25">
      <c r="A96655">
        <v>97610</v>
      </c>
      <c r="B96655">
        <v>292641</v>
      </c>
      <c r="C96655" s="2">
        <v>44395.833674123358</v>
      </c>
      <c r="D96655">
        <v>344487</v>
      </c>
      <c r="E96655">
        <f t="shared" si="3020"/>
        <v>20</v>
      </c>
      <c r="F96655" t="str">
        <f t="shared" si="3021"/>
        <v>воскресенье</v>
      </c>
    </row>
    <row r="96656" spans="1:6" x14ac:dyDescent="0.25">
      <c r="A96656">
        <v>53350</v>
      </c>
      <c r="B96656">
        <v>292646</v>
      </c>
      <c r="C96656" s="2">
        <v>44395.833925566345</v>
      </c>
      <c r="D96656">
        <v>250679</v>
      </c>
      <c r="E96656">
        <f t="shared" si="3020"/>
        <v>20</v>
      </c>
      <c r="F96656" t="str">
        <f t="shared" si="3021"/>
        <v>воскресенье</v>
      </c>
    </row>
    <row r="96657" spans="1:6" x14ac:dyDescent="0.25">
      <c r="A96657">
        <v>79953</v>
      </c>
      <c r="B96657">
        <v>292647</v>
      </c>
      <c r="C96657" s="2">
        <v>44395.834330097088</v>
      </c>
      <c r="D96657">
        <v>341333</v>
      </c>
      <c r="E96657">
        <f t="shared" si="3020"/>
        <v>20</v>
      </c>
      <c r="F96657" t="str">
        <f t="shared" si="3021"/>
        <v>воскресенье</v>
      </c>
    </row>
    <row r="96658" spans="1:6" x14ac:dyDescent="0.25">
      <c r="A96658">
        <v>286364</v>
      </c>
      <c r="B96658">
        <v>292648</v>
      </c>
      <c r="C96658" s="2">
        <v>44395.834330097088</v>
      </c>
      <c r="D96658">
        <v>347008</v>
      </c>
      <c r="E96658">
        <f t="shared" si="3020"/>
        <v>20</v>
      </c>
      <c r="F96658" t="str">
        <f t="shared" si="3021"/>
        <v>воскресенье</v>
      </c>
    </row>
    <row r="96659" spans="1:6" x14ac:dyDescent="0.25">
      <c r="A96659">
        <v>303488</v>
      </c>
      <c r="B96659">
        <v>292651</v>
      </c>
      <c r="C96659" s="2">
        <v>44395.834330097088</v>
      </c>
      <c r="D96659">
        <v>182191</v>
      </c>
      <c r="E96659">
        <f t="shared" si="3020"/>
        <v>20</v>
      </c>
      <c r="F96659" t="str">
        <f t="shared" si="3021"/>
        <v>воскресенье</v>
      </c>
    </row>
    <row r="96660" spans="1:6" x14ac:dyDescent="0.25">
      <c r="A96660">
        <v>339814</v>
      </c>
      <c r="B96660">
        <v>292655</v>
      </c>
      <c r="C96660" s="2">
        <v>44395.834330097088</v>
      </c>
      <c r="D96660">
        <v>128523</v>
      </c>
      <c r="E96660">
        <f t="shared" si="3020"/>
        <v>20</v>
      </c>
      <c r="F96660" t="str">
        <f t="shared" si="3021"/>
        <v>воскресенье</v>
      </c>
    </row>
    <row r="96661" spans="1:6" x14ac:dyDescent="0.25">
      <c r="A96661">
        <v>106966</v>
      </c>
      <c r="B96661">
        <v>292660</v>
      </c>
      <c r="C96661" s="2">
        <v>44395.835139158575</v>
      </c>
      <c r="D96661">
        <v>401945</v>
      </c>
      <c r="E96661">
        <f t="shared" si="3020"/>
        <v>20</v>
      </c>
      <c r="F96661" t="str">
        <f t="shared" si="3021"/>
        <v>воскресенье</v>
      </c>
    </row>
    <row r="96662" spans="1:6" x14ac:dyDescent="0.25">
      <c r="A96662">
        <v>230990</v>
      </c>
      <c r="B96662">
        <v>292664</v>
      </c>
      <c r="C96662" s="2">
        <v>44395.835505233925</v>
      </c>
      <c r="D96662">
        <v>385636</v>
      </c>
      <c r="E96662">
        <f t="shared" si="3020"/>
        <v>20</v>
      </c>
      <c r="F96662" t="str">
        <f t="shared" si="3021"/>
        <v>воскресенье</v>
      </c>
    </row>
    <row r="96663" spans="1:6" x14ac:dyDescent="0.25">
      <c r="A96663">
        <v>79486</v>
      </c>
      <c r="B96663">
        <v>292665</v>
      </c>
      <c r="C96663" s="2">
        <v>44395.835543689325</v>
      </c>
      <c r="D96663">
        <v>118549</v>
      </c>
      <c r="E96663">
        <f t="shared" si="3020"/>
        <v>20</v>
      </c>
      <c r="F96663" t="str">
        <f t="shared" si="3021"/>
        <v>воскресенье</v>
      </c>
    </row>
    <row r="96664" spans="1:6" x14ac:dyDescent="0.25">
      <c r="A96664">
        <v>216532</v>
      </c>
      <c r="B96664">
        <v>292669</v>
      </c>
      <c r="C96664" s="2">
        <v>44395.835543689325</v>
      </c>
      <c r="D96664">
        <v>347393</v>
      </c>
      <c r="E96664">
        <f t="shared" si="3020"/>
        <v>20</v>
      </c>
      <c r="F96664" t="str">
        <f t="shared" si="3021"/>
        <v>воскресенье</v>
      </c>
    </row>
    <row r="96665" spans="1:6" x14ac:dyDescent="0.25">
      <c r="A96665">
        <v>319444</v>
      </c>
      <c r="B96665">
        <v>292674</v>
      </c>
      <c r="C96665" s="2">
        <v>44395.835749382</v>
      </c>
      <c r="D96665">
        <v>38593</v>
      </c>
      <c r="E96665">
        <f t="shared" si="3020"/>
        <v>20</v>
      </c>
      <c r="F96665" t="str">
        <f t="shared" si="3021"/>
        <v>воскресенье</v>
      </c>
    </row>
    <row r="96666" spans="1:6" x14ac:dyDescent="0.25">
      <c r="A96666">
        <v>167288</v>
      </c>
      <c r="B96666">
        <v>292677</v>
      </c>
      <c r="C96666" s="2">
        <v>44395.835948220061</v>
      </c>
      <c r="D96666">
        <v>153893</v>
      </c>
      <c r="E96666">
        <f t="shared" si="3020"/>
        <v>20</v>
      </c>
      <c r="F96666" t="str">
        <f t="shared" si="3021"/>
        <v>воскресенье</v>
      </c>
    </row>
    <row r="96667" spans="1:6" x14ac:dyDescent="0.25">
      <c r="A96667">
        <v>21340</v>
      </c>
      <c r="B96667">
        <v>292682</v>
      </c>
      <c r="C96667" s="2">
        <v>44395.836481826227</v>
      </c>
      <c r="D96667">
        <v>327633</v>
      </c>
      <c r="E96667">
        <f t="shared" si="3020"/>
        <v>20</v>
      </c>
      <c r="F96667" t="str">
        <f t="shared" si="3021"/>
        <v>воскресенье</v>
      </c>
    </row>
    <row r="96668" spans="1:6" x14ac:dyDescent="0.25">
      <c r="A96668">
        <v>145998</v>
      </c>
      <c r="B96668">
        <v>292686</v>
      </c>
      <c r="C96668" s="2">
        <v>44395.836817529831</v>
      </c>
      <c r="D96668">
        <v>258251</v>
      </c>
      <c r="E96668">
        <f t="shared" si="3020"/>
        <v>20</v>
      </c>
      <c r="F96668" t="str">
        <f t="shared" si="3021"/>
        <v>воскресенье</v>
      </c>
    </row>
    <row r="96669" spans="1:6" x14ac:dyDescent="0.25">
      <c r="A96669">
        <v>57248</v>
      </c>
      <c r="B96669">
        <v>292689</v>
      </c>
      <c r="C96669" s="2">
        <v>44395.837161812298</v>
      </c>
      <c r="D96669">
        <v>298909</v>
      </c>
      <c r="E96669">
        <f t="shared" si="3020"/>
        <v>20</v>
      </c>
      <c r="F96669" t="str">
        <f t="shared" si="3021"/>
        <v>воскресенье</v>
      </c>
    </row>
    <row r="96670" spans="1:6" x14ac:dyDescent="0.25">
      <c r="A96670">
        <v>159404</v>
      </c>
      <c r="B96670">
        <v>292692</v>
      </c>
      <c r="C96670" s="2">
        <v>44395.837161812298</v>
      </c>
      <c r="D96670">
        <v>230507</v>
      </c>
      <c r="E96670">
        <f t="shared" si="3020"/>
        <v>20</v>
      </c>
      <c r="F96670" t="str">
        <f t="shared" si="3021"/>
        <v>воскресенье</v>
      </c>
    </row>
    <row r="96671" spans="1:6" x14ac:dyDescent="0.25">
      <c r="A96671">
        <v>261984</v>
      </c>
      <c r="B96671">
        <v>292697</v>
      </c>
      <c r="C96671" s="2">
        <v>44395.837161812298</v>
      </c>
      <c r="D96671">
        <v>158978</v>
      </c>
      <c r="E96671">
        <f t="shared" si="3020"/>
        <v>20</v>
      </c>
      <c r="F96671" t="str">
        <f t="shared" si="3021"/>
        <v>воскресенье</v>
      </c>
    </row>
    <row r="96672" spans="1:6" x14ac:dyDescent="0.25">
      <c r="A96672">
        <v>305427</v>
      </c>
      <c r="B96672">
        <v>292702</v>
      </c>
      <c r="C96672" s="2">
        <v>44395.837458418529</v>
      </c>
      <c r="D96672">
        <v>347393</v>
      </c>
      <c r="E96672">
        <f t="shared" si="3020"/>
        <v>20</v>
      </c>
      <c r="F96672" t="str">
        <f t="shared" si="3021"/>
        <v>воскресенье</v>
      </c>
    </row>
    <row r="96673" spans="1:6" x14ac:dyDescent="0.25">
      <c r="A96673">
        <v>155142</v>
      </c>
      <c r="B96673">
        <v>292705</v>
      </c>
      <c r="C96673" s="2">
        <v>44395.837566343042</v>
      </c>
      <c r="D96673">
        <v>118549</v>
      </c>
      <c r="E96673">
        <f t="shared" si="3020"/>
        <v>20</v>
      </c>
      <c r="F96673" t="str">
        <f t="shared" si="3021"/>
        <v>воскресенье</v>
      </c>
    </row>
    <row r="96674" spans="1:6" x14ac:dyDescent="0.25">
      <c r="A96674">
        <v>21966</v>
      </c>
      <c r="B96674">
        <v>292707</v>
      </c>
      <c r="C96674" s="2">
        <v>44395.838099307228</v>
      </c>
      <c r="D96674">
        <v>86587</v>
      </c>
      <c r="E96674">
        <f t="shared" si="3020"/>
        <v>20</v>
      </c>
      <c r="F96674" t="str">
        <f t="shared" si="3021"/>
        <v>воскресенье</v>
      </c>
    </row>
    <row r="96675" spans="1:6" x14ac:dyDescent="0.25">
      <c r="A96675">
        <v>187165</v>
      </c>
      <c r="B96675">
        <v>292712</v>
      </c>
      <c r="C96675" s="2">
        <v>44395.838666666663</v>
      </c>
      <c r="D96675">
        <v>438599</v>
      </c>
      <c r="E96675">
        <f t="shared" si="3020"/>
        <v>20</v>
      </c>
      <c r="F96675" t="str">
        <f t="shared" si="3021"/>
        <v>воскресенье</v>
      </c>
    </row>
    <row r="96676" spans="1:6" x14ac:dyDescent="0.25">
      <c r="A96676">
        <v>200985</v>
      </c>
      <c r="B96676">
        <v>292717</v>
      </c>
      <c r="C96676" s="2">
        <v>44395.839993527508</v>
      </c>
      <c r="D96676">
        <v>394819</v>
      </c>
      <c r="E96676">
        <f t="shared" si="3020"/>
        <v>20</v>
      </c>
      <c r="F96676" t="str">
        <f t="shared" si="3021"/>
        <v>воскресенье</v>
      </c>
    </row>
    <row r="96677" spans="1:6" x14ac:dyDescent="0.25">
      <c r="A96677">
        <v>58275</v>
      </c>
      <c r="B96677">
        <v>292718</v>
      </c>
      <c r="C96677" s="2">
        <v>44395.840398058252</v>
      </c>
      <c r="D96677">
        <v>118549</v>
      </c>
      <c r="E96677">
        <f t="shared" si="3020"/>
        <v>20</v>
      </c>
      <c r="F96677" t="str">
        <f t="shared" si="3021"/>
        <v>воскресенье</v>
      </c>
    </row>
    <row r="96678" spans="1:6" x14ac:dyDescent="0.25">
      <c r="A96678">
        <v>101126</v>
      </c>
      <c r="B96678">
        <v>292722</v>
      </c>
      <c r="C96678" s="2">
        <v>44395.840398058252</v>
      </c>
      <c r="D96678">
        <v>230507</v>
      </c>
      <c r="E96678">
        <f t="shared" si="3020"/>
        <v>20</v>
      </c>
      <c r="F96678" t="str">
        <f t="shared" si="3021"/>
        <v>воскресенье</v>
      </c>
    </row>
    <row r="96679" spans="1:6" x14ac:dyDescent="0.25">
      <c r="A96679">
        <v>217701</v>
      </c>
      <c r="B96679">
        <v>292726</v>
      </c>
      <c r="C96679" s="2">
        <v>44395.840802588995</v>
      </c>
      <c r="D96679">
        <v>333426</v>
      </c>
      <c r="E96679">
        <f t="shared" si="3020"/>
        <v>20</v>
      </c>
      <c r="F96679" t="str">
        <f t="shared" si="3021"/>
        <v>воскресенье</v>
      </c>
    </row>
    <row r="96680" spans="1:6" x14ac:dyDescent="0.25">
      <c r="A96680">
        <v>75687</v>
      </c>
      <c r="B96680">
        <v>292730</v>
      </c>
      <c r="C96680" s="2">
        <v>44395.841611650489</v>
      </c>
      <c r="D96680">
        <v>356929</v>
      </c>
      <c r="E96680">
        <f t="shared" si="3020"/>
        <v>20</v>
      </c>
      <c r="F96680" t="str">
        <f t="shared" si="3021"/>
        <v>воскресенье</v>
      </c>
    </row>
    <row r="96681" spans="1:6" x14ac:dyDescent="0.25">
      <c r="A96681">
        <v>76810</v>
      </c>
      <c r="B96681">
        <v>292733</v>
      </c>
      <c r="C96681" s="2">
        <v>44395.841611650489</v>
      </c>
      <c r="D96681">
        <v>250679</v>
      </c>
      <c r="E96681">
        <f t="shared" si="3020"/>
        <v>20</v>
      </c>
      <c r="F96681" t="str">
        <f t="shared" si="3021"/>
        <v>воскресенье</v>
      </c>
    </row>
    <row r="96682" spans="1:6" x14ac:dyDescent="0.25">
      <c r="A96682">
        <v>83890</v>
      </c>
      <c r="B96682">
        <v>292735</v>
      </c>
      <c r="C96682" s="2">
        <v>44395.841666666667</v>
      </c>
      <c r="D96682">
        <v>324893</v>
      </c>
      <c r="E96682">
        <f t="shared" si="3020"/>
        <v>20</v>
      </c>
      <c r="F96682" t="str">
        <f t="shared" si="3021"/>
        <v>воскресенье</v>
      </c>
    </row>
    <row r="96683" spans="1:6" x14ac:dyDescent="0.25">
      <c r="A96683">
        <v>114786</v>
      </c>
      <c r="B96683">
        <v>292740</v>
      </c>
      <c r="C96683" s="2">
        <v>44395.842016181232</v>
      </c>
      <c r="D96683">
        <v>351192</v>
      </c>
      <c r="E96683">
        <f t="shared" si="3020"/>
        <v>20</v>
      </c>
      <c r="F96683" t="str">
        <f t="shared" si="3021"/>
        <v>воскресенье</v>
      </c>
    </row>
    <row r="96684" spans="1:6" x14ac:dyDescent="0.25">
      <c r="A96684">
        <v>67392</v>
      </c>
      <c r="B96684">
        <v>292744</v>
      </c>
      <c r="C96684" s="2">
        <v>44395.843229773462</v>
      </c>
      <c r="D96684">
        <v>131018</v>
      </c>
      <c r="E96684">
        <f t="shared" si="3020"/>
        <v>20</v>
      </c>
      <c r="F96684" t="str">
        <f t="shared" si="3021"/>
        <v>воскресенье</v>
      </c>
    </row>
    <row r="96685" spans="1:6" x14ac:dyDescent="0.25">
      <c r="A96685">
        <v>75817</v>
      </c>
      <c r="B96685">
        <v>292745</v>
      </c>
      <c r="C96685" s="2">
        <v>44395.843229773462</v>
      </c>
      <c r="D96685">
        <v>182191</v>
      </c>
      <c r="E96685">
        <f t="shared" si="3020"/>
        <v>20</v>
      </c>
      <c r="F96685" t="str">
        <f t="shared" si="3021"/>
        <v>воскресенье</v>
      </c>
    </row>
    <row r="96686" spans="1:6" x14ac:dyDescent="0.25">
      <c r="A96686">
        <v>175202</v>
      </c>
      <c r="B96686">
        <v>292748</v>
      </c>
      <c r="C96686" s="2">
        <v>44395.843634304205</v>
      </c>
      <c r="D96686">
        <v>162482</v>
      </c>
      <c r="E96686">
        <f t="shared" si="3020"/>
        <v>20</v>
      </c>
      <c r="F96686" t="str">
        <f t="shared" si="3021"/>
        <v>воскресенье</v>
      </c>
    </row>
    <row r="96687" spans="1:6" x14ac:dyDescent="0.25">
      <c r="A96687">
        <v>62951</v>
      </c>
      <c r="B96687">
        <v>292752</v>
      </c>
      <c r="C96687" s="2">
        <v>44395.843775749992</v>
      </c>
      <c r="D96687">
        <v>425360</v>
      </c>
      <c r="E96687">
        <f t="shared" si="3020"/>
        <v>20</v>
      </c>
      <c r="F96687" t="str">
        <f t="shared" si="3021"/>
        <v>воскресенье</v>
      </c>
    </row>
    <row r="96688" spans="1:6" x14ac:dyDescent="0.25">
      <c r="A96688">
        <v>321891</v>
      </c>
      <c r="B96688">
        <v>292754</v>
      </c>
      <c r="C96688" s="2">
        <v>44395.844443365699</v>
      </c>
      <c r="D96688">
        <v>250679</v>
      </c>
      <c r="E96688">
        <f t="shared" si="3020"/>
        <v>20</v>
      </c>
      <c r="F96688" t="str">
        <f t="shared" si="3021"/>
        <v>воскресенье</v>
      </c>
    </row>
    <row r="96689" spans="1:6" x14ac:dyDescent="0.25">
      <c r="A96689">
        <v>250871</v>
      </c>
      <c r="B96689">
        <v>292756</v>
      </c>
      <c r="C96689" s="2">
        <v>44395.844847896442</v>
      </c>
      <c r="D96689">
        <v>118549</v>
      </c>
      <c r="E96689">
        <f t="shared" si="3020"/>
        <v>20</v>
      </c>
      <c r="F96689" t="str">
        <f t="shared" si="3021"/>
        <v>воскресенье</v>
      </c>
    </row>
    <row r="96690" spans="1:6" x14ac:dyDescent="0.25">
      <c r="A96690">
        <v>132940</v>
      </c>
      <c r="B96690">
        <v>292758</v>
      </c>
      <c r="C96690" s="2">
        <v>44395.845252427185</v>
      </c>
      <c r="D96690">
        <v>251574</v>
      </c>
      <c r="E96690">
        <f t="shared" si="3020"/>
        <v>20</v>
      </c>
      <c r="F96690" t="str">
        <f t="shared" si="3021"/>
        <v>воскресенье</v>
      </c>
    </row>
    <row r="96691" spans="1:6" x14ac:dyDescent="0.25">
      <c r="A96691">
        <v>23862</v>
      </c>
      <c r="B96691">
        <v>292760</v>
      </c>
      <c r="C96691" s="2">
        <v>44395.846870550165</v>
      </c>
      <c r="D96691">
        <v>250679</v>
      </c>
      <c r="E96691">
        <f t="shared" si="3020"/>
        <v>20</v>
      </c>
      <c r="F96691" t="str">
        <f t="shared" si="3021"/>
        <v>воскресенье</v>
      </c>
    </row>
    <row r="96692" spans="1:6" x14ac:dyDescent="0.25">
      <c r="A96692">
        <v>232005</v>
      </c>
      <c r="B96692">
        <v>292765</v>
      </c>
      <c r="C96692" s="2">
        <v>44395.846870550165</v>
      </c>
      <c r="D96692">
        <v>112334</v>
      </c>
      <c r="E96692">
        <f t="shared" si="3020"/>
        <v>20</v>
      </c>
      <c r="F96692" t="str">
        <f t="shared" si="3021"/>
        <v>воскресенье</v>
      </c>
    </row>
    <row r="96693" spans="1:6" x14ac:dyDescent="0.25">
      <c r="A96693">
        <v>77280</v>
      </c>
      <c r="B96693">
        <v>292770</v>
      </c>
      <c r="C96693" s="2">
        <v>44395.847000000002</v>
      </c>
      <c r="D96693">
        <v>258219</v>
      </c>
      <c r="E96693">
        <f t="shared" si="3020"/>
        <v>20</v>
      </c>
      <c r="F96693" t="str">
        <f t="shared" si="3021"/>
        <v>воскресенье</v>
      </c>
    </row>
    <row r="96694" spans="1:6" x14ac:dyDescent="0.25">
      <c r="A96694">
        <v>299936</v>
      </c>
      <c r="B96694">
        <v>292775</v>
      </c>
      <c r="C96694" s="2">
        <v>44395.847529526654</v>
      </c>
      <c r="D96694">
        <v>206501</v>
      </c>
      <c r="E96694">
        <f t="shared" si="3020"/>
        <v>20</v>
      </c>
      <c r="F96694" t="str">
        <f t="shared" si="3021"/>
        <v>воскресенье</v>
      </c>
    </row>
    <row r="96695" spans="1:6" x14ac:dyDescent="0.25">
      <c r="A96695">
        <v>164924</v>
      </c>
      <c r="B96695">
        <v>292780</v>
      </c>
      <c r="C96695" s="2">
        <v>44395.848893203882</v>
      </c>
      <c r="D96695">
        <v>65828</v>
      </c>
      <c r="E96695">
        <f t="shared" si="3020"/>
        <v>20</v>
      </c>
      <c r="F96695" t="str">
        <f t="shared" si="3021"/>
        <v>воскресенье</v>
      </c>
    </row>
    <row r="96696" spans="1:6" x14ac:dyDescent="0.25">
      <c r="A96696">
        <v>266257</v>
      </c>
      <c r="B96696">
        <v>292782</v>
      </c>
      <c r="C96696" s="2">
        <v>44395.850106796119</v>
      </c>
      <c r="D96696">
        <v>347393</v>
      </c>
      <c r="E96696">
        <f t="shared" si="3020"/>
        <v>20</v>
      </c>
      <c r="F96696" t="str">
        <f t="shared" si="3021"/>
        <v>воскресенье</v>
      </c>
    </row>
    <row r="96697" spans="1:6" x14ac:dyDescent="0.25">
      <c r="A96697">
        <v>324600</v>
      </c>
      <c r="B96697">
        <v>292785</v>
      </c>
      <c r="C96697" s="2">
        <v>44395.850106796119</v>
      </c>
      <c r="D96697">
        <v>286726</v>
      </c>
      <c r="E96697">
        <f t="shared" si="3020"/>
        <v>20</v>
      </c>
      <c r="F96697" t="str">
        <f t="shared" si="3021"/>
        <v>воскресенье</v>
      </c>
    </row>
    <row r="96698" spans="1:6" x14ac:dyDescent="0.25">
      <c r="A96698">
        <v>218881</v>
      </c>
      <c r="B96698">
        <v>292789</v>
      </c>
      <c r="C96698" s="2">
        <v>44395.85094759972</v>
      </c>
      <c r="D96698">
        <v>67447</v>
      </c>
      <c r="E96698">
        <f t="shared" si="3020"/>
        <v>20</v>
      </c>
      <c r="F96698" t="str">
        <f t="shared" si="3021"/>
        <v>воскресенье</v>
      </c>
    </row>
    <row r="96699" spans="1:6" x14ac:dyDescent="0.25">
      <c r="A96699">
        <v>233595</v>
      </c>
      <c r="B96699">
        <v>292792</v>
      </c>
      <c r="C96699" s="2">
        <v>44395.851320388349</v>
      </c>
      <c r="D96699">
        <v>471403</v>
      </c>
      <c r="E96699">
        <f t="shared" si="3020"/>
        <v>20</v>
      </c>
      <c r="F96699" t="str">
        <f t="shared" si="3021"/>
        <v>воскресенье</v>
      </c>
    </row>
    <row r="96700" spans="1:6" x14ac:dyDescent="0.25">
      <c r="A96700">
        <v>82766</v>
      </c>
      <c r="B96700">
        <v>292794</v>
      </c>
      <c r="C96700" s="2">
        <v>44395.851724919099</v>
      </c>
      <c r="D96700">
        <v>11448</v>
      </c>
      <c r="E96700">
        <f t="shared" si="3020"/>
        <v>20</v>
      </c>
      <c r="F96700" t="str">
        <f t="shared" si="3021"/>
        <v>воскресенье</v>
      </c>
    </row>
    <row r="96701" spans="1:6" x14ac:dyDescent="0.25">
      <c r="A96701">
        <v>112617</v>
      </c>
      <c r="B96701">
        <v>292796</v>
      </c>
      <c r="C96701" s="2">
        <v>44395.851724919099</v>
      </c>
      <c r="D96701">
        <v>351192</v>
      </c>
      <c r="E96701">
        <f t="shared" si="3020"/>
        <v>20</v>
      </c>
      <c r="F96701" t="str">
        <f t="shared" si="3021"/>
        <v>воскресенье</v>
      </c>
    </row>
    <row r="96702" spans="1:6" x14ac:dyDescent="0.25">
      <c r="A96702">
        <v>11036</v>
      </c>
      <c r="B96702">
        <v>292798</v>
      </c>
      <c r="C96702" s="2">
        <v>44395.852129449835</v>
      </c>
      <c r="D96702">
        <v>230507</v>
      </c>
      <c r="E96702">
        <f t="shared" si="3020"/>
        <v>20</v>
      </c>
      <c r="F96702" t="str">
        <f t="shared" si="3021"/>
        <v>воскресенье</v>
      </c>
    </row>
    <row r="96703" spans="1:6" x14ac:dyDescent="0.25">
      <c r="A96703">
        <v>118736</v>
      </c>
      <c r="B96703">
        <v>292799</v>
      </c>
      <c r="C96703" s="2">
        <v>44395.853343042072</v>
      </c>
      <c r="D96703">
        <v>327633</v>
      </c>
      <c r="E96703">
        <f t="shared" si="3020"/>
        <v>20</v>
      </c>
      <c r="F96703" t="str">
        <f t="shared" si="3021"/>
        <v>воскресенье</v>
      </c>
    </row>
    <row r="96704" spans="1:6" x14ac:dyDescent="0.25">
      <c r="A96704">
        <v>269247</v>
      </c>
      <c r="B96704">
        <v>292803</v>
      </c>
      <c r="C96704" s="2">
        <v>44395.853343042072</v>
      </c>
      <c r="D96704">
        <v>219309</v>
      </c>
      <c r="E96704">
        <f t="shared" si="3020"/>
        <v>20</v>
      </c>
      <c r="F96704" t="str">
        <f t="shared" si="3021"/>
        <v>воскресенье</v>
      </c>
    </row>
    <row r="96705" spans="1:6" x14ac:dyDescent="0.25">
      <c r="A96705">
        <v>340168</v>
      </c>
      <c r="B96705">
        <v>292805</v>
      </c>
      <c r="C96705" s="2">
        <v>44395.853747572815</v>
      </c>
      <c r="D96705">
        <v>108961</v>
      </c>
      <c r="E96705">
        <f t="shared" si="3020"/>
        <v>20</v>
      </c>
      <c r="F96705" t="str">
        <f t="shared" si="3021"/>
        <v>воскресенье</v>
      </c>
    </row>
    <row r="96706" spans="1:6" x14ac:dyDescent="0.25">
      <c r="A96706">
        <v>341761</v>
      </c>
      <c r="B96706">
        <v>292809</v>
      </c>
      <c r="C96706" s="2">
        <v>44395.854518265325</v>
      </c>
      <c r="D96706">
        <v>154256</v>
      </c>
      <c r="E96706">
        <f t="shared" si="3020"/>
        <v>20</v>
      </c>
      <c r="F96706" t="str">
        <f t="shared" si="3021"/>
        <v>воскресенье</v>
      </c>
    </row>
    <row r="96707" spans="1:6" x14ac:dyDescent="0.25">
      <c r="A96707">
        <v>134021</v>
      </c>
      <c r="B96707">
        <v>292811</v>
      </c>
      <c r="C96707" s="2">
        <v>44395.854556634302</v>
      </c>
      <c r="D96707">
        <v>376706</v>
      </c>
      <c r="E96707">
        <f t="shared" ref="E96707:E96770" si="3022">HOUR(C96707)</f>
        <v>20</v>
      </c>
      <c r="F96707" t="str">
        <f t="shared" ref="F96707:F96770" si="3023">TEXT(C96707,"дддд")</f>
        <v>воскресенье</v>
      </c>
    </row>
    <row r="96708" spans="1:6" x14ac:dyDescent="0.25">
      <c r="A96708">
        <v>137119</v>
      </c>
      <c r="B96708">
        <v>292812</v>
      </c>
      <c r="C96708" s="2">
        <v>44395.854961165052</v>
      </c>
      <c r="D96708">
        <v>370223</v>
      </c>
      <c r="E96708">
        <f t="shared" si="3022"/>
        <v>20</v>
      </c>
      <c r="F96708" t="str">
        <f t="shared" si="3023"/>
        <v>воскресенье</v>
      </c>
    </row>
    <row r="96709" spans="1:6" x14ac:dyDescent="0.25">
      <c r="A96709">
        <v>212244</v>
      </c>
      <c r="B96709">
        <v>292817</v>
      </c>
      <c r="C96709" s="2">
        <v>44395.854961165052</v>
      </c>
      <c r="D96709">
        <v>304722</v>
      </c>
      <c r="E96709">
        <f t="shared" si="3022"/>
        <v>20</v>
      </c>
      <c r="F96709" t="str">
        <f t="shared" si="3023"/>
        <v>воскресенье</v>
      </c>
    </row>
    <row r="96710" spans="1:6" x14ac:dyDescent="0.25">
      <c r="A96710">
        <v>232779</v>
      </c>
      <c r="B96710">
        <v>292820</v>
      </c>
      <c r="C96710" s="2">
        <v>44395.854961165052</v>
      </c>
      <c r="D96710">
        <v>143750</v>
      </c>
      <c r="E96710">
        <f t="shared" si="3022"/>
        <v>20</v>
      </c>
      <c r="F96710" t="str">
        <f t="shared" si="3023"/>
        <v>воскресенье</v>
      </c>
    </row>
    <row r="96711" spans="1:6" x14ac:dyDescent="0.25">
      <c r="A96711">
        <v>222538</v>
      </c>
      <c r="B96711">
        <v>292821</v>
      </c>
      <c r="C96711" s="2">
        <v>44395.855770226539</v>
      </c>
      <c r="D96711">
        <v>153893</v>
      </c>
      <c r="E96711">
        <f t="shared" si="3022"/>
        <v>20</v>
      </c>
      <c r="F96711" t="str">
        <f t="shared" si="3023"/>
        <v>воскресенье</v>
      </c>
    </row>
    <row r="96712" spans="1:6" x14ac:dyDescent="0.25">
      <c r="A96712">
        <v>162722</v>
      </c>
      <c r="B96712">
        <v>292825</v>
      </c>
      <c r="C96712" s="2">
        <v>44395.856579288025</v>
      </c>
      <c r="D96712">
        <v>182191</v>
      </c>
      <c r="E96712">
        <f t="shared" si="3022"/>
        <v>20</v>
      </c>
      <c r="F96712" t="str">
        <f t="shared" si="3023"/>
        <v>воскресенье</v>
      </c>
    </row>
    <row r="96713" spans="1:6" x14ac:dyDescent="0.25">
      <c r="A96713">
        <v>62863</v>
      </c>
      <c r="B96713">
        <v>292829</v>
      </c>
      <c r="C96713" s="2">
        <v>44395.857692190315</v>
      </c>
      <c r="D96713">
        <v>473327</v>
      </c>
      <c r="E96713">
        <f t="shared" si="3022"/>
        <v>20</v>
      </c>
      <c r="F96713" t="str">
        <f t="shared" si="3023"/>
        <v>воскресенье</v>
      </c>
    </row>
    <row r="96714" spans="1:6" x14ac:dyDescent="0.25">
      <c r="A96714">
        <v>264305</v>
      </c>
      <c r="B96714">
        <v>292832</v>
      </c>
      <c r="C96714" s="2">
        <v>44395.858394116032</v>
      </c>
      <c r="D96714">
        <v>153893</v>
      </c>
      <c r="E96714">
        <f t="shared" si="3022"/>
        <v>20</v>
      </c>
      <c r="F96714" t="str">
        <f t="shared" si="3023"/>
        <v>воскресенье</v>
      </c>
    </row>
    <row r="96715" spans="1:6" x14ac:dyDescent="0.25">
      <c r="A96715">
        <v>39748</v>
      </c>
      <c r="B96715">
        <v>292836</v>
      </c>
      <c r="C96715" s="2">
        <v>44395.858601941742</v>
      </c>
      <c r="D96715">
        <v>402714</v>
      </c>
      <c r="E96715">
        <f t="shared" si="3022"/>
        <v>20</v>
      </c>
      <c r="F96715" t="str">
        <f t="shared" si="3023"/>
        <v>воскресенье</v>
      </c>
    </row>
    <row r="96716" spans="1:6" x14ac:dyDescent="0.25">
      <c r="A96716">
        <v>81165</v>
      </c>
      <c r="B96716">
        <v>292841</v>
      </c>
      <c r="C96716" s="2">
        <v>44395.858601941742</v>
      </c>
      <c r="D96716">
        <v>12149</v>
      </c>
      <c r="E96716">
        <f t="shared" si="3022"/>
        <v>20</v>
      </c>
      <c r="F96716" t="str">
        <f t="shared" si="3023"/>
        <v>воскресенье</v>
      </c>
    </row>
    <row r="96717" spans="1:6" x14ac:dyDescent="0.25">
      <c r="A96717">
        <v>338189</v>
      </c>
      <c r="B96717">
        <v>292846</v>
      </c>
      <c r="C96717" s="2">
        <v>44395.858882412183</v>
      </c>
      <c r="D96717">
        <v>114953</v>
      </c>
      <c r="E96717">
        <f t="shared" si="3022"/>
        <v>20</v>
      </c>
      <c r="F96717" t="str">
        <f t="shared" si="3023"/>
        <v>воскресенье</v>
      </c>
    </row>
    <row r="96718" spans="1:6" x14ac:dyDescent="0.25">
      <c r="A96718">
        <v>45014</v>
      </c>
      <c r="B96718">
        <v>292849</v>
      </c>
      <c r="C96718" s="2">
        <v>44395.858999999997</v>
      </c>
      <c r="D96718">
        <v>111368</v>
      </c>
      <c r="E96718">
        <f t="shared" si="3022"/>
        <v>20</v>
      </c>
      <c r="F96718" t="str">
        <f t="shared" si="3023"/>
        <v>воскресенье</v>
      </c>
    </row>
    <row r="96719" spans="1:6" x14ac:dyDescent="0.25">
      <c r="A96719">
        <v>37698</v>
      </c>
      <c r="B96719">
        <v>292854</v>
      </c>
      <c r="C96719" s="2">
        <v>44395.859815533986</v>
      </c>
      <c r="D96719">
        <v>230507</v>
      </c>
      <c r="E96719">
        <f t="shared" si="3022"/>
        <v>20</v>
      </c>
      <c r="F96719" t="str">
        <f t="shared" si="3023"/>
        <v>воскресенье</v>
      </c>
    </row>
    <row r="96720" spans="1:6" x14ac:dyDescent="0.25">
      <c r="A96720">
        <v>182935</v>
      </c>
      <c r="B96720">
        <v>292855</v>
      </c>
      <c r="C96720" s="2">
        <v>44395.859815533986</v>
      </c>
      <c r="D96720">
        <v>112334</v>
      </c>
      <c r="E96720">
        <f t="shared" si="3022"/>
        <v>20</v>
      </c>
      <c r="F96720" t="str">
        <f t="shared" si="3023"/>
        <v>воскресенье</v>
      </c>
    </row>
    <row r="96721" spans="1:6" x14ac:dyDescent="0.25">
      <c r="A96721">
        <v>16367</v>
      </c>
      <c r="B96721">
        <v>292860</v>
      </c>
      <c r="C96721" s="2">
        <v>44395.860624595465</v>
      </c>
      <c r="D96721">
        <v>411922</v>
      </c>
      <c r="E96721">
        <f t="shared" si="3022"/>
        <v>20</v>
      </c>
      <c r="F96721" t="str">
        <f t="shared" si="3023"/>
        <v>воскресенье</v>
      </c>
    </row>
    <row r="96722" spans="1:6" x14ac:dyDescent="0.25">
      <c r="A96722">
        <v>59656</v>
      </c>
      <c r="B96722">
        <v>292863</v>
      </c>
      <c r="C96722" s="2">
        <v>44395.861433656959</v>
      </c>
      <c r="D96722">
        <v>121758</v>
      </c>
      <c r="E96722">
        <f t="shared" si="3022"/>
        <v>20</v>
      </c>
      <c r="F96722" t="str">
        <f t="shared" si="3023"/>
        <v>воскресенье</v>
      </c>
    </row>
    <row r="96723" spans="1:6" x14ac:dyDescent="0.25">
      <c r="A96723">
        <v>211915</v>
      </c>
      <c r="B96723">
        <v>292865</v>
      </c>
      <c r="C96723" s="2">
        <v>44395.862422559279</v>
      </c>
      <c r="D96723">
        <v>299439</v>
      </c>
      <c r="E96723">
        <f t="shared" si="3022"/>
        <v>20</v>
      </c>
      <c r="F96723" t="str">
        <f t="shared" si="3023"/>
        <v>воскресенье</v>
      </c>
    </row>
    <row r="96724" spans="1:6" x14ac:dyDescent="0.25">
      <c r="A96724">
        <v>57783</v>
      </c>
      <c r="B96724">
        <v>292867</v>
      </c>
      <c r="C96724" s="2">
        <v>44395.862647249189</v>
      </c>
      <c r="D96724">
        <v>347008</v>
      </c>
      <c r="E96724">
        <f t="shared" si="3022"/>
        <v>20</v>
      </c>
      <c r="F96724" t="str">
        <f t="shared" si="3023"/>
        <v>воскресенье</v>
      </c>
    </row>
    <row r="96725" spans="1:6" x14ac:dyDescent="0.25">
      <c r="A96725">
        <v>307890</v>
      </c>
      <c r="B96725">
        <v>292869</v>
      </c>
      <c r="C96725" s="2">
        <v>44395.862647249189</v>
      </c>
      <c r="D96725">
        <v>202914</v>
      </c>
      <c r="E96725">
        <f t="shared" si="3022"/>
        <v>20</v>
      </c>
      <c r="F96725" t="str">
        <f t="shared" si="3023"/>
        <v>воскресенье</v>
      </c>
    </row>
    <row r="96726" spans="1:6" x14ac:dyDescent="0.25">
      <c r="A96726">
        <v>93450</v>
      </c>
      <c r="B96726">
        <v>292872</v>
      </c>
      <c r="C96726" s="2">
        <v>44395.863002410959</v>
      </c>
      <c r="D96726">
        <v>149755</v>
      </c>
      <c r="E96726">
        <f t="shared" si="3022"/>
        <v>20</v>
      </c>
      <c r="F96726" t="str">
        <f t="shared" si="3023"/>
        <v>воскресенье</v>
      </c>
    </row>
    <row r="96727" spans="1:6" x14ac:dyDescent="0.25">
      <c r="A96727">
        <v>155820</v>
      </c>
      <c r="B96727">
        <v>292877</v>
      </c>
      <c r="C96727" s="2">
        <v>44395.863051779939</v>
      </c>
      <c r="D96727">
        <v>250679</v>
      </c>
      <c r="E96727">
        <f t="shared" si="3022"/>
        <v>20</v>
      </c>
      <c r="F96727" t="str">
        <f t="shared" si="3023"/>
        <v>воскресенье</v>
      </c>
    </row>
    <row r="96728" spans="1:6" x14ac:dyDescent="0.25">
      <c r="A96728">
        <v>155256</v>
      </c>
      <c r="B96728">
        <v>292878</v>
      </c>
      <c r="C96728" s="2">
        <v>44395.864265372169</v>
      </c>
      <c r="D96728">
        <v>347393</v>
      </c>
      <c r="E96728">
        <f t="shared" si="3022"/>
        <v>20</v>
      </c>
      <c r="F96728" t="str">
        <f t="shared" si="3023"/>
        <v>воскресенье</v>
      </c>
    </row>
    <row r="96729" spans="1:6" x14ac:dyDescent="0.25">
      <c r="A96729">
        <v>242318</v>
      </c>
      <c r="B96729">
        <v>292882</v>
      </c>
      <c r="C96729" s="2">
        <v>44395.864265372169</v>
      </c>
      <c r="D96729">
        <v>231092</v>
      </c>
      <c r="E96729">
        <f t="shared" si="3022"/>
        <v>20</v>
      </c>
      <c r="F96729" t="str">
        <f t="shared" si="3023"/>
        <v>воскресенье</v>
      </c>
    </row>
    <row r="96730" spans="1:6" x14ac:dyDescent="0.25">
      <c r="A96730">
        <v>220688</v>
      </c>
      <c r="B96730">
        <v>292887</v>
      </c>
      <c r="C96730" s="2">
        <v>44395.865478964399</v>
      </c>
      <c r="D96730">
        <v>343491</v>
      </c>
      <c r="E96730">
        <f t="shared" si="3022"/>
        <v>20</v>
      </c>
      <c r="F96730" t="str">
        <f t="shared" si="3023"/>
        <v>воскресенье</v>
      </c>
    </row>
    <row r="96731" spans="1:6" x14ac:dyDescent="0.25">
      <c r="A96731">
        <v>114973</v>
      </c>
      <c r="B96731">
        <v>292888</v>
      </c>
      <c r="C96731" s="2">
        <v>44395.865657521288</v>
      </c>
      <c r="D96731">
        <v>198146</v>
      </c>
      <c r="E96731">
        <f t="shared" si="3022"/>
        <v>20</v>
      </c>
      <c r="F96731" t="str">
        <f t="shared" si="3023"/>
        <v>воскресенье</v>
      </c>
    </row>
    <row r="96732" spans="1:6" x14ac:dyDescent="0.25">
      <c r="A96732">
        <v>264450</v>
      </c>
      <c r="B96732">
        <v>292891</v>
      </c>
      <c r="C96732" s="2">
        <v>44395.865883495142</v>
      </c>
      <c r="D96732">
        <v>180863</v>
      </c>
      <c r="E96732">
        <f t="shared" si="3022"/>
        <v>20</v>
      </c>
      <c r="F96732" t="str">
        <f t="shared" si="3023"/>
        <v>воскресенье</v>
      </c>
    </row>
    <row r="96733" spans="1:6" x14ac:dyDescent="0.25">
      <c r="A96733">
        <v>103104</v>
      </c>
      <c r="B96733">
        <v>292892</v>
      </c>
      <c r="C96733" s="2">
        <v>44395.866692556629</v>
      </c>
      <c r="D96733">
        <v>347008</v>
      </c>
      <c r="E96733">
        <f t="shared" si="3022"/>
        <v>20</v>
      </c>
      <c r="F96733" t="str">
        <f t="shared" si="3023"/>
        <v>воскресенье</v>
      </c>
    </row>
    <row r="96734" spans="1:6" x14ac:dyDescent="0.25">
      <c r="A96734">
        <v>280282</v>
      </c>
      <c r="B96734">
        <v>292895</v>
      </c>
      <c r="C96734" s="2">
        <v>44395.866692556629</v>
      </c>
      <c r="D96734">
        <v>381626</v>
      </c>
      <c r="E96734">
        <f t="shared" si="3022"/>
        <v>20</v>
      </c>
      <c r="F96734" t="str">
        <f t="shared" si="3023"/>
        <v>воскресенье</v>
      </c>
    </row>
    <row r="96735" spans="1:6" x14ac:dyDescent="0.25">
      <c r="A96735">
        <v>115798</v>
      </c>
      <c r="B96735">
        <v>292897</v>
      </c>
      <c r="C96735" s="2">
        <v>44395.867501618122</v>
      </c>
      <c r="D96735">
        <v>311670</v>
      </c>
      <c r="E96735">
        <f t="shared" si="3022"/>
        <v>20</v>
      </c>
      <c r="F96735" t="str">
        <f t="shared" si="3023"/>
        <v>воскресенье</v>
      </c>
    </row>
    <row r="96736" spans="1:6" x14ac:dyDescent="0.25">
      <c r="A96736">
        <v>173402</v>
      </c>
      <c r="B96736">
        <v>292901</v>
      </c>
      <c r="C96736" s="2">
        <v>44395.869045075837</v>
      </c>
      <c r="D96736">
        <v>118549</v>
      </c>
      <c r="E96736">
        <f t="shared" si="3022"/>
        <v>20</v>
      </c>
      <c r="F96736" t="str">
        <f t="shared" si="3023"/>
        <v>воскресенье</v>
      </c>
    </row>
    <row r="96737" spans="1:6" x14ac:dyDescent="0.25">
      <c r="A96737">
        <v>165340</v>
      </c>
      <c r="B96737">
        <v>292904</v>
      </c>
      <c r="C96737" s="2">
        <v>44395.869228186893</v>
      </c>
      <c r="D96737">
        <v>269518</v>
      </c>
      <c r="E96737">
        <f t="shared" si="3022"/>
        <v>20</v>
      </c>
      <c r="F96737" t="str">
        <f t="shared" si="3023"/>
        <v>воскресенье</v>
      </c>
    </row>
    <row r="96738" spans="1:6" x14ac:dyDescent="0.25">
      <c r="A96738">
        <v>42616</v>
      </c>
      <c r="B96738">
        <v>292908</v>
      </c>
      <c r="C96738" s="2">
        <v>44395.869258705403</v>
      </c>
      <c r="D96738">
        <v>351192</v>
      </c>
      <c r="E96738">
        <f t="shared" si="3022"/>
        <v>20</v>
      </c>
      <c r="F96738" t="str">
        <f t="shared" si="3023"/>
        <v>воскресенье</v>
      </c>
    </row>
    <row r="96739" spans="1:6" x14ac:dyDescent="0.25">
      <c r="A96739">
        <v>115302</v>
      </c>
      <c r="B96739">
        <v>292913</v>
      </c>
      <c r="C96739" s="2">
        <v>44395.870737864076</v>
      </c>
      <c r="D96739">
        <v>401945</v>
      </c>
      <c r="E96739">
        <f t="shared" si="3022"/>
        <v>20</v>
      </c>
      <c r="F96739" t="str">
        <f t="shared" si="3023"/>
        <v>воскресенье</v>
      </c>
    </row>
    <row r="96740" spans="1:6" x14ac:dyDescent="0.25">
      <c r="A96740">
        <v>209602</v>
      </c>
      <c r="B96740">
        <v>292918</v>
      </c>
      <c r="C96740" s="2">
        <v>44395.870737864076</v>
      </c>
      <c r="D96740">
        <v>57209</v>
      </c>
      <c r="E96740">
        <f t="shared" si="3022"/>
        <v>20</v>
      </c>
      <c r="F96740" t="str">
        <f t="shared" si="3023"/>
        <v>воскресенье</v>
      </c>
    </row>
    <row r="96741" spans="1:6" x14ac:dyDescent="0.25">
      <c r="A96741">
        <v>9867</v>
      </c>
      <c r="B96741">
        <v>292923</v>
      </c>
      <c r="C96741" s="2">
        <v>44395.871395001072</v>
      </c>
      <c r="D96741">
        <v>182191</v>
      </c>
      <c r="E96741">
        <f t="shared" si="3022"/>
        <v>20</v>
      </c>
      <c r="F96741" t="str">
        <f t="shared" si="3023"/>
        <v>воскресенье</v>
      </c>
    </row>
    <row r="96742" spans="1:6" x14ac:dyDescent="0.25">
      <c r="A96742">
        <v>233194</v>
      </c>
      <c r="B96742">
        <v>292927</v>
      </c>
      <c r="C96742" s="2">
        <v>44395.871546925562</v>
      </c>
      <c r="D96742">
        <v>405774</v>
      </c>
      <c r="E96742">
        <f t="shared" si="3022"/>
        <v>20</v>
      </c>
      <c r="F96742" t="str">
        <f t="shared" si="3023"/>
        <v>воскресенье</v>
      </c>
    </row>
    <row r="96743" spans="1:6" x14ac:dyDescent="0.25">
      <c r="A96743">
        <v>168748</v>
      </c>
      <c r="B96743">
        <v>292930</v>
      </c>
      <c r="C96743" s="2">
        <v>44395.87200537126</v>
      </c>
      <c r="D96743">
        <v>137327</v>
      </c>
      <c r="E96743">
        <f t="shared" si="3022"/>
        <v>20</v>
      </c>
      <c r="F96743" t="str">
        <f t="shared" si="3023"/>
        <v>воскресенье</v>
      </c>
    </row>
    <row r="96744" spans="1:6" x14ac:dyDescent="0.25">
      <c r="A96744">
        <v>342753</v>
      </c>
      <c r="B96744">
        <v>292934</v>
      </c>
      <c r="C96744" s="2">
        <v>44395.872615741449</v>
      </c>
      <c r="D96744">
        <v>230507</v>
      </c>
      <c r="E96744">
        <f t="shared" si="3022"/>
        <v>20</v>
      </c>
      <c r="F96744" t="str">
        <f t="shared" si="3023"/>
        <v>воскресенье</v>
      </c>
    </row>
    <row r="96745" spans="1:6" x14ac:dyDescent="0.25">
      <c r="A96745">
        <v>64122</v>
      </c>
      <c r="B96745">
        <v>292937</v>
      </c>
      <c r="C96745" s="2">
        <v>44395.873165048542</v>
      </c>
      <c r="D96745">
        <v>301748</v>
      </c>
      <c r="E96745">
        <f t="shared" si="3022"/>
        <v>20</v>
      </c>
      <c r="F96745" t="str">
        <f t="shared" si="3023"/>
        <v>воскресенье</v>
      </c>
    </row>
    <row r="96746" spans="1:6" x14ac:dyDescent="0.25">
      <c r="A96746">
        <v>336045</v>
      </c>
      <c r="B96746">
        <v>292942</v>
      </c>
      <c r="C96746" s="2">
        <v>44395.873165048542</v>
      </c>
      <c r="D96746">
        <v>250679</v>
      </c>
      <c r="E96746">
        <f t="shared" si="3022"/>
        <v>20</v>
      </c>
      <c r="F96746" t="str">
        <f t="shared" si="3023"/>
        <v>воскресенье</v>
      </c>
    </row>
    <row r="96747" spans="1:6" x14ac:dyDescent="0.25">
      <c r="A96747">
        <v>291584</v>
      </c>
      <c r="B96747">
        <v>292946</v>
      </c>
      <c r="C96747" s="2">
        <v>44395.873333333337</v>
      </c>
      <c r="D96747">
        <v>86587</v>
      </c>
      <c r="E96747">
        <f t="shared" si="3022"/>
        <v>20</v>
      </c>
      <c r="F96747" t="str">
        <f t="shared" si="3023"/>
        <v>воскресенье</v>
      </c>
    </row>
    <row r="96748" spans="1:6" x14ac:dyDescent="0.25">
      <c r="A96748">
        <v>112464</v>
      </c>
      <c r="B96748">
        <v>292951</v>
      </c>
      <c r="C96748" s="2">
        <v>44395.875820184941</v>
      </c>
      <c r="D96748">
        <v>248262</v>
      </c>
      <c r="E96748">
        <f t="shared" si="3022"/>
        <v>21</v>
      </c>
      <c r="F96748" t="str">
        <f t="shared" si="3023"/>
        <v>воскресенье</v>
      </c>
    </row>
    <row r="96749" spans="1:6" x14ac:dyDescent="0.25">
      <c r="A96749">
        <v>340446</v>
      </c>
      <c r="B96749">
        <v>292955</v>
      </c>
      <c r="C96749" s="2">
        <v>44395.875996763752</v>
      </c>
      <c r="D96749">
        <v>372986</v>
      </c>
      <c r="E96749">
        <f t="shared" si="3022"/>
        <v>21</v>
      </c>
      <c r="F96749" t="str">
        <f t="shared" si="3023"/>
        <v>воскресенье</v>
      </c>
    </row>
    <row r="96750" spans="1:6" x14ac:dyDescent="0.25">
      <c r="A96750">
        <v>10483</v>
      </c>
      <c r="B96750">
        <v>292958</v>
      </c>
      <c r="C96750" s="2">
        <v>44395.87599676376</v>
      </c>
      <c r="D96750">
        <v>471403</v>
      </c>
      <c r="E96750">
        <f t="shared" si="3022"/>
        <v>21</v>
      </c>
      <c r="F96750" t="str">
        <f t="shared" si="3023"/>
        <v>воскресенье</v>
      </c>
    </row>
    <row r="96751" spans="1:6" x14ac:dyDescent="0.25">
      <c r="A96751">
        <v>65396</v>
      </c>
      <c r="B96751">
        <v>292959</v>
      </c>
      <c r="C96751" s="2">
        <v>44395.87599676376</v>
      </c>
      <c r="D96751">
        <v>406570</v>
      </c>
      <c r="E96751">
        <f t="shared" si="3022"/>
        <v>21</v>
      </c>
      <c r="F96751" t="str">
        <f t="shared" si="3023"/>
        <v>воскресенье</v>
      </c>
    </row>
    <row r="96752" spans="1:6" x14ac:dyDescent="0.25">
      <c r="A96752">
        <v>25524</v>
      </c>
      <c r="B96752">
        <v>292961</v>
      </c>
      <c r="C96752" s="2">
        <v>44395.876401294496</v>
      </c>
      <c r="D96752">
        <v>175060</v>
      </c>
      <c r="E96752">
        <f t="shared" si="3022"/>
        <v>21</v>
      </c>
      <c r="F96752" t="str">
        <f t="shared" si="3023"/>
        <v>воскресенье</v>
      </c>
    </row>
    <row r="96753" spans="1:6" x14ac:dyDescent="0.25">
      <c r="A96753">
        <v>37094</v>
      </c>
      <c r="B96753">
        <v>292962</v>
      </c>
      <c r="C96753" s="2">
        <v>44395.877614886733</v>
      </c>
      <c r="D96753">
        <v>158978</v>
      </c>
      <c r="E96753">
        <f t="shared" si="3022"/>
        <v>21</v>
      </c>
      <c r="F96753" t="str">
        <f t="shared" si="3023"/>
        <v>воскресенье</v>
      </c>
    </row>
    <row r="96754" spans="1:6" x14ac:dyDescent="0.25">
      <c r="A96754">
        <v>111056</v>
      </c>
      <c r="B96754">
        <v>292967</v>
      </c>
      <c r="C96754" s="2">
        <v>44395.877614886733</v>
      </c>
      <c r="D96754">
        <v>392434</v>
      </c>
      <c r="E96754">
        <f t="shared" si="3022"/>
        <v>21</v>
      </c>
      <c r="F96754" t="str">
        <f t="shared" si="3023"/>
        <v>воскресенье</v>
      </c>
    </row>
    <row r="96755" spans="1:6" x14ac:dyDescent="0.25">
      <c r="A96755">
        <v>167215</v>
      </c>
      <c r="B96755">
        <v>292972</v>
      </c>
      <c r="C96755" s="2">
        <v>44395.880336924347</v>
      </c>
      <c r="D96755">
        <v>299102</v>
      </c>
      <c r="E96755">
        <f t="shared" si="3022"/>
        <v>21</v>
      </c>
      <c r="F96755" t="str">
        <f t="shared" si="3023"/>
        <v>воскресенье</v>
      </c>
    </row>
    <row r="96756" spans="1:6" x14ac:dyDescent="0.25">
      <c r="A96756">
        <v>202150</v>
      </c>
      <c r="B96756">
        <v>292976</v>
      </c>
      <c r="C96756" s="2">
        <v>44395.880851132686</v>
      </c>
      <c r="D96756">
        <v>301748</v>
      </c>
      <c r="E96756">
        <f t="shared" si="3022"/>
        <v>21</v>
      </c>
      <c r="F96756" t="str">
        <f t="shared" si="3023"/>
        <v>воскресенье</v>
      </c>
    </row>
    <row r="96757" spans="1:6" x14ac:dyDescent="0.25">
      <c r="A96757">
        <v>338490</v>
      </c>
      <c r="B96757">
        <v>292981</v>
      </c>
      <c r="C96757" s="2">
        <v>44395.880851132686</v>
      </c>
      <c r="D96757">
        <v>250679</v>
      </c>
      <c r="E96757">
        <f t="shared" si="3022"/>
        <v>21</v>
      </c>
      <c r="F96757" t="str">
        <f t="shared" si="3023"/>
        <v>воскресенье</v>
      </c>
    </row>
    <row r="96758" spans="1:6" x14ac:dyDescent="0.25">
      <c r="A96758">
        <v>226297</v>
      </c>
      <c r="B96758">
        <v>292983</v>
      </c>
      <c r="C96758" s="2">
        <v>44395.882064724923</v>
      </c>
      <c r="D96758">
        <v>230507</v>
      </c>
      <c r="E96758">
        <f t="shared" si="3022"/>
        <v>21</v>
      </c>
      <c r="F96758" t="str">
        <f t="shared" si="3023"/>
        <v>воскресенье</v>
      </c>
    </row>
    <row r="96759" spans="1:6" x14ac:dyDescent="0.25">
      <c r="A96759">
        <v>24028</v>
      </c>
      <c r="B96759">
        <v>292986</v>
      </c>
      <c r="C96759" s="2">
        <v>44395.882469255666</v>
      </c>
      <c r="D96759">
        <v>137327</v>
      </c>
      <c r="E96759">
        <f t="shared" si="3022"/>
        <v>21</v>
      </c>
      <c r="F96759" t="str">
        <f t="shared" si="3023"/>
        <v>воскресенье</v>
      </c>
    </row>
    <row r="96760" spans="1:6" x14ac:dyDescent="0.25">
      <c r="A96760">
        <v>130357</v>
      </c>
      <c r="B96760">
        <v>292988</v>
      </c>
      <c r="C96760" s="2">
        <v>44395.882873786402</v>
      </c>
      <c r="D96760">
        <v>227775</v>
      </c>
      <c r="E96760">
        <f t="shared" si="3022"/>
        <v>21</v>
      </c>
      <c r="F96760" t="str">
        <f t="shared" si="3023"/>
        <v>воскресенье</v>
      </c>
    </row>
    <row r="96761" spans="1:6" x14ac:dyDescent="0.25">
      <c r="A96761">
        <v>137196</v>
      </c>
      <c r="B96761">
        <v>292989</v>
      </c>
      <c r="C96761" s="2">
        <v>44395.883278317153</v>
      </c>
      <c r="D96761">
        <v>76405</v>
      </c>
      <c r="E96761">
        <f t="shared" si="3022"/>
        <v>21</v>
      </c>
      <c r="F96761" t="str">
        <f t="shared" si="3023"/>
        <v>воскресенье</v>
      </c>
    </row>
    <row r="96762" spans="1:6" x14ac:dyDescent="0.25">
      <c r="A96762">
        <v>79535</v>
      </c>
      <c r="B96762">
        <v>292990</v>
      </c>
      <c r="C96762" s="2">
        <v>44395.883907589952</v>
      </c>
      <c r="D96762">
        <v>158978</v>
      </c>
      <c r="E96762">
        <f t="shared" si="3022"/>
        <v>21</v>
      </c>
      <c r="F96762" t="str">
        <f t="shared" si="3023"/>
        <v>воскресенье</v>
      </c>
    </row>
    <row r="96763" spans="1:6" x14ac:dyDescent="0.25">
      <c r="A96763">
        <v>49898</v>
      </c>
      <c r="B96763">
        <v>292995</v>
      </c>
      <c r="C96763" s="2">
        <v>44395.884491909383</v>
      </c>
      <c r="D96763">
        <v>293657</v>
      </c>
      <c r="E96763">
        <f t="shared" si="3022"/>
        <v>21</v>
      </c>
      <c r="F96763" t="str">
        <f t="shared" si="3023"/>
        <v>воскресенье</v>
      </c>
    </row>
    <row r="96764" spans="1:6" x14ac:dyDescent="0.25">
      <c r="A96764">
        <v>68812</v>
      </c>
      <c r="B96764">
        <v>292996</v>
      </c>
      <c r="C96764" s="2">
        <v>44395.885300970876</v>
      </c>
      <c r="D96764">
        <v>216825</v>
      </c>
      <c r="E96764">
        <f t="shared" si="3022"/>
        <v>21</v>
      </c>
      <c r="F96764" t="str">
        <f t="shared" si="3023"/>
        <v>воскресенье</v>
      </c>
    </row>
    <row r="96765" spans="1:6" x14ac:dyDescent="0.25">
      <c r="A96765">
        <v>140280</v>
      </c>
      <c r="B96765">
        <v>292999</v>
      </c>
      <c r="C96765" s="2">
        <v>44395.885300970876</v>
      </c>
      <c r="D96765">
        <v>451641</v>
      </c>
      <c r="E96765">
        <f t="shared" si="3022"/>
        <v>21</v>
      </c>
      <c r="F96765" t="str">
        <f t="shared" si="3023"/>
        <v>воскресенье</v>
      </c>
    </row>
    <row r="96766" spans="1:6" x14ac:dyDescent="0.25">
      <c r="A96766">
        <v>335143</v>
      </c>
      <c r="B96766">
        <v>293003</v>
      </c>
      <c r="C96766" s="2">
        <v>44395.885300970876</v>
      </c>
      <c r="D96766">
        <v>351192</v>
      </c>
      <c r="E96766">
        <f t="shared" si="3022"/>
        <v>21</v>
      </c>
      <c r="F96766" t="str">
        <f t="shared" si="3023"/>
        <v>воскресенье</v>
      </c>
    </row>
    <row r="96767" spans="1:6" x14ac:dyDescent="0.25">
      <c r="A96767">
        <v>348442</v>
      </c>
      <c r="B96767">
        <v>293005</v>
      </c>
      <c r="C96767" s="2">
        <v>44395.885300970876</v>
      </c>
      <c r="D96767">
        <v>321729</v>
      </c>
      <c r="E96767">
        <f t="shared" si="3022"/>
        <v>21</v>
      </c>
      <c r="F96767" t="str">
        <f t="shared" si="3023"/>
        <v>воскресенье</v>
      </c>
    </row>
    <row r="96768" spans="1:6" x14ac:dyDescent="0.25">
      <c r="A96768">
        <v>270650</v>
      </c>
      <c r="B96768">
        <v>293006</v>
      </c>
      <c r="C96768" s="2">
        <v>44395.88570550162</v>
      </c>
      <c r="D96768">
        <v>143970</v>
      </c>
      <c r="E96768">
        <f t="shared" si="3022"/>
        <v>21</v>
      </c>
      <c r="F96768" t="str">
        <f t="shared" si="3023"/>
        <v>воскресенье</v>
      </c>
    </row>
    <row r="96769" spans="1:6" x14ac:dyDescent="0.25">
      <c r="A96769">
        <v>280362</v>
      </c>
      <c r="B96769">
        <v>293011</v>
      </c>
      <c r="C96769" s="2">
        <v>44395.886919093849</v>
      </c>
      <c r="D96769">
        <v>394819</v>
      </c>
      <c r="E96769">
        <f t="shared" si="3022"/>
        <v>21</v>
      </c>
      <c r="F96769" t="str">
        <f t="shared" si="3023"/>
        <v>воскресенье</v>
      </c>
    </row>
    <row r="96770" spans="1:6" x14ac:dyDescent="0.25">
      <c r="A96770">
        <v>149667</v>
      </c>
      <c r="B96770">
        <v>293012</v>
      </c>
      <c r="C96770" s="2">
        <v>44395.8873236246</v>
      </c>
      <c r="D96770">
        <v>123413</v>
      </c>
      <c r="E96770">
        <f t="shared" si="3022"/>
        <v>21</v>
      </c>
      <c r="F96770" t="str">
        <f t="shared" si="3023"/>
        <v>воскресенье</v>
      </c>
    </row>
    <row r="96771" spans="1:6" x14ac:dyDescent="0.25">
      <c r="A96771">
        <v>202181</v>
      </c>
      <c r="B96771">
        <v>293014</v>
      </c>
      <c r="C96771" s="2">
        <v>44395.887728155336</v>
      </c>
      <c r="D96771">
        <v>172251</v>
      </c>
      <c r="E96771">
        <f t="shared" ref="E96771:E96834" si="3024">HOUR(C96771)</f>
        <v>21</v>
      </c>
      <c r="F96771" t="str">
        <f t="shared" ref="F96771:F96834" si="3025">TEXT(C96771,"дддд")</f>
        <v>воскресенье</v>
      </c>
    </row>
    <row r="96772" spans="1:6" x14ac:dyDescent="0.25">
      <c r="A96772">
        <v>43213</v>
      </c>
      <c r="B96772">
        <v>293017</v>
      </c>
      <c r="C96772" s="2">
        <v>44395.88775292215</v>
      </c>
      <c r="D96772">
        <v>14478</v>
      </c>
      <c r="E96772">
        <f t="shared" si="3024"/>
        <v>21</v>
      </c>
      <c r="F96772" t="str">
        <f t="shared" si="3025"/>
        <v>воскресенье</v>
      </c>
    </row>
    <row r="96773" spans="1:6" x14ac:dyDescent="0.25">
      <c r="A96773">
        <v>82619</v>
      </c>
      <c r="B96773">
        <v>293018</v>
      </c>
      <c r="C96773" s="2">
        <v>44395.887905514697</v>
      </c>
      <c r="D96773">
        <v>250679</v>
      </c>
      <c r="E96773">
        <f t="shared" si="3024"/>
        <v>21</v>
      </c>
      <c r="F96773" t="str">
        <f t="shared" si="3025"/>
        <v>воскресенье</v>
      </c>
    </row>
    <row r="96774" spans="1:6" x14ac:dyDescent="0.25">
      <c r="A96774">
        <v>342063</v>
      </c>
      <c r="B96774">
        <v>293020</v>
      </c>
      <c r="C96774" s="2">
        <v>44395.888537216822</v>
      </c>
      <c r="D96774">
        <v>351192</v>
      </c>
      <c r="E96774">
        <f t="shared" si="3024"/>
        <v>21</v>
      </c>
      <c r="F96774" t="str">
        <f t="shared" si="3025"/>
        <v>воскресенье</v>
      </c>
    </row>
    <row r="96775" spans="1:6" x14ac:dyDescent="0.25">
      <c r="A96775">
        <v>265270</v>
      </c>
      <c r="B96775">
        <v>293021</v>
      </c>
      <c r="C96775" s="2">
        <v>44395.888941747573</v>
      </c>
      <c r="D96775">
        <v>328491</v>
      </c>
      <c r="E96775">
        <f t="shared" si="3024"/>
        <v>21</v>
      </c>
      <c r="F96775" t="str">
        <f t="shared" si="3025"/>
        <v>воскресенье</v>
      </c>
    </row>
    <row r="96776" spans="1:6" x14ac:dyDescent="0.25">
      <c r="A96776">
        <v>125994</v>
      </c>
      <c r="B96776">
        <v>293022</v>
      </c>
      <c r="C96776" s="2">
        <v>44395.889333333333</v>
      </c>
      <c r="D96776">
        <v>472908</v>
      </c>
      <c r="E96776">
        <f t="shared" si="3024"/>
        <v>21</v>
      </c>
      <c r="F96776" t="str">
        <f t="shared" si="3025"/>
        <v>воскресенье</v>
      </c>
    </row>
    <row r="96777" spans="1:6" x14ac:dyDescent="0.25">
      <c r="A96777">
        <v>52957</v>
      </c>
      <c r="B96777">
        <v>293026</v>
      </c>
      <c r="C96777" s="2">
        <v>44395.890964401289</v>
      </c>
      <c r="D96777">
        <v>123413</v>
      </c>
      <c r="E96777">
        <f t="shared" si="3024"/>
        <v>21</v>
      </c>
      <c r="F96777" t="str">
        <f t="shared" si="3025"/>
        <v>воскресенье</v>
      </c>
    </row>
    <row r="96778" spans="1:6" x14ac:dyDescent="0.25">
      <c r="A96778">
        <v>151473</v>
      </c>
      <c r="B96778">
        <v>293031</v>
      </c>
      <c r="C96778" s="2">
        <v>44395.89136893204</v>
      </c>
      <c r="D96778">
        <v>443457</v>
      </c>
      <c r="E96778">
        <f t="shared" si="3024"/>
        <v>21</v>
      </c>
      <c r="F96778" t="str">
        <f t="shared" si="3025"/>
        <v>воскресенье</v>
      </c>
    </row>
    <row r="96779" spans="1:6" x14ac:dyDescent="0.25">
      <c r="A96779">
        <v>78052</v>
      </c>
      <c r="B96779">
        <v>293036</v>
      </c>
      <c r="C96779" s="2">
        <v>44395.892177993534</v>
      </c>
      <c r="D96779">
        <v>284325</v>
      </c>
      <c r="E96779">
        <f t="shared" si="3024"/>
        <v>21</v>
      </c>
      <c r="F96779" t="str">
        <f t="shared" si="3025"/>
        <v>воскресенье</v>
      </c>
    </row>
    <row r="96780" spans="1:6" x14ac:dyDescent="0.25">
      <c r="A96780">
        <v>205226</v>
      </c>
      <c r="B96780">
        <v>293041</v>
      </c>
      <c r="C96780" s="2">
        <v>44395.892177993534</v>
      </c>
      <c r="D96780">
        <v>190676</v>
      </c>
      <c r="E96780">
        <f t="shared" si="3024"/>
        <v>21</v>
      </c>
      <c r="F96780" t="str">
        <f t="shared" si="3025"/>
        <v>воскресенье</v>
      </c>
    </row>
    <row r="96781" spans="1:6" x14ac:dyDescent="0.25">
      <c r="A96781">
        <v>274905</v>
      </c>
      <c r="B96781">
        <v>293043</v>
      </c>
      <c r="C96781" s="2">
        <v>44395.892666666667</v>
      </c>
      <c r="D96781">
        <v>211577</v>
      </c>
      <c r="E96781">
        <f t="shared" si="3024"/>
        <v>21</v>
      </c>
      <c r="F96781" t="str">
        <f t="shared" si="3025"/>
        <v>воскресенье</v>
      </c>
    </row>
    <row r="96782" spans="1:6" x14ac:dyDescent="0.25">
      <c r="A96782">
        <v>293624</v>
      </c>
      <c r="B96782">
        <v>293048</v>
      </c>
      <c r="C96782" s="2">
        <v>44395.893391585763</v>
      </c>
      <c r="D96782">
        <v>78646</v>
      </c>
      <c r="E96782">
        <f t="shared" si="3024"/>
        <v>21</v>
      </c>
      <c r="F96782" t="str">
        <f t="shared" si="3025"/>
        <v>воскресенье</v>
      </c>
    </row>
    <row r="96783" spans="1:6" x14ac:dyDescent="0.25">
      <c r="A96783">
        <v>211773</v>
      </c>
      <c r="B96783">
        <v>293049</v>
      </c>
      <c r="C96783" s="2">
        <v>44395.893673512983</v>
      </c>
      <c r="D96783">
        <v>4199</v>
      </c>
      <c r="E96783">
        <f t="shared" si="3024"/>
        <v>21</v>
      </c>
      <c r="F96783" t="str">
        <f t="shared" si="3025"/>
        <v>воскресенье</v>
      </c>
    </row>
    <row r="96784" spans="1:6" x14ac:dyDescent="0.25">
      <c r="A96784">
        <v>21628</v>
      </c>
      <c r="B96784">
        <v>293052</v>
      </c>
      <c r="C96784" s="2">
        <v>44395.893796116507</v>
      </c>
      <c r="D96784">
        <v>419338</v>
      </c>
      <c r="E96784">
        <f t="shared" si="3024"/>
        <v>21</v>
      </c>
      <c r="F96784" t="str">
        <f t="shared" si="3025"/>
        <v>воскресенье</v>
      </c>
    </row>
    <row r="96785" spans="1:6" x14ac:dyDescent="0.25">
      <c r="A96785">
        <v>188746</v>
      </c>
      <c r="B96785">
        <v>293056</v>
      </c>
      <c r="C96785" s="2">
        <v>44395.893796116507</v>
      </c>
      <c r="D96785">
        <v>411922</v>
      </c>
      <c r="E96785">
        <f t="shared" si="3024"/>
        <v>21</v>
      </c>
      <c r="F96785" t="str">
        <f t="shared" si="3025"/>
        <v>воскресенье</v>
      </c>
    </row>
    <row r="96786" spans="1:6" x14ac:dyDescent="0.25">
      <c r="A96786">
        <v>53678</v>
      </c>
      <c r="B96786">
        <v>293057</v>
      </c>
      <c r="C96786" s="2">
        <v>44395.89420064725</v>
      </c>
      <c r="D96786">
        <v>238800</v>
      </c>
      <c r="E96786">
        <f t="shared" si="3024"/>
        <v>21</v>
      </c>
      <c r="F96786" t="str">
        <f t="shared" si="3025"/>
        <v>воскресенье</v>
      </c>
    </row>
    <row r="96787" spans="1:6" x14ac:dyDescent="0.25">
      <c r="A96787">
        <v>171641</v>
      </c>
      <c r="B96787">
        <v>293059</v>
      </c>
      <c r="C96787" s="2">
        <v>44395.89420064725</v>
      </c>
      <c r="D96787">
        <v>313585</v>
      </c>
      <c r="E96787">
        <f t="shared" si="3024"/>
        <v>21</v>
      </c>
      <c r="F96787" t="str">
        <f t="shared" si="3025"/>
        <v>воскресенье</v>
      </c>
    </row>
    <row r="96788" spans="1:6" x14ac:dyDescent="0.25">
      <c r="A96788">
        <v>58406</v>
      </c>
      <c r="B96788">
        <v>293061</v>
      </c>
      <c r="C96788" s="2">
        <v>44395.894605177993</v>
      </c>
      <c r="D96788">
        <v>78410</v>
      </c>
      <c r="E96788">
        <f t="shared" si="3024"/>
        <v>21</v>
      </c>
      <c r="F96788" t="str">
        <f t="shared" si="3025"/>
        <v>воскресенье</v>
      </c>
    </row>
    <row r="96789" spans="1:6" x14ac:dyDescent="0.25">
      <c r="A96789">
        <v>130798</v>
      </c>
      <c r="B96789">
        <v>293064</v>
      </c>
      <c r="C96789" s="2">
        <v>44395.894666666667</v>
      </c>
      <c r="D96789">
        <v>351192</v>
      </c>
      <c r="E96789">
        <f t="shared" si="3024"/>
        <v>21</v>
      </c>
      <c r="F96789" t="str">
        <f t="shared" si="3025"/>
        <v>воскресенье</v>
      </c>
    </row>
    <row r="96790" spans="1:6" x14ac:dyDescent="0.25">
      <c r="A96790">
        <v>280956</v>
      </c>
      <c r="B96790">
        <v>293067</v>
      </c>
      <c r="C96790" s="2">
        <v>44395.895333333334</v>
      </c>
      <c r="D96790">
        <v>129210</v>
      </c>
      <c r="E96790">
        <f t="shared" si="3024"/>
        <v>21</v>
      </c>
      <c r="F96790" t="str">
        <f t="shared" si="3025"/>
        <v>воскресенье</v>
      </c>
    </row>
    <row r="96791" spans="1:6" x14ac:dyDescent="0.25">
      <c r="A96791">
        <v>54492</v>
      </c>
      <c r="B96791">
        <v>293071</v>
      </c>
      <c r="C96791" s="2">
        <v>44395.89703236246</v>
      </c>
      <c r="D96791">
        <v>273920</v>
      </c>
      <c r="E96791">
        <f t="shared" si="3024"/>
        <v>21</v>
      </c>
      <c r="F96791" t="str">
        <f t="shared" si="3025"/>
        <v>воскресенье</v>
      </c>
    </row>
    <row r="96792" spans="1:6" x14ac:dyDescent="0.25">
      <c r="A96792">
        <v>28835</v>
      </c>
      <c r="B96792">
        <v>293073</v>
      </c>
      <c r="C96792" s="2">
        <v>44395.897436893203</v>
      </c>
      <c r="D96792">
        <v>98704</v>
      </c>
      <c r="E96792">
        <f t="shared" si="3024"/>
        <v>21</v>
      </c>
      <c r="F96792" t="str">
        <f t="shared" si="3025"/>
        <v>воскресенье</v>
      </c>
    </row>
    <row r="96793" spans="1:6" x14ac:dyDescent="0.25">
      <c r="A96793">
        <v>107964</v>
      </c>
      <c r="B96793">
        <v>293078</v>
      </c>
      <c r="C96793" s="2">
        <v>44395.89824595469</v>
      </c>
      <c r="D96793">
        <v>60239</v>
      </c>
      <c r="E96793">
        <f t="shared" si="3024"/>
        <v>21</v>
      </c>
      <c r="F96793" t="str">
        <f t="shared" si="3025"/>
        <v>воскресенье</v>
      </c>
    </row>
    <row r="96794" spans="1:6" x14ac:dyDescent="0.25">
      <c r="A96794">
        <v>37816</v>
      </c>
      <c r="B96794">
        <v>293083</v>
      </c>
      <c r="C96794" s="2">
        <v>44395.899594103823</v>
      </c>
      <c r="D96794">
        <v>438599</v>
      </c>
      <c r="E96794">
        <f t="shared" si="3024"/>
        <v>21</v>
      </c>
      <c r="F96794" t="str">
        <f t="shared" si="3025"/>
        <v>воскресенье</v>
      </c>
    </row>
    <row r="96795" spans="1:6" x14ac:dyDescent="0.25">
      <c r="A96795">
        <v>120049</v>
      </c>
      <c r="B96795">
        <v>293086</v>
      </c>
      <c r="C96795" s="2">
        <v>44395.900268608413</v>
      </c>
      <c r="D96795">
        <v>477565</v>
      </c>
      <c r="E96795">
        <f t="shared" si="3024"/>
        <v>21</v>
      </c>
      <c r="F96795" t="str">
        <f t="shared" si="3025"/>
        <v>воскресенье</v>
      </c>
    </row>
    <row r="96796" spans="1:6" x14ac:dyDescent="0.25">
      <c r="A96796">
        <v>32970</v>
      </c>
      <c r="B96796">
        <v>293090</v>
      </c>
      <c r="C96796" s="2">
        <v>44395.900673139156</v>
      </c>
      <c r="D96796">
        <v>411922</v>
      </c>
      <c r="E96796">
        <f t="shared" si="3024"/>
        <v>21</v>
      </c>
      <c r="F96796" t="str">
        <f t="shared" si="3025"/>
        <v>воскресенье</v>
      </c>
    </row>
    <row r="96797" spans="1:6" x14ac:dyDescent="0.25">
      <c r="A96797">
        <v>233343</v>
      </c>
      <c r="B96797">
        <v>293092</v>
      </c>
      <c r="C96797" s="2">
        <v>44395.900673139156</v>
      </c>
      <c r="D96797">
        <v>381626</v>
      </c>
      <c r="E96797">
        <f t="shared" si="3024"/>
        <v>21</v>
      </c>
      <c r="F96797" t="str">
        <f t="shared" si="3025"/>
        <v>воскресенье</v>
      </c>
    </row>
    <row r="96798" spans="1:6" x14ac:dyDescent="0.25">
      <c r="A96798">
        <v>35771</v>
      </c>
      <c r="B96798">
        <v>293093</v>
      </c>
      <c r="C96798" s="2">
        <v>44395.901455732899</v>
      </c>
      <c r="D96798">
        <v>158978</v>
      </c>
      <c r="E96798">
        <f t="shared" si="3024"/>
        <v>21</v>
      </c>
      <c r="F96798" t="str">
        <f t="shared" si="3025"/>
        <v>воскресенье</v>
      </c>
    </row>
    <row r="96799" spans="1:6" x14ac:dyDescent="0.25">
      <c r="A96799">
        <v>6020</v>
      </c>
      <c r="B96799">
        <v>293097</v>
      </c>
      <c r="C96799" s="2">
        <v>44395.90148220065</v>
      </c>
      <c r="D96799">
        <v>312857</v>
      </c>
      <c r="E96799">
        <f t="shared" si="3024"/>
        <v>21</v>
      </c>
      <c r="F96799" t="str">
        <f t="shared" si="3025"/>
        <v>воскресенье</v>
      </c>
    </row>
    <row r="96800" spans="1:6" x14ac:dyDescent="0.25">
      <c r="A96800">
        <v>145014</v>
      </c>
      <c r="B96800">
        <v>293099</v>
      </c>
      <c r="C96800" s="2">
        <v>44395.90148220065</v>
      </c>
      <c r="D96800">
        <v>104958</v>
      </c>
      <c r="E96800">
        <f t="shared" si="3024"/>
        <v>21</v>
      </c>
      <c r="F96800" t="str">
        <f t="shared" si="3025"/>
        <v>воскресенье</v>
      </c>
    </row>
    <row r="96801" spans="1:6" x14ac:dyDescent="0.25">
      <c r="A96801">
        <v>20637</v>
      </c>
      <c r="B96801">
        <v>293102</v>
      </c>
      <c r="C96801" s="2">
        <v>44395.901886731393</v>
      </c>
      <c r="D96801">
        <v>227775</v>
      </c>
      <c r="E96801">
        <f t="shared" si="3024"/>
        <v>21</v>
      </c>
      <c r="F96801" t="str">
        <f t="shared" si="3025"/>
        <v>воскресенье</v>
      </c>
    </row>
    <row r="96802" spans="1:6" x14ac:dyDescent="0.25">
      <c r="A96802">
        <v>258694</v>
      </c>
      <c r="B96802">
        <v>293105</v>
      </c>
      <c r="C96802" s="2">
        <v>44395.901886731393</v>
      </c>
      <c r="D96802">
        <v>177313</v>
      </c>
      <c r="E96802">
        <f t="shared" si="3024"/>
        <v>21</v>
      </c>
      <c r="F96802" t="str">
        <f t="shared" si="3025"/>
        <v>воскресенье</v>
      </c>
    </row>
    <row r="96803" spans="1:6" x14ac:dyDescent="0.25">
      <c r="A96803">
        <v>112070</v>
      </c>
      <c r="B96803">
        <v>293107</v>
      </c>
      <c r="C96803" s="2">
        <v>44395.90194402905</v>
      </c>
      <c r="D96803">
        <v>258251</v>
      </c>
      <c r="E96803">
        <f t="shared" si="3024"/>
        <v>21</v>
      </c>
      <c r="F96803" t="str">
        <f t="shared" si="3025"/>
        <v>воскресенье</v>
      </c>
    </row>
    <row r="96804" spans="1:6" x14ac:dyDescent="0.25">
      <c r="A96804">
        <v>150444</v>
      </c>
      <c r="B96804">
        <v>293112</v>
      </c>
      <c r="C96804" s="2">
        <v>44395.903256324964</v>
      </c>
      <c r="D96804">
        <v>470762</v>
      </c>
      <c r="E96804">
        <f t="shared" si="3024"/>
        <v>21</v>
      </c>
      <c r="F96804" t="str">
        <f t="shared" si="3025"/>
        <v>воскресенье</v>
      </c>
    </row>
    <row r="96805" spans="1:6" x14ac:dyDescent="0.25">
      <c r="A96805">
        <v>18292</v>
      </c>
      <c r="B96805">
        <v>293116</v>
      </c>
      <c r="C96805" s="2">
        <v>44395.90390938511</v>
      </c>
      <c r="D96805">
        <v>291822</v>
      </c>
      <c r="E96805">
        <f t="shared" si="3024"/>
        <v>21</v>
      </c>
      <c r="F96805" t="str">
        <f t="shared" si="3025"/>
        <v>воскресенье</v>
      </c>
    </row>
    <row r="96806" spans="1:6" x14ac:dyDescent="0.25">
      <c r="A96806">
        <v>133687</v>
      </c>
      <c r="B96806">
        <v>293120</v>
      </c>
      <c r="C96806" s="2">
        <v>44395.904718446604</v>
      </c>
      <c r="D96806">
        <v>29267</v>
      </c>
      <c r="E96806">
        <f t="shared" si="3024"/>
        <v>21</v>
      </c>
      <c r="F96806" t="str">
        <f t="shared" si="3025"/>
        <v>воскресенье</v>
      </c>
    </row>
    <row r="96807" spans="1:6" x14ac:dyDescent="0.25">
      <c r="A96807">
        <v>25713</v>
      </c>
      <c r="B96807">
        <v>293124</v>
      </c>
      <c r="C96807" s="2">
        <v>44395.905122977347</v>
      </c>
      <c r="D96807">
        <v>230507</v>
      </c>
      <c r="E96807">
        <f t="shared" si="3024"/>
        <v>21</v>
      </c>
      <c r="F96807" t="str">
        <f t="shared" si="3025"/>
        <v>воскресенье</v>
      </c>
    </row>
    <row r="96808" spans="1:6" x14ac:dyDescent="0.25">
      <c r="A96808">
        <v>345590</v>
      </c>
      <c r="B96808">
        <v>293129</v>
      </c>
      <c r="C96808" s="2">
        <v>44395.905122977347</v>
      </c>
      <c r="D96808">
        <v>449271</v>
      </c>
      <c r="E96808">
        <f t="shared" si="3024"/>
        <v>21</v>
      </c>
      <c r="F96808" t="str">
        <f t="shared" si="3025"/>
        <v>воскресенье</v>
      </c>
    </row>
    <row r="96809" spans="1:6" x14ac:dyDescent="0.25">
      <c r="A96809">
        <v>223660</v>
      </c>
      <c r="B96809">
        <v>293130</v>
      </c>
      <c r="C96809" s="2">
        <v>44395.90514847255</v>
      </c>
      <c r="D96809">
        <v>388561</v>
      </c>
      <c r="E96809">
        <f t="shared" si="3024"/>
        <v>21</v>
      </c>
      <c r="F96809" t="str">
        <f t="shared" si="3025"/>
        <v>воскресенье</v>
      </c>
    </row>
    <row r="96810" spans="1:6" x14ac:dyDescent="0.25">
      <c r="A96810">
        <v>5415</v>
      </c>
      <c r="B96810">
        <v>293131</v>
      </c>
      <c r="C96810" s="2">
        <v>44395.90552750809</v>
      </c>
      <c r="D96810">
        <v>51162</v>
      </c>
      <c r="E96810">
        <f t="shared" si="3024"/>
        <v>21</v>
      </c>
      <c r="F96810" t="str">
        <f t="shared" si="3025"/>
        <v>воскресенье</v>
      </c>
    </row>
    <row r="96811" spans="1:6" x14ac:dyDescent="0.25">
      <c r="A96811">
        <v>102916</v>
      </c>
      <c r="B96811">
        <v>293132</v>
      </c>
      <c r="C96811" s="2">
        <v>44395.906741100327</v>
      </c>
      <c r="D96811">
        <v>182191</v>
      </c>
      <c r="E96811">
        <f t="shared" si="3024"/>
        <v>21</v>
      </c>
      <c r="F96811" t="str">
        <f t="shared" si="3025"/>
        <v>воскресенье</v>
      </c>
    </row>
    <row r="96812" spans="1:6" x14ac:dyDescent="0.25">
      <c r="A96812">
        <v>121861</v>
      </c>
      <c r="B96812">
        <v>293134</v>
      </c>
      <c r="C96812" s="2">
        <v>44395.907550161806</v>
      </c>
      <c r="D96812">
        <v>47419</v>
      </c>
      <c r="E96812">
        <f t="shared" si="3024"/>
        <v>21</v>
      </c>
      <c r="F96812" t="str">
        <f t="shared" si="3025"/>
        <v>воскресенье</v>
      </c>
    </row>
    <row r="96813" spans="1:6" x14ac:dyDescent="0.25">
      <c r="A96813">
        <v>32484</v>
      </c>
      <c r="B96813">
        <v>293136</v>
      </c>
      <c r="C96813" s="2">
        <v>44395.907954692557</v>
      </c>
      <c r="D96813">
        <v>250679</v>
      </c>
      <c r="E96813">
        <f t="shared" si="3024"/>
        <v>21</v>
      </c>
      <c r="F96813" t="str">
        <f t="shared" si="3025"/>
        <v>воскресенье</v>
      </c>
    </row>
    <row r="96814" spans="1:6" x14ac:dyDescent="0.25">
      <c r="A96814">
        <v>146158</v>
      </c>
      <c r="B96814">
        <v>293138</v>
      </c>
      <c r="C96814" s="2">
        <v>44395.909572815537</v>
      </c>
      <c r="D96814">
        <v>304722</v>
      </c>
      <c r="E96814">
        <f t="shared" si="3024"/>
        <v>21</v>
      </c>
      <c r="F96814" t="str">
        <f t="shared" si="3025"/>
        <v>воскресенье</v>
      </c>
    </row>
    <row r="96815" spans="1:6" x14ac:dyDescent="0.25">
      <c r="A96815">
        <v>3570</v>
      </c>
      <c r="B96815">
        <v>293141</v>
      </c>
      <c r="C96815" s="2">
        <v>44395.909634693438</v>
      </c>
      <c r="D96815">
        <v>347008</v>
      </c>
      <c r="E96815">
        <f t="shared" si="3024"/>
        <v>21</v>
      </c>
      <c r="F96815" t="str">
        <f t="shared" si="3025"/>
        <v>воскресенье</v>
      </c>
    </row>
    <row r="96816" spans="1:6" x14ac:dyDescent="0.25">
      <c r="A96816">
        <v>76039</v>
      </c>
      <c r="B96816">
        <v>293142</v>
      </c>
      <c r="C96816" s="2">
        <v>44395.90997734628</v>
      </c>
      <c r="D96816">
        <v>347008</v>
      </c>
      <c r="E96816">
        <f t="shared" si="3024"/>
        <v>21</v>
      </c>
      <c r="F96816" t="str">
        <f t="shared" si="3025"/>
        <v>воскресенье</v>
      </c>
    </row>
    <row r="96817" spans="1:6" x14ac:dyDescent="0.25">
      <c r="A96817">
        <v>126628</v>
      </c>
      <c r="B96817">
        <v>293143</v>
      </c>
      <c r="C96817" s="2">
        <v>44395.90997734628</v>
      </c>
      <c r="D96817">
        <v>397390</v>
      </c>
      <c r="E96817">
        <f t="shared" si="3024"/>
        <v>21</v>
      </c>
      <c r="F96817" t="str">
        <f t="shared" si="3025"/>
        <v>воскресенье</v>
      </c>
    </row>
    <row r="96818" spans="1:6" x14ac:dyDescent="0.25">
      <c r="A96818">
        <v>174555</v>
      </c>
      <c r="B96818">
        <v>293146</v>
      </c>
      <c r="C96818" s="2">
        <v>44395.90997734628</v>
      </c>
      <c r="D96818">
        <v>80850</v>
      </c>
      <c r="E96818">
        <f t="shared" si="3024"/>
        <v>21</v>
      </c>
      <c r="F96818" t="str">
        <f t="shared" si="3025"/>
        <v>воскресенье</v>
      </c>
    </row>
    <row r="96819" spans="1:6" x14ac:dyDescent="0.25">
      <c r="A96819">
        <v>294893</v>
      </c>
      <c r="B96819">
        <v>293149</v>
      </c>
      <c r="C96819" s="2">
        <v>44395.910977507861</v>
      </c>
      <c r="D96819">
        <v>325852</v>
      </c>
      <c r="E96819">
        <f t="shared" si="3024"/>
        <v>21</v>
      </c>
      <c r="F96819" t="str">
        <f t="shared" si="3025"/>
        <v>воскресенье</v>
      </c>
    </row>
    <row r="96820" spans="1:6" x14ac:dyDescent="0.25">
      <c r="A96820">
        <v>178366</v>
      </c>
      <c r="B96820">
        <v>293153</v>
      </c>
      <c r="C96820" s="2">
        <v>44395.91119093851</v>
      </c>
      <c r="D96820">
        <v>371545</v>
      </c>
      <c r="E96820">
        <f t="shared" si="3024"/>
        <v>21</v>
      </c>
      <c r="F96820" t="str">
        <f t="shared" si="3025"/>
        <v>воскресенье</v>
      </c>
    </row>
    <row r="96821" spans="1:6" x14ac:dyDescent="0.25">
      <c r="A96821">
        <v>313537</v>
      </c>
      <c r="B96821">
        <v>293158</v>
      </c>
      <c r="C96821" s="2">
        <v>44395.91161839656</v>
      </c>
      <c r="D96821">
        <v>312954</v>
      </c>
      <c r="E96821">
        <f t="shared" si="3024"/>
        <v>21</v>
      </c>
      <c r="F96821" t="str">
        <f t="shared" si="3025"/>
        <v>воскресенье</v>
      </c>
    </row>
    <row r="96822" spans="1:6" x14ac:dyDescent="0.25">
      <c r="A96822">
        <v>207763</v>
      </c>
      <c r="B96822">
        <v>293160</v>
      </c>
      <c r="C96822" s="2">
        <v>44395.911999999997</v>
      </c>
      <c r="D96822">
        <v>411922</v>
      </c>
      <c r="E96822">
        <f t="shared" si="3024"/>
        <v>21</v>
      </c>
      <c r="F96822" t="str">
        <f t="shared" si="3025"/>
        <v>воскресенье</v>
      </c>
    </row>
    <row r="96823" spans="1:6" x14ac:dyDescent="0.25">
      <c r="A96823">
        <v>84642</v>
      </c>
      <c r="B96823">
        <v>293165</v>
      </c>
      <c r="C96823" s="2">
        <v>44395.912333333334</v>
      </c>
      <c r="D96823">
        <v>414410</v>
      </c>
      <c r="E96823">
        <f t="shared" si="3024"/>
        <v>21</v>
      </c>
      <c r="F96823" t="str">
        <f t="shared" si="3025"/>
        <v>воскресенье</v>
      </c>
    </row>
    <row r="96824" spans="1:6" x14ac:dyDescent="0.25">
      <c r="A96824">
        <v>43091</v>
      </c>
      <c r="B96824">
        <v>293169</v>
      </c>
      <c r="C96824" s="2">
        <v>44395.912564470353</v>
      </c>
      <c r="D96824">
        <v>351192</v>
      </c>
      <c r="E96824">
        <f t="shared" si="3024"/>
        <v>21</v>
      </c>
      <c r="F96824" t="str">
        <f t="shared" si="3025"/>
        <v>воскресенье</v>
      </c>
    </row>
    <row r="96825" spans="1:6" x14ac:dyDescent="0.25">
      <c r="A96825">
        <v>246050</v>
      </c>
      <c r="B96825">
        <v>293170</v>
      </c>
      <c r="C96825" s="2">
        <v>44395.912666666663</v>
      </c>
      <c r="D96825">
        <v>74862</v>
      </c>
      <c r="E96825">
        <f t="shared" si="3024"/>
        <v>21</v>
      </c>
      <c r="F96825" t="str">
        <f t="shared" si="3025"/>
        <v>воскресенье</v>
      </c>
    </row>
    <row r="96826" spans="1:6" x14ac:dyDescent="0.25">
      <c r="A96826">
        <v>252375</v>
      </c>
      <c r="B96826">
        <v>293173</v>
      </c>
      <c r="C96826" s="2">
        <v>44395.913213592234</v>
      </c>
      <c r="D96826">
        <v>118549</v>
      </c>
      <c r="E96826">
        <f t="shared" si="3024"/>
        <v>21</v>
      </c>
      <c r="F96826" t="str">
        <f t="shared" si="3025"/>
        <v>воскресенье</v>
      </c>
    </row>
    <row r="96827" spans="1:6" x14ac:dyDescent="0.25">
      <c r="A96827">
        <v>307026</v>
      </c>
      <c r="B96827">
        <v>293177</v>
      </c>
      <c r="C96827" s="2">
        <v>44395.913213592234</v>
      </c>
      <c r="D96827">
        <v>470762</v>
      </c>
      <c r="E96827">
        <f t="shared" si="3024"/>
        <v>21</v>
      </c>
      <c r="F96827" t="str">
        <f t="shared" si="3025"/>
        <v>воскресенье</v>
      </c>
    </row>
    <row r="96828" spans="1:6" x14ac:dyDescent="0.25">
      <c r="A96828">
        <v>24008</v>
      </c>
      <c r="B96828">
        <v>293181</v>
      </c>
      <c r="C96828" s="2">
        <v>44395.913618122977</v>
      </c>
      <c r="D96828">
        <v>470762</v>
      </c>
      <c r="E96828">
        <f t="shared" si="3024"/>
        <v>21</v>
      </c>
      <c r="F96828" t="str">
        <f t="shared" si="3025"/>
        <v>воскресенье</v>
      </c>
    </row>
    <row r="96829" spans="1:6" x14ac:dyDescent="0.25">
      <c r="A96829">
        <v>7679</v>
      </c>
      <c r="B96829">
        <v>293182</v>
      </c>
      <c r="C96829" s="2">
        <v>44395.91523624595</v>
      </c>
      <c r="D96829">
        <v>155428</v>
      </c>
      <c r="E96829">
        <f t="shared" si="3024"/>
        <v>21</v>
      </c>
      <c r="F96829" t="str">
        <f t="shared" si="3025"/>
        <v>воскресенье</v>
      </c>
    </row>
    <row r="96830" spans="1:6" x14ac:dyDescent="0.25">
      <c r="A96830">
        <v>57074</v>
      </c>
      <c r="B96830">
        <v>293183</v>
      </c>
      <c r="C96830" s="2">
        <v>44395.9156407767</v>
      </c>
      <c r="D96830">
        <v>436838</v>
      </c>
      <c r="E96830">
        <f t="shared" si="3024"/>
        <v>21</v>
      </c>
      <c r="F96830" t="str">
        <f t="shared" si="3025"/>
        <v>воскресенье</v>
      </c>
    </row>
    <row r="96831" spans="1:6" x14ac:dyDescent="0.25">
      <c r="A96831">
        <v>53414</v>
      </c>
      <c r="B96831">
        <v>293186</v>
      </c>
      <c r="C96831" s="2">
        <v>44395.915921506392</v>
      </c>
      <c r="D96831">
        <v>379466</v>
      </c>
      <c r="E96831">
        <f t="shared" si="3024"/>
        <v>21</v>
      </c>
      <c r="F96831" t="str">
        <f t="shared" si="3025"/>
        <v>воскресенье</v>
      </c>
    </row>
    <row r="96832" spans="1:6" x14ac:dyDescent="0.25">
      <c r="A96832">
        <v>218216</v>
      </c>
      <c r="B96832">
        <v>293189</v>
      </c>
      <c r="C96832" s="2">
        <v>44395.915952024901</v>
      </c>
      <c r="D96832">
        <v>217307</v>
      </c>
      <c r="E96832">
        <f t="shared" si="3024"/>
        <v>21</v>
      </c>
      <c r="F96832" t="str">
        <f t="shared" si="3025"/>
        <v>воскресенье</v>
      </c>
    </row>
    <row r="96833" spans="1:6" x14ac:dyDescent="0.25">
      <c r="A96833">
        <v>163834</v>
      </c>
      <c r="B96833">
        <v>293192</v>
      </c>
      <c r="C96833" s="2">
        <v>44395.916045307444</v>
      </c>
      <c r="D96833">
        <v>104958</v>
      </c>
      <c r="E96833">
        <f t="shared" si="3024"/>
        <v>21</v>
      </c>
      <c r="F96833" t="str">
        <f t="shared" si="3025"/>
        <v>воскресенье</v>
      </c>
    </row>
    <row r="96834" spans="1:6" x14ac:dyDescent="0.25">
      <c r="A96834">
        <v>210914</v>
      </c>
      <c r="B96834">
        <v>293197</v>
      </c>
      <c r="C96834" s="2">
        <v>44395.916045307444</v>
      </c>
      <c r="D96834">
        <v>182913</v>
      </c>
      <c r="E96834">
        <f t="shared" si="3024"/>
        <v>21</v>
      </c>
      <c r="F96834" t="str">
        <f t="shared" si="3025"/>
        <v>воскресенье</v>
      </c>
    </row>
    <row r="96835" spans="1:6" x14ac:dyDescent="0.25">
      <c r="A96835">
        <v>348194</v>
      </c>
      <c r="B96835">
        <v>293198</v>
      </c>
      <c r="C96835" s="2">
        <v>44395.916409802543</v>
      </c>
      <c r="D96835">
        <v>183290</v>
      </c>
      <c r="E96835">
        <f t="shared" ref="E96835:E96898" si="3026">HOUR(C96835)</f>
        <v>21</v>
      </c>
      <c r="F96835" t="str">
        <f t="shared" ref="F96835:F96898" si="3027">TEXT(C96835,"дддд")</f>
        <v>воскресенье</v>
      </c>
    </row>
    <row r="96836" spans="1:6" x14ac:dyDescent="0.25">
      <c r="A96836">
        <v>273848</v>
      </c>
      <c r="B96836">
        <v>293199</v>
      </c>
      <c r="C96836" s="2">
        <v>44395.917663430424</v>
      </c>
      <c r="D96836">
        <v>98921</v>
      </c>
      <c r="E96836">
        <f t="shared" si="3026"/>
        <v>22</v>
      </c>
      <c r="F96836" t="str">
        <f t="shared" si="3027"/>
        <v>воскресенье</v>
      </c>
    </row>
    <row r="96837" spans="1:6" x14ac:dyDescent="0.25">
      <c r="A96837">
        <v>73907</v>
      </c>
      <c r="B96837">
        <v>293201</v>
      </c>
      <c r="C96837" s="2">
        <v>44395.918067961167</v>
      </c>
      <c r="D96837">
        <v>432003</v>
      </c>
      <c r="E96837">
        <f t="shared" si="3026"/>
        <v>22</v>
      </c>
      <c r="F96837" t="str">
        <f t="shared" si="3027"/>
        <v>воскресенье</v>
      </c>
    </row>
    <row r="96838" spans="1:6" x14ac:dyDescent="0.25">
      <c r="A96838">
        <v>57375</v>
      </c>
      <c r="B96838">
        <v>293202</v>
      </c>
      <c r="C96838" s="2">
        <v>44395.919281553397</v>
      </c>
      <c r="D96838">
        <v>258251</v>
      </c>
      <c r="E96838">
        <f t="shared" si="3026"/>
        <v>22</v>
      </c>
      <c r="F96838" t="str">
        <f t="shared" si="3027"/>
        <v>воскресенье</v>
      </c>
    </row>
    <row r="96839" spans="1:6" x14ac:dyDescent="0.25">
      <c r="A96839">
        <v>23233</v>
      </c>
      <c r="B96839">
        <v>293205</v>
      </c>
      <c r="C96839" s="2">
        <v>44395.919686084148</v>
      </c>
      <c r="D96839">
        <v>41396</v>
      </c>
      <c r="E96839">
        <f t="shared" si="3026"/>
        <v>22</v>
      </c>
      <c r="F96839" t="str">
        <f t="shared" si="3027"/>
        <v>воскресенье</v>
      </c>
    </row>
    <row r="96840" spans="1:6" x14ac:dyDescent="0.25">
      <c r="A96840">
        <v>44973</v>
      </c>
      <c r="B96840">
        <v>293210</v>
      </c>
      <c r="C96840" s="2">
        <v>44395.919686084148</v>
      </c>
      <c r="D96840">
        <v>131317</v>
      </c>
      <c r="E96840">
        <f t="shared" si="3026"/>
        <v>22</v>
      </c>
      <c r="F96840" t="str">
        <f t="shared" si="3027"/>
        <v>воскресенье</v>
      </c>
    </row>
    <row r="96841" spans="1:6" x14ac:dyDescent="0.25">
      <c r="A96841">
        <v>105432</v>
      </c>
      <c r="B96841">
        <v>293212</v>
      </c>
      <c r="C96841" s="2">
        <v>44395.921353801081</v>
      </c>
      <c r="D96841">
        <v>246657</v>
      </c>
      <c r="E96841">
        <f t="shared" si="3026"/>
        <v>22</v>
      </c>
      <c r="F96841" t="str">
        <f t="shared" si="3027"/>
        <v>воскресенье</v>
      </c>
    </row>
    <row r="96842" spans="1:6" x14ac:dyDescent="0.25">
      <c r="A96842">
        <v>197497</v>
      </c>
      <c r="B96842">
        <v>293217</v>
      </c>
      <c r="C96842" s="2">
        <v>44395.922544022949</v>
      </c>
      <c r="D96842">
        <v>266896</v>
      </c>
      <c r="E96842">
        <f t="shared" si="3026"/>
        <v>22</v>
      </c>
      <c r="F96842" t="str">
        <f t="shared" si="3027"/>
        <v>воскресенье</v>
      </c>
    </row>
    <row r="96843" spans="1:6" x14ac:dyDescent="0.25">
      <c r="A96843">
        <v>53551</v>
      </c>
      <c r="B96843">
        <v>293219</v>
      </c>
      <c r="C96843" s="2">
        <v>44395.922922330101</v>
      </c>
      <c r="D96843">
        <v>43842</v>
      </c>
      <c r="E96843">
        <f t="shared" si="3026"/>
        <v>22</v>
      </c>
      <c r="F96843" t="str">
        <f t="shared" si="3027"/>
        <v>воскресенье</v>
      </c>
    </row>
    <row r="96844" spans="1:6" x14ac:dyDescent="0.25">
      <c r="A96844">
        <v>62729</v>
      </c>
      <c r="B96844">
        <v>293223</v>
      </c>
      <c r="C96844" s="2">
        <v>44395.923326860837</v>
      </c>
      <c r="D96844">
        <v>413612</v>
      </c>
      <c r="E96844">
        <f t="shared" si="3026"/>
        <v>22</v>
      </c>
      <c r="F96844" t="str">
        <f t="shared" si="3027"/>
        <v>воскресенье</v>
      </c>
    </row>
    <row r="96845" spans="1:6" x14ac:dyDescent="0.25">
      <c r="A96845">
        <v>149526</v>
      </c>
      <c r="B96845">
        <v>293225</v>
      </c>
      <c r="C96845" s="2">
        <v>44395.923795281837</v>
      </c>
      <c r="D96845">
        <v>241927</v>
      </c>
      <c r="E96845">
        <f t="shared" si="3026"/>
        <v>22</v>
      </c>
      <c r="F96845" t="str">
        <f t="shared" si="3027"/>
        <v>воскресенье</v>
      </c>
    </row>
    <row r="96846" spans="1:6" x14ac:dyDescent="0.25">
      <c r="A96846">
        <v>294219</v>
      </c>
      <c r="B96846">
        <v>293228</v>
      </c>
      <c r="C96846" s="2">
        <v>44395.923825800346</v>
      </c>
      <c r="D96846">
        <v>82901</v>
      </c>
      <c r="E96846">
        <f t="shared" si="3026"/>
        <v>22</v>
      </c>
      <c r="F96846" t="str">
        <f t="shared" si="3027"/>
        <v>воскресенье</v>
      </c>
    </row>
    <row r="96847" spans="1:6" x14ac:dyDescent="0.25">
      <c r="A96847">
        <v>36857</v>
      </c>
      <c r="B96847">
        <v>293233</v>
      </c>
      <c r="C96847" s="2">
        <v>44395.924135922331</v>
      </c>
      <c r="D96847">
        <v>411922</v>
      </c>
      <c r="E96847">
        <f t="shared" si="3026"/>
        <v>22</v>
      </c>
      <c r="F96847" t="str">
        <f t="shared" si="3027"/>
        <v>воскресенье</v>
      </c>
    </row>
    <row r="96848" spans="1:6" x14ac:dyDescent="0.25">
      <c r="A96848">
        <v>176723</v>
      </c>
      <c r="B96848">
        <v>293234</v>
      </c>
      <c r="C96848" s="2">
        <v>44395.92534951456</v>
      </c>
      <c r="D96848">
        <v>42035</v>
      </c>
      <c r="E96848">
        <f t="shared" si="3026"/>
        <v>22</v>
      </c>
      <c r="F96848" t="str">
        <f t="shared" si="3027"/>
        <v>воскресенье</v>
      </c>
    </row>
    <row r="96849" spans="1:6" x14ac:dyDescent="0.25">
      <c r="A96849">
        <v>331260</v>
      </c>
      <c r="B96849">
        <v>293237</v>
      </c>
      <c r="C96849" s="2">
        <v>44395.926158576054</v>
      </c>
      <c r="D96849">
        <v>250679</v>
      </c>
      <c r="E96849">
        <f t="shared" si="3026"/>
        <v>22</v>
      </c>
      <c r="F96849" t="str">
        <f t="shared" si="3027"/>
        <v>воскресенье</v>
      </c>
    </row>
    <row r="96850" spans="1:6" x14ac:dyDescent="0.25">
      <c r="A96850">
        <v>84591</v>
      </c>
      <c r="B96850">
        <v>293238</v>
      </c>
      <c r="C96850" s="2">
        <v>44395.92656310679</v>
      </c>
      <c r="D96850">
        <v>250679</v>
      </c>
      <c r="E96850">
        <f t="shared" si="3026"/>
        <v>22</v>
      </c>
      <c r="F96850" t="str">
        <f t="shared" si="3027"/>
        <v>воскресенье</v>
      </c>
    </row>
    <row r="96851" spans="1:6" x14ac:dyDescent="0.25">
      <c r="A96851">
        <v>3258</v>
      </c>
      <c r="B96851">
        <v>293241</v>
      </c>
      <c r="C96851" s="2">
        <v>44395.927372168284</v>
      </c>
      <c r="D96851">
        <v>351192</v>
      </c>
      <c r="E96851">
        <f t="shared" si="3026"/>
        <v>22</v>
      </c>
      <c r="F96851" t="str">
        <f t="shared" si="3027"/>
        <v>воскресенье</v>
      </c>
    </row>
    <row r="96852" spans="1:6" x14ac:dyDescent="0.25">
      <c r="A96852">
        <v>182781</v>
      </c>
      <c r="B96852">
        <v>293244</v>
      </c>
      <c r="C96852" s="2">
        <v>44395.927372168284</v>
      </c>
      <c r="D96852">
        <v>206929</v>
      </c>
      <c r="E96852">
        <f t="shared" si="3026"/>
        <v>22</v>
      </c>
      <c r="F96852" t="str">
        <f t="shared" si="3027"/>
        <v>воскресенье</v>
      </c>
    </row>
    <row r="96853" spans="1:6" x14ac:dyDescent="0.25">
      <c r="A96853">
        <v>263717</v>
      </c>
      <c r="B96853">
        <v>293245</v>
      </c>
      <c r="C96853" s="2">
        <v>44395.927372168284</v>
      </c>
      <c r="D96853">
        <v>146115</v>
      </c>
      <c r="E96853">
        <f t="shared" si="3026"/>
        <v>22</v>
      </c>
      <c r="F96853" t="str">
        <f t="shared" si="3027"/>
        <v>воскресенье</v>
      </c>
    </row>
    <row r="96854" spans="1:6" x14ac:dyDescent="0.25">
      <c r="A96854">
        <v>241191</v>
      </c>
      <c r="B96854">
        <v>293247</v>
      </c>
      <c r="C96854" s="2">
        <v>44395.928990291257</v>
      </c>
      <c r="D96854">
        <v>305103</v>
      </c>
      <c r="E96854">
        <f t="shared" si="3026"/>
        <v>22</v>
      </c>
      <c r="F96854" t="str">
        <f t="shared" si="3027"/>
        <v>воскресенье</v>
      </c>
    </row>
    <row r="96855" spans="1:6" x14ac:dyDescent="0.25">
      <c r="A96855">
        <v>85904</v>
      </c>
      <c r="B96855">
        <v>293250</v>
      </c>
      <c r="C96855" s="2">
        <v>44395.930608414237</v>
      </c>
      <c r="D96855">
        <v>3001</v>
      </c>
      <c r="E96855">
        <f t="shared" si="3026"/>
        <v>22</v>
      </c>
      <c r="F96855" t="str">
        <f t="shared" si="3027"/>
        <v>воскресенье</v>
      </c>
    </row>
    <row r="96856" spans="1:6" x14ac:dyDescent="0.25">
      <c r="A96856">
        <v>341228</v>
      </c>
      <c r="B96856">
        <v>293252</v>
      </c>
      <c r="C96856" s="2">
        <v>44395.930608414237</v>
      </c>
      <c r="D96856">
        <v>165821</v>
      </c>
      <c r="E96856">
        <f t="shared" si="3026"/>
        <v>22</v>
      </c>
      <c r="F96856" t="str">
        <f t="shared" si="3027"/>
        <v>воскресенье</v>
      </c>
    </row>
    <row r="96857" spans="1:6" x14ac:dyDescent="0.25">
      <c r="A96857">
        <v>79419</v>
      </c>
      <c r="B96857">
        <v>293254</v>
      </c>
      <c r="C96857" s="2">
        <v>44395.931417475724</v>
      </c>
      <c r="D96857">
        <v>43842</v>
      </c>
      <c r="E96857">
        <f t="shared" si="3026"/>
        <v>22</v>
      </c>
      <c r="F96857" t="str">
        <f t="shared" si="3027"/>
        <v>воскресенье</v>
      </c>
    </row>
    <row r="96858" spans="1:6" x14ac:dyDescent="0.25">
      <c r="A96858">
        <v>163916</v>
      </c>
      <c r="B96858">
        <v>293258</v>
      </c>
      <c r="C96858" s="2">
        <v>44395.931417475724</v>
      </c>
      <c r="D96858">
        <v>142733</v>
      </c>
      <c r="E96858">
        <f t="shared" si="3026"/>
        <v>22</v>
      </c>
      <c r="F96858" t="str">
        <f t="shared" si="3027"/>
        <v>воскресенье</v>
      </c>
    </row>
    <row r="96859" spans="1:6" x14ac:dyDescent="0.25">
      <c r="A96859">
        <v>152087</v>
      </c>
      <c r="B96859">
        <v>293261</v>
      </c>
      <c r="C96859" s="2">
        <v>44395.9317300943</v>
      </c>
      <c r="D96859">
        <v>182984</v>
      </c>
      <c r="E96859">
        <f t="shared" si="3026"/>
        <v>22</v>
      </c>
      <c r="F96859" t="str">
        <f t="shared" si="3027"/>
        <v>воскресенье</v>
      </c>
    </row>
    <row r="96860" spans="1:6" x14ac:dyDescent="0.25">
      <c r="A96860">
        <v>303727</v>
      </c>
      <c r="B96860">
        <v>293266</v>
      </c>
      <c r="C96860" s="2">
        <v>44395.932631067961</v>
      </c>
      <c r="D96860">
        <v>154256</v>
      </c>
      <c r="E96860">
        <f t="shared" si="3026"/>
        <v>22</v>
      </c>
      <c r="F96860" t="str">
        <f t="shared" si="3027"/>
        <v>воскресенье</v>
      </c>
    </row>
    <row r="96861" spans="1:6" x14ac:dyDescent="0.25">
      <c r="A96861">
        <v>284025</v>
      </c>
      <c r="B96861">
        <v>293268</v>
      </c>
      <c r="C96861" s="2">
        <v>44395.932706686603</v>
      </c>
      <c r="D96861">
        <v>470762</v>
      </c>
      <c r="E96861">
        <f t="shared" si="3026"/>
        <v>22</v>
      </c>
      <c r="F96861" t="str">
        <f t="shared" si="3027"/>
        <v>воскресенье</v>
      </c>
    </row>
    <row r="96862" spans="1:6" x14ac:dyDescent="0.25">
      <c r="A96862">
        <v>203591</v>
      </c>
      <c r="B96862">
        <v>293273</v>
      </c>
      <c r="C96862" s="2">
        <v>44395.933440129447</v>
      </c>
      <c r="D96862">
        <v>472712</v>
      </c>
      <c r="E96862">
        <f t="shared" si="3026"/>
        <v>22</v>
      </c>
      <c r="F96862" t="str">
        <f t="shared" si="3027"/>
        <v>воскресенье</v>
      </c>
    </row>
    <row r="96863" spans="1:6" x14ac:dyDescent="0.25">
      <c r="A96863">
        <v>87171</v>
      </c>
      <c r="B96863">
        <v>293274</v>
      </c>
      <c r="C96863" s="2">
        <v>44395.934249190941</v>
      </c>
      <c r="D96863">
        <v>397390</v>
      </c>
      <c r="E96863">
        <f t="shared" si="3026"/>
        <v>22</v>
      </c>
      <c r="F96863" t="str">
        <f t="shared" si="3027"/>
        <v>воскресенье</v>
      </c>
    </row>
    <row r="96864" spans="1:6" x14ac:dyDescent="0.25">
      <c r="A96864">
        <v>258377</v>
      </c>
      <c r="B96864">
        <v>293275</v>
      </c>
      <c r="C96864" s="2">
        <v>44395.934999999998</v>
      </c>
      <c r="D96864">
        <v>208723</v>
      </c>
      <c r="E96864">
        <f t="shared" si="3026"/>
        <v>22</v>
      </c>
      <c r="F96864" t="str">
        <f t="shared" si="3027"/>
        <v>воскресенье</v>
      </c>
    </row>
    <row r="96865" spans="1:6" x14ac:dyDescent="0.25">
      <c r="A96865">
        <v>31891</v>
      </c>
      <c r="B96865">
        <v>293277</v>
      </c>
      <c r="C96865" s="2">
        <v>44395.937485436894</v>
      </c>
      <c r="D96865">
        <v>373415</v>
      </c>
      <c r="E96865">
        <f t="shared" si="3026"/>
        <v>22</v>
      </c>
      <c r="F96865" t="str">
        <f t="shared" si="3027"/>
        <v>воскресенье</v>
      </c>
    </row>
    <row r="96866" spans="1:6" x14ac:dyDescent="0.25">
      <c r="A96866">
        <v>52162</v>
      </c>
      <c r="B96866">
        <v>293278</v>
      </c>
      <c r="C96866" s="2">
        <v>44395.937485436894</v>
      </c>
      <c r="D96866">
        <v>448784</v>
      </c>
      <c r="E96866">
        <f t="shared" si="3026"/>
        <v>22</v>
      </c>
      <c r="F96866" t="str">
        <f t="shared" si="3027"/>
        <v>воскресенье</v>
      </c>
    </row>
    <row r="96867" spans="1:6" x14ac:dyDescent="0.25">
      <c r="A96867">
        <v>107606</v>
      </c>
      <c r="B96867">
        <v>293281</v>
      </c>
      <c r="C96867" s="2">
        <v>44395.938627277443</v>
      </c>
      <c r="D96867">
        <v>470762</v>
      </c>
      <c r="E96867">
        <f t="shared" si="3026"/>
        <v>22</v>
      </c>
      <c r="F96867" t="str">
        <f t="shared" si="3027"/>
        <v>воскресенье</v>
      </c>
    </row>
    <row r="96868" spans="1:6" x14ac:dyDescent="0.25">
      <c r="A96868">
        <v>4627</v>
      </c>
      <c r="B96868">
        <v>293284</v>
      </c>
      <c r="C96868" s="2">
        <v>44395.939103559875</v>
      </c>
      <c r="D96868">
        <v>182191</v>
      </c>
      <c r="E96868">
        <f t="shared" si="3026"/>
        <v>22</v>
      </c>
      <c r="F96868" t="str">
        <f t="shared" si="3027"/>
        <v>воскресенье</v>
      </c>
    </row>
    <row r="96869" spans="1:6" x14ac:dyDescent="0.25">
      <c r="A96869">
        <v>149660</v>
      </c>
      <c r="B96869">
        <v>293288</v>
      </c>
      <c r="C96869" s="2">
        <v>44395.939103559875</v>
      </c>
      <c r="D96869">
        <v>86587</v>
      </c>
      <c r="E96869">
        <f t="shared" si="3026"/>
        <v>22</v>
      </c>
      <c r="F96869" t="str">
        <f t="shared" si="3027"/>
        <v>воскресенье</v>
      </c>
    </row>
    <row r="96870" spans="1:6" x14ac:dyDescent="0.25">
      <c r="A96870">
        <v>180403</v>
      </c>
      <c r="B96870">
        <v>293291</v>
      </c>
      <c r="C96870" s="2">
        <v>44395.939103559875</v>
      </c>
      <c r="D96870">
        <v>458081</v>
      </c>
      <c r="E96870">
        <f t="shared" si="3026"/>
        <v>22</v>
      </c>
      <c r="F96870" t="str">
        <f t="shared" si="3027"/>
        <v>воскресенье</v>
      </c>
    </row>
    <row r="96871" spans="1:6" x14ac:dyDescent="0.25">
      <c r="A96871">
        <v>217000</v>
      </c>
      <c r="B96871">
        <v>293293</v>
      </c>
      <c r="C96871" s="2">
        <v>44395.939103559875</v>
      </c>
      <c r="D96871">
        <v>411922</v>
      </c>
      <c r="E96871">
        <f t="shared" si="3026"/>
        <v>22</v>
      </c>
      <c r="F96871" t="str">
        <f t="shared" si="3027"/>
        <v>воскресенье</v>
      </c>
    </row>
    <row r="96872" spans="1:6" x14ac:dyDescent="0.25">
      <c r="A96872">
        <v>212991</v>
      </c>
      <c r="B96872">
        <v>293297</v>
      </c>
      <c r="C96872" s="2">
        <v>44395.940721682848</v>
      </c>
      <c r="D96872">
        <v>411922</v>
      </c>
      <c r="E96872">
        <f t="shared" si="3026"/>
        <v>22</v>
      </c>
      <c r="F96872" t="str">
        <f t="shared" si="3027"/>
        <v>воскресенье</v>
      </c>
    </row>
    <row r="96873" spans="1:6" x14ac:dyDescent="0.25">
      <c r="A96873">
        <v>25822</v>
      </c>
      <c r="B96873">
        <v>293300</v>
      </c>
      <c r="C96873" s="2">
        <v>44395.942339805828</v>
      </c>
      <c r="D96873">
        <v>264283</v>
      </c>
      <c r="E96873">
        <f t="shared" si="3026"/>
        <v>22</v>
      </c>
      <c r="F96873" t="str">
        <f t="shared" si="3027"/>
        <v>воскресенье</v>
      </c>
    </row>
    <row r="96874" spans="1:6" x14ac:dyDescent="0.25">
      <c r="A96874">
        <v>27305</v>
      </c>
      <c r="B96874">
        <v>293303</v>
      </c>
      <c r="C96874" s="2">
        <v>44395.942339805828</v>
      </c>
      <c r="D96874">
        <v>443594</v>
      </c>
      <c r="E96874">
        <f t="shared" si="3026"/>
        <v>22</v>
      </c>
      <c r="F96874" t="str">
        <f t="shared" si="3027"/>
        <v>воскресенье</v>
      </c>
    </row>
    <row r="96875" spans="1:6" x14ac:dyDescent="0.25">
      <c r="A96875">
        <v>256637</v>
      </c>
      <c r="B96875">
        <v>293304</v>
      </c>
      <c r="C96875" s="2">
        <v>44395.942339805828</v>
      </c>
      <c r="D96875">
        <v>298909</v>
      </c>
      <c r="E96875">
        <f t="shared" si="3026"/>
        <v>22</v>
      </c>
      <c r="F96875" t="str">
        <f t="shared" si="3027"/>
        <v>воскресенье</v>
      </c>
    </row>
    <row r="96876" spans="1:6" x14ac:dyDescent="0.25">
      <c r="A96876">
        <v>14678</v>
      </c>
      <c r="B96876">
        <v>293306</v>
      </c>
      <c r="C96876" s="2">
        <v>44395.942744336564</v>
      </c>
      <c r="D96876">
        <v>462175</v>
      </c>
      <c r="E96876">
        <f t="shared" si="3026"/>
        <v>22</v>
      </c>
      <c r="F96876" t="str">
        <f t="shared" si="3027"/>
        <v>воскресенье</v>
      </c>
    </row>
    <row r="96877" spans="1:6" x14ac:dyDescent="0.25">
      <c r="A96877">
        <v>50956</v>
      </c>
      <c r="B96877">
        <v>293310</v>
      </c>
      <c r="C96877" s="2">
        <v>44395.943296609395</v>
      </c>
      <c r="D96877">
        <v>250679</v>
      </c>
      <c r="E96877">
        <f t="shared" si="3026"/>
        <v>22</v>
      </c>
      <c r="F96877" t="str">
        <f t="shared" si="3027"/>
        <v>воскресенье</v>
      </c>
    </row>
    <row r="96878" spans="1:6" x14ac:dyDescent="0.25">
      <c r="A96878">
        <v>111850</v>
      </c>
      <c r="B96878">
        <v>293312</v>
      </c>
      <c r="C96878" s="2">
        <v>44395.943662831509</v>
      </c>
      <c r="D96878">
        <v>397390</v>
      </c>
      <c r="E96878">
        <f t="shared" si="3026"/>
        <v>22</v>
      </c>
      <c r="F96878" t="str">
        <f t="shared" si="3027"/>
        <v>воскресенье</v>
      </c>
    </row>
    <row r="96879" spans="1:6" x14ac:dyDescent="0.25">
      <c r="A96879">
        <v>229962</v>
      </c>
      <c r="B96879">
        <v>293313</v>
      </c>
      <c r="C96879" s="2">
        <v>44395.943957928808</v>
      </c>
      <c r="D96879">
        <v>182841</v>
      </c>
      <c r="E96879">
        <f t="shared" si="3026"/>
        <v>22</v>
      </c>
      <c r="F96879" t="str">
        <f t="shared" si="3027"/>
        <v>воскресенье</v>
      </c>
    </row>
    <row r="96880" spans="1:6" x14ac:dyDescent="0.25">
      <c r="A96880">
        <v>138320</v>
      </c>
      <c r="B96880">
        <v>293315</v>
      </c>
      <c r="C96880" s="2">
        <v>44395.945576051781</v>
      </c>
      <c r="D96880">
        <v>267852</v>
      </c>
      <c r="E96880">
        <f t="shared" si="3026"/>
        <v>22</v>
      </c>
      <c r="F96880" t="str">
        <f t="shared" si="3027"/>
        <v>воскресенье</v>
      </c>
    </row>
    <row r="96881" spans="1:6" x14ac:dyDescent="0.25">
      <c r="A96881">
        <v>203998</v>
      </c>
      <c r="B96881">
        <v>293319</v>
      </c>
      <c r="C96881" s="2">
        <v>44395.946789644011</v>
      </c>
      <c r="D96881">
        <v>197508</v>
      </c>
      <c r="E96881">
        <f t="shared" si="3026"/>
        <v>22</v>
      </c>
      <c r="F96881" t="str">
        <f t="shared" si="3027"/>
        <v>воскресенье</v>
      </c>
    </row>
    <row r="96882" spans="1:6" x14ac:dyDescent="0.25">
      <c r="A96882">
        <v>128253</v>
      </c>
      <c r="B96882">
        <v>293324</v>
      </c>
      <c r="C96882" s="2">
        <v>44395.947194174754</v>
      </c>
      <c r="D96882">
        <v>279337</v>
      </c>
      <c r="E96882">
        <f t="shared" si="3026"/>
        <v>22</v>
      </c>
      <c r="F96882" t="str">
        <f t="shared" si="3027"/>
        <v>воскресенье</v>
      </c>
    </row>
    <row r="96883" spans="1:6" x14ac:dyDescent="0.25">
      <c r="A96883">
        <v>340146</v>
      </c>
      <c r="B96883">
        <v>293328</v>
      </c>
      <c r="C96883" s="2">
        <v>44395.947194174762</v>
      </c>
      <c r="D96883">
        <v>305608</v>
      </c>
      <c r="E96883">
        <f t="shared" si="3026"/>
        <v>22</v>
      </c>
      <c r="F96883" t="str">
        <f t="shared" si="3027"/>
        <v>воскресенье</v>
      </c>
    </row>
    <row r="96884" spans="1:6" x14ac:dyDescent="0.25">
      <c r="A96884">
        <v>204271</v>
      </c>
      <c r="B96884">
        <v>293333</v>
      </c>
      <c r="C96884" s="2">
        <v>44395.948789941096</v>
      </c>
      <c r="D96884">
        <v>119655</v>
      </c>
      <c r="E96884">
        <f t="shared" si="3026"/>
        <v>22</v>
      </c>
      <c r="F96884" t="str">
        <f t="shared" si="3027"/>
        <v>воскресенье</v>
      </c>
    </row>
    <row r="96885" spans="1:6" x14ac:dyDescent="0.25">
      <c r="A96885">
        <v>58778</v>
      </c>
      <c r="B96885">
        <v>293338</v>
      </c>
      <c r="C96885" s="2">
        <v>44395.948812297735</v>
      </c>
      <c r="D96885">
        <v>453133</v>
      </c>
      <c r="E96885">
        <f t="shared" si="3026"/>
        <v>22</v>
      </c>
      <c r="F96885" t="str">
        <f t="shared" si="3027"/>
        <v>воскресенье</v>
      </c>
    </row>
    <row r="96886" spans="1:6" x14ac:dyDescent="0.25">
      <c r="A96886">
        <v>303928</v>
      </c>
      <c r="B96886">
        <v>293342</v>
      </c>
      <c r="C96886" s="2">
        <v>44395.948973052153</v>
      </c>
      <c r="D96886">
        <v>242428</v>
      </c>
      <c r="E96886">
        <f t="shared" si="3026"/>
        <v>22</v>
      </c>
      <c r="F96886" t="str">
        <f t="shared" si="3027"/>
        <v>воскресенье</v>
      </c>
    </row>
    <row r="96887" spans="1:6" x14ac:dyDescent="0.25">
      <c r="A96887">
        <v>344132</v>
      </c>
      <c r="B96887">
        <v>293345</v>
      </c>
      <c r="C96887" s="2">
        <v>44395.949621359221</v>
      </c>
      <c r="D96887">
        <v>321183</v>
      </c>
      <c r="E96887">
        <f t="shared" si="3026"/>
        <v>22</v>
      </c>
      <c r="F96887" t="str">
        <f t="shared" si="3027"/>
        <v>воскресенье</v>
      </c>
    </row>
    <row r="96888" spans="1:6" x14ac:dyDescent="0.25">
      <c r="A96888">
        <v>114185</v>
      </c>
      <c r="B96888">
        <v>293346</v>
      </c>
      <c r="C96888" s="2">
        <v>44395.9500717185</v>
      </c>
      <c r="D96888">
        <v>305608</v>
      </c>
      <c r="E96888">
        <f t="shared" si="3026"/>
        <v>22</v>
      </c>
      <c r="F96888" t="str">
        <f t="shared" si="3027"/>
        <v>воскресенье</v>
      </c>
    </row>
    <row r="96889" spans="1:6" x14ac:dyDescent="0.25">
      <c r="A96889">
        <v>235799</v>
      </c>
      <c r="B96889">
        <v>293348</v>
      </c>
      <c r="C96889" s="2">
        <v>44395.950430420715</v>
      </c>
      <c r="D96889">
        <v>29893</v>
      </c>
      <c r="E96889">
        <f t="shared" si="3026"/>
        <v>22</v>
      </c>
      <c r="F96889" t="str">
        <f t="shared" si="3027"/>
        <v>воскресенье</v>
      </c>
    </row>
    <row r="96890" spans="1:6" x14ac:dyDescent="0.25">
      <c r="A96890">
        <v>286637</v>
      </c>
      <c r="B96890">
        <v>293350</v>
      </c>
      <c r="C96890" s="2">
        <v>44395.950430420715</v>
      </c>
      <c r="D96890">
        <v>153893</v>
      </c>
      <c r="E96890">
        <f t="shared" si="3026"/>
        <v>22</v>
      </c>
      <c r="F96890" t="str">
        <f t="shared" si="3027"/>
        <v>воскресенье</v>
      </c>
    </row>
    <row r="96891" spans="1:6" x14ac:dyDescent="0.25">
      <c r="A96891">
        <v>262186</v>
      </c>
      <c r="B96891">
        <v>293351</v>
      </c>
      <c r="C96891" s="2">
        <v>44395.951994384595</v>
      </c>
      <c r="D96891">
        <v>250679</v>
      </c>
      <c r="E96891">
        <f t="shared" si="3026"/>
        <v>22</v>
      </c>
      <c r="F96891" t="str">
        <f t="shared" si="3027"/>
        <v>воскресенье</v>
      </c>
    </row>
    <row r="96892" spans="1:6" x14ac:dyDescent="0.25">
      <c r="A96892">
        <v>107528</v>
      </c>
      <c r="B96892">
        <v>293353</v>
      </c>
      <c r="C96892" s="2">
        <v>44395.952048543695</v>
      </c>
      <c r="D96892">
        <v>429494</v>
      </c>
      <c r="E96892">
        <f t="shared" si="3026"/>
        <v>22</v>
      </c>
      <c r="F96892" t="str">
        <f t="shared" si="3027"/>
        <v>воскресенье</v>
      </c>
    </row>
    <row r="96893" spans="1:6" x14ac:dyDescent="0.25">
      <c r="A96893">
        <v>40739</v>
      </c>
      <c r="B96893">
        <v>293354</v>
      </c>
      <c r="C96893" s="2">
        <v>44395.953337199011</v>
      </c>
      <c r="D96893">
        <v>402346</v>
      </c>
      <c r="E96893">
        <f t="shared" si="3026"/>
        <v>22</v>
      </c>
      <c r="F96893" t="str">
        <f t="shared" si="3027"/>
        <v>воскресенье</v>
      </c>
    </row>
    <row r="96894" spans="1:6" x14ac:dyDescent="0.25">
      <c r="A96894">
        <v>313702</v>
      </c>
      <c r="B96894">
        <v>293358</v>
      </c>
      <c r="C96894" s="2">
        <v>44395.953666666668</v>
      </c>
      <c r="D96894">
        <v>108812</v>
      </c>
      <c r="E96894">
        <f t="shared" si="3026"/>
        <v>22</v>
      </c>
      <c r="F96894" t="str">
        <f t="shared" si="3027"/>
        <v>воскресенье</v>
      </c>
    </row>
    <row r="96895" spans="1:6" x14ac:dyDescent="0.25">
      <c r="A96895">
        <v>256332</v>
      </c>
      <c r="B96895">
        <v>293360</v>
      </c>
      <c r="C96895" s="2">
        <v>44395.954071197411</v>
      </c>
      <c r="D96895">
        <v>205607</v>
      </c>
      <c r="E96895">
        <f t="shared" si="3026"/>
        <v>22</v>
      </c>
      <c r="F96895" t="str">
        <f t="shared" si="3027"/>
        <v>воскресенье</v>
      </c>
    </row>
    <row r="96896" spans="1:6" x14ac:dyDescent="0.25">
      <c r="A96896">
        <v>202306</v>
      </c>
      <c r="B96896">
        <v>293364</v>
      </c>
      <c r="C96896" s="2">
        <v>44395.954475728155</v>
      </c>
      <c r="D96896">
        <v>43842</v>
      </c>
      <c r="E96896">
        <f t="shared" si="3026"/>
        <v>22</v>
      </c>
      <c r="F96896" t="str">
        <f t="shared" si="3027"/>
        <v>воскресенье</v>
      </c>
    </row>
    <row r="96897" spans="1:6" x14ac:dyDescent="0.25">
      <c r="A96897">
        <v>349210</v>
      </c>
      <c r="B96897">
        <v>293366</v>
      </c>
      <c r="C96897" s="2">
        <v>44395.955473494672</v>
      </c>
      <c r="D96897">
        <v>325630</v>
      </c>
      <c r="E96897">
        <f t="shared" si="3026"/>
        <v>22</v>
      </c>
      <c r="F96897" t="str">
        <f t="shared" si="3027"/>
        <v>воскресенье</v>
      </c>
    </row>
    <row r="96898" spans="1:6" x14ac:dyDescent="0.25">
      <c r="A96898">
        <v>204967</v>
      </c>
      <c r="B96898">
        <v>293369</v>
      </c>
      <c r="C96898" s="2">
        <v>44395.956498381878</v>
      </c>
      <c r="D96898">
        <v>230507</v>
      </c>
      <c r="E96898">
        <f t="shared" si="3026"/>
        <v>22</v>
      </c>
      <c r="F96898" t="str">
        <f t="shared" si="3027"/>
        <v>воскресенье</v>
      </c>
    </row>
    <row r="96899" spans="1:6" x14ac:dyDescent="0.25">
      <c r="A96899">
        <v>59985</v>
      </c>
      <c r="B96899">
        <v>293372</v>
      </c>
      <c r="C96899" s="2">
        <v>44395.956902912621</v>
      </c>
      <c r="D96899">
        <v>314092</v>
      </c>
      <c r="E96899">
        <f t="shared" ref="E96899:E96962" si="3028">HOUR(C96899)</f>
        <v>22</v>
      </c>
      <c r="F96899" t="str">
        <f t="shared" ref="F96899:F96962" si="3029">TEXT(C96899,"дддд")</f>
        <v>воскресенье</v>
      </c>
    </row>
    <row r="96900" spans="1:6" x14ac:dyDescent="0.25">
      <c r="A96900">
        <v>186901</v>
      </c>
      <c r="B96900">
        <v>293375</v>
      </c>
      <c r="C96900" s="2">
        <v>44395.957307443365</v>
      </c>
      <c r="D96900">
        <v>42035</v>
      </c>
      <c r="E96900">
        <f t="shared" si="3028"/>
        <v>22</v>
      </c>
      <c r="F96900" t="str">
        <f t="shared" si="3029"/>
        <v>воскресенье</v>
      </c>
    </row>
    <row r="96901" spans="1:6" x14ac:dyDescent="0.25">
      <c r="A96901">
        <v>191555</v>
      </c>
      <c r="B96901">
        <v>293379</v>
      </c>
      <c r="C96901" s="2">
        <v>44395.95767082736</v>
      </c>
      <c r="D96901">
        <v>133619</v>
      </c>
      <c r="E96901">
        <f t="shared" si="3028"/>
        <v>22</v>
      </c>
      <c r="F96901" t="str">
        <f t="shared" si="3029"/>
        <v>воскресенье</v>
      </c>
    </row>
    <row r="96902" spans="1:6" x14ac:dyDescent="0.25">
      <c r="A96902">
        <v>56890</v>
      </c>
      <c r="B96902">
        <v>293380</v>
      </c>
      <c r="C96902" s="2">
        <v>44395.958925566338</v>
      </c>
      <c r="D96902">
        <v>250679</v>
      </c>
      <c r="E96902">
        <f t="shared" si="3028"/>
        <v>23</v>
      </c>
      <c r="F96902" t="str">
        <f t="shared" si="3029"/>
        <v>воскресенье</v>
      </c>
    </row>
    <row r="96903" spans="1:6" x14ac:dyDescent="0.25">
      <c r="A96903">
        <v>112383</v>
      </c>
      <c r="B96903">
        <v>293382</v>
      </c>
      <c r="C96903" s="2">
        <v>44395.959734627831</v>
      </c>
      <c r="D96903">
        <v>111368</v>
      </c>
      <c r="E96903">
        <f t="shared" si="3028"/>
        <v>23</v>
      </c>
      <c r="F96903" t="str">
        <f t="shared" si="3029"/>
        <v>воскресенье</v>
      </c>
    </row>
    <row r="96904" spans="1:6" x14ac:dyDescent="0.25">
      <c r="A96904">
        <v>205014</v>
      </c>
      <c r="B96904">
        <v>293387</v>
      </c>
      <c r="C96904" s="2">
        <v>44395.959734627831</v>
      </c>
      <c r="D96904">
        <v>380039</v>
      </c>
      <c r="E96904">
        <f t="shared" si="3028"/>
        <v>23</v>
      </c>
      <c r="F96904" t="str">
        <f t="shared" si="3029"/>
        <v>воскресенье</v>
      </c>
    </row>
    <row r="96905" spans="1:6" x14ac:dyDescent="0.25">
      <c r="A96905">
        <v>80218</v>
      </c>
      <c r="B96905">
        <v>293391</v>
      </c>
      <c r="C96905" s="2">
        <v>44395.960139158582</v>
      </c>
      <c r="D96905">
        <v>119030</v>
      </c>
      <c r="E96905">
        <f t="shared" si="3028"/>
        <v>23</v>
      </c>
      <c r="F96905" t="str">
        <f t="shared" si="3029"/>
        <v>воскресенье</v>
      </c>
    </row>
    <row r="96906" spans="1:6" x14ac:dyDescent="0.25">
      <c r="A96906">
        <v>302089</v>
      </c>
      <c r="B96906">
        <v>293393</v>
      </c>
      <c r="C96906" s="2">
        <v>44395.960905789361</v>
      </c>
      <c r="D96906">
        <v>118549</v>
      </c>
      <c r="E96906">
        <f t="shared" si="3028"/>
        <v>23</v>
      </c>
      <c r="F96906" t="str">
        <f t="shared" si="3029"/>
        <v>воскресенье</v>
      </c>
    </row>
    <row r="96907" spans="1:6" x14ac:dyDescent="0.25">
      <c r="A96907">
        <v>232976</v>
      </c>
      <c r="B96907">
        <v>293397</v>
      </c>
      <c r="C96907" s="2">
        <v>44395.962981048004</v>
      </c>
      <c r="D96907">
        <v>407273</v>
      </c>
      <c r="E96907">
        <f t="shared" si="3028"/>
        <v>23</v>
      </c>
      <c r="F96907" t="str">
        <f t="shared" si="3029"/>
        <v>воскресенье</v>
      </c>
    </row>
    <row r="96908" spans="1:6" x14ac:dyDescent="0.25">
      <c r="A96908">
        <v>280071</v>
      </c>
      <c r="B96908">
        <v>293398</v>
      </c>
      <c r="C96908" s="2">
        <v>44395.963377788627</v>
      </c>
      <c r="D96908">
        <v>305363</v>
      </c>
      <c r="E96908">
        <f t="shared" si="3028"/>
        <v>23</v>
      </c>
      <c r="F96908" t="str">
        <f t="shared" si="3029"/>
        <v>воскресенье</v>
      </c>
    </row>
    <row r="96909" spans="1:6" x14ac:dyDescent="0.25">
      <c r="A96909">
        <v>99150</v>
      </c>
      <c r="B96909">
        <v>293399</v>
      </c>
      <c r="C96909" s="2">
        <v>44395.963652455212</v>
      </c>
      <c r="D96909">
        <v>214179</v>
      </c>
      <c r="E96909">
        <f t="shared" si="3028"/>
        <v>23</v>
      </c>
      <c r="F96909" t="str">
        <f t="shared" si="3029"/>
        <v>воскресенье</v>
      </c>
    </row>
    <row r="96910" spans="1:6" x14ac:dyDescent="0.25">
      <c r="A96910">
        <v>141961</v>
      </c>
      <c r="B96910">
        <v>293400</v>
      </c>
      <c r="C96910" s="2">
        <v>44395.963779935271</v>
      </c>
      <c r="D96910">
        <v>453926</v>
      </c>
      <c r="E96910">
        <f t="shared" si="3028"/>
        <v>23</v>
      </c>
      <c r="F96910" t="str">
        <f t="shared" si="3029"/>
        <v>воскресенье</v>
      </c>
    </row>
    <row r="96911" spans="1:6" x14ac:dyDescent="0.25">
      <c r="A96911">
        <v>276575</v>
      </c>
      <c r="B96911">
        <v>293401</v>
      </c>
      <c r="C96911" s="2">
        <v>44395.964588996758</v>
      </c>
      <c r="D96911">
        <v>244574</v>
      </c>
      <c r="E96911">
        <f t="shared" si="3028"/>
        <v>23</v>
      </c>
      <c r="F96911" t="str">
        <f t="shared" si="3029"/>
        <v>воскресенье</v>
      </c>
    </row>
    <row r="96912" spans="1:6" x14ac:dyDescent="0.25">
      <c r="A96912">
        <v>182182</v>
      </c>
      <c r="B96912">
        <v>293406</v>
      </c>
      <c r="C96912" s="2">
        <v>44395.964873195597</v>
      </c>
      <c r="D96912">
        <v>411922</v>
      </c>
      <c r="E96912">
        <f t="shared" si="3028"/>
        <v>23</v>
      </c>
      <c r="F96912" t="str">
        <f t="shared" si="3029"/>
        <v>воскресенье</v>
      </c>
    </row>
    <row r="96913" spans="1:6" x14ac:dyDescent="0.25">
      <c r="A96913">
        <v>113768</v>
      </c>
      <c r="B96913">
        <v>293409</v>
      </c>
      <c r="C96913" s="2">
        <v>44395.964993527508</v>
      </c>
      <c r="D96913">
        <v>148630</v>
      </c>
      <c r="E96913">
        <f t="shared" si="3028"/>
        <v>23</v>
      </c>
      <c r="F96913" t="str">
        <f t="shared" si="3029"/>
        <v>воскресенье</v>
      </c>
    </row>
    <row r="96914" spans="1:6" x14ac:dyDescent="0.25">
      <c r="A96914">
        <v>330032</v>
      </c>
      <c r="B96914">
        <v>293410</v>
      </c>
      <c r="C96914" s="2">
        <v>44395.966</v>
      </c>
      <c r="D96914">
        <v>175184</v>
      </c>
      <c r="E96914">
        <f t="shared" si="3028"/>
        <v>23</v>
      </c>
      <c r="F96914" t="str">
        <f t="shared" si="3029"/>
        <v>воскресенье</v>
      </c>
    </row>
    <row r="96915" spans="1:6" x14ac:dyDescent="0.25">
      <c r="A96915">
        <v>194420</v>
      </c>
      <c r="B96915">
        <v>293414</v>
      </c>
      <c r="C96915" s="2">
        <v>44395.966490676597</v>
      </c>
      <c r="D96915">
        <v>118079</v>
      </c>
      <c r="E96915">
        <f t="shared" si="3028"/>
        <v>23</v>
      </c>
      <c r="F96915" t="str">
        <f t="shared" si="3029"/>
        <v>воскресенье</v>
      </c>
    </row>
    <row r="96916" spans="1:6" x14ac:dyDescent="0.25">
      <c r="A96916">
        <v>37177</v>
      </c>
      <c r="B96916">
        <v>293415</v>
      </c>
      <c r="C96916" s="2">
        <v>44395.967016181232</v>
      </c>
      <c r="D96916">
        <v>88863</v>
      </c>
      <c r="E96916">
        <f t="shared" si="3028"/>
        <v>23</v>
      </c>
      <c r="F96916" t="str">
        <f t="shared" si="3029"/>
        <v>воскресенье</v>
      </c>
    </row>
    <row r="96917" spans="1:6" x14ac:dyDescent="0.25">
      <c r="A96917">
        <v>131730</v>
      </c>
      <c r="B96917">
        <v>293417</v>
      </c>
      <c r="C96917" s="2">
        <v>44395.967253639334</v>
      </c>
      <c r="D96917">
        <v>397390</v>
      </c>
      <c r="E96917">
        <f t="shared" si="3028"/>
        <v>23</v>
      </c>
      <c r="F96917" t="str">
        <f t="shared" si="3029"/>
        <v>воскресенье</v>
      </c>
    </row>
    <row r="96918" spans="1:6" x14ac:dyDescent="0.25">
      <c r="A96918">
        <v>308496</v>
      </c>
      <c r="B96918">
        <v>293421</v>
      </c>
      <c r="C96918" s="2">
        <v>44395.968596453749</v>
      </c>
      <c r="D96918">
        <v>196292</v>
      </c>
      <c r="E96918">
        <f t="shared" si="3028"/>
        <v>23</v>
      </c>
      <c r="F96918" t="str">
        <f t="shared" si="3029"/>
        <v>воскресенье</v>
      </c>
    </row>
    <row r="96919" spans="1:6" x14ac:dyDescent="0.25">
      <c r="A96919">
        <v>181101</v>
      </c>
      <c r="B96919">
        <v>293426</v>
      </c>
      <c r="C96919" s="2">
        <v>44395.969443365691</v>
      </c>
      <c r="D96919">
        <v>411922</v>
      </c>
      <c r="E96919">
        <f t="shared" si="3028"/>
        <v>23</v>
      </c>
      <c r="F96919" t="str">
        <f t="shared" si="3029"/>
        <v>воскресенье</v>
      </c>
    </row>
    <row r="96920" spans="1:6" x14ac:dyDescent="0.25">
      <c r="A96920">
        <v>68791</v>
      </c>
      <c r="B96920">
        <v>293428</v>
      </c>
      <c r="C96920" s="2">
        <v>44395.969443365699</v>
      </c>
      <c r="D96920">
        <v>7084</v>
      </c>
      <c r="E96920">
        <f t="shared" si="3028"/>
        <v>23</v>
      </c>
      <c r="F96920" t="str">
        <f t="shared" si="3029"/>
        <v>воскресенье</v>
      </c>
    </row>
    <row r="96921" spans="1:6" x14ac:dyDescent="0.25">
      <c r="A96921">
        <v>216911</v>
      </c>
      <c r="B96921">
        <v>293432</v>
      </c>
      <c r="C96921" s="2">
        <v>44395.969443365699</v>
      </c>
      <c r="D96921">
        <v>99179</v>
      </c>
      <c r="E96921">
        <f t="shared" si="3028"/>
        <v>23</v>
      </c>
      <c r="F96921" t="str">
        <f t="shared" si="3029"/>
        <v>воскресенье</v>
      </c>
    </row>
    <row r="96922" spans="1:6" x14ac:dyDescent="0.25">
      <c r="A96922">
        <v>101078</v>
      </c>
      <c r="B96922">
        <v>293433</v>
      </c>
      <c r="C96922" s="2">
        <v>44395.969695120089</v>
      </c>
      <c r="D96922">
        <v>397390</v>
      </c>
      <c r="E96922">
        <f t="shared" si="3028"/>
        <v>23</v>
      </c>
      <c r="F96922" t="str">
        <f t="shared" si="3029"/>
        <v>воскресенье</v>
      </c>
    </row>
    <row r="96923" spans="1:6" x14ac:dyDescent="0.25">
      <c r="A96923">
        <v>81600</v>
      </c>
      <c r="B96923">
        <v>293438</v>
      </c>
      <c r="C96923" s="2">
        <v>44395.969847896442</v>
      </c>
      <c r="D96923">
        <v>327968</v>
      </c>
      <c r="E96923">
        <f t="shared" si="3028"/>
        <v>23</v>
      </c>
      <c r="F96923" t="str">
        <f t="shared" si="3029"/>
        <v>воскресенье</v>
      </c>
    </row>
    <row r="96924" spans="1:6" x14ac:dyDescent="0.25">
      <c r="A96924">
        <v>100322</v>
      </c>
      <c r="B96924">
        <v>293443</v>
      </c>
      <c r="C96924" s="2">
        <v>44395.971061488672</v>
      </c>
      <c r="D96924">
        <v>405774</v>
      </c>
      <c r="E96924">
        <f t="shared" si="3028"/>
        <v>23</v>
      </c>
      <c r="F96924" t="str">
        <f t="shared" si="3029"/>
        <v>воскресенье</v>
      </c>
    </row>
    <row r="96925" spans="1:6" x14ac:dyDescent="0.25">
      <c r="A96925">
        <v>144119</v>
      </c>
      <c r="B96925">
        <v>293448</v>
      </c>
      <c r="C96925" s="2">
        <v>44395.971333333335</v>
      </c>
      <c r="D96925">
        <v>152631</v>
      </c>
      <c r="E96925">
        <f t="shared" si="3028"/>
        <v>23</v>
      </c>
      <c r="F96925" t="str">
        <f t="shared" si="3029"/>
        <v>воскресенье</v>
      </c>
    </row>
    <row r="96926" spans="1:6" x14ac:dyDescent="0.25">
      <c r="A96926">
        <v>247747</v>
      </c>
      <c r="B96926">
        <v>293451</v>
      </c>
      <c r="C96926" s="2">
        <v>44395.971466019422</v>
      </c>
      <c r="D96926">
        <v>351192</v>
      </c>
      <c r="E96926">
        <f t="shared" si="3028"/>
        <v>23</v>
      </c>
      <c r="F96926" t="str">
        <f t="shared" si="3029"/>
        <v>воскресенье</v>
      </c>
    </row>
    <row r="96927" spans="1:6" x14ac:dyDescent="0.25">
      <c r="A96927">
        <v>152559</v>
      </c>
      <c r="B96927">
        <v>293456</v>
      </c>
      <c r="C96927" s="2">
        <v>44395.972655415506</v>
      </c>
      <c r="D96927">
        <v>54565</v>
      </c>
      <c r="E96927">
        <f t="shared" si="3028"/>
        <v>23</v>
      </c>
      <c r="F96927" t="str">
        <f t="shared" si="3029"/>
        <v>воскресенье</v>
      </c>
    </row>
    <row r="96928" spans="1:6" x14ac:dyDescent="0.25">
      <c r="A96928">
        <v>94624</v>
      </c>
      <c r="B96928">
        <v>293460</v>
      </c>
      <c r="C96928" s="2">
        <v>44395.973333333335</v>
      </c>
      <c r="D96928">
        <v>308796</v>
      </c>
      <c r="E96928">
        <f t="shared" si="3028"/>
        <v>23</v>
      </c>
      <c r="F96928" t="str">
        <f t="shared" si="3029"/>
        <v>воскресенье</v>
      </c>
    </row>
    <row r="96929" spans="1:6" x14ac:dyDescent="0.25">
      <c r="A96929">
        <v>34396</v>
      </c>
      <c r="B96929">
        <v>293463</v>
      </c>
      <c r="C96929" s="2">
        <v>44395.974297734625</v>
      </c>
      <c r="D96929">
        <v>4199</v>
      </c>
      <c r="E96929">
        <f t="shared" si="3028"/>
        <v>23</v>
      </c>
      <c r="F96929" t="str">
        <f t="shared" si="3029"/>
        <v>воскресенье</v>
      </c>
    </row>
    <row r="96930" spans="1:6" x14ac:dyDescent="0.25">
      <c r="A96930">
        <v>337873</v>
      </c>
      <c r="B96930">
        <v>293467</v>
      </c>
      <c r="C96930" s="2">
        <v>44395.975106796112</v>
      </c>
      <c r="D96930">
        <v>181651</v>
      </c>
      <c r="E96930">
        <f t="shared" si="3028"/>
        <v>23</v>
      </c>
      <c r="F96930" t="str">
        <f t="shared" si="3029"/>
        <v>воскресенье</v>
      </c>
    </row>
    <row r="96931" spans="1:6" x14ac:dyDescent="0.25">
      <c r="A96931">
        <v>254331</v>
      </c>
      <c r="B96931">
        <v>293470</v>
      </c>
      <c r="C96931" s="2">
        <v>44395.975371562854</v>
      </c>
      <c r="D96931">
        <v>190995</v>
      </c>
      <c r="E96931">
        <f t="shared" si="3028"/>
        <v>23</v>
      </c>
      <c r="F96931" t="str">
        <f t="shared" si="3029"/>
        <v>воскресенье</v>
      </c>
    </row>
    <row r="96932" spans="1:6" x14ac:dyDescent="0.25">
      <c r="A96932">
        <v>127808</v>
      </c>
      <c r="B96932">
        <v>293474</v>
      </c>
      <c r="C96932" s="2">
        <v>44395.977938511329</v>
      </c>
      <c r="D96932">
        <v>137899</v>
      </c>
      <c r="E96932">
        <f t="shared" si="3028"/>
        <v>23</v>
      </c>
      <c r="F96932" t="str">
        <f t="shared" si="3029"/>
        <v>воскресенье</v>
      </c>
    </row>
    <row r="96933" spans="1:6" x14ac:dyDescent="0.25">
      <c r="A96933">
        <v>306908</v>
      </c>
      <c r="B96933">
        <v>293475</v>
      </c>
      <c r="C96933" s="2">
        <v>44395.977938511329</v>
      </c>
      <c r="D96933">
        <v>439981</v>
      </c>
      <c r="E96933">
        <f t="shared" si="3028"/>
        <v>23</v>
      </c>
      <c r="F96933" t="str">
        <f t="shared" si="3029"/>
        <v>воскресенье</v>
      </c>
    </row>
    <row r="96934" spans="1:6" x14ac:dyDescent="0.25">
      <c r="A96934">
        <v>189715</v>
      </c>
      <c r="B96934">
        <v>293480</v>
      </c>
      <c r="C96934" s="2">
        <v>44395.978747572815</v>
      </c>
      <c r="D96934">
        <v>258219</v>
      </c>
      <c r="E96934">
        <f t="shared" si="3028"/>
        <v>23</v>
      </c>
      <c r="F96934" t="str">
        <f t="shared" si="3029"/>
        <v>воскресенье</v>
      </c>
    </row>
    <row r="96935" spans="1:6" x14ac:dyDescent="0.25">
      <c r="A96935">
        <v>327353</v>
      </c>
      <c r="B96935">
        <v>293481</v>
      </c>
      <c r="C96935" s="2">
        <v>44395.979152103566</v>
      </c>
      <c r="D96935">
        <v>411922</v>
      </c>
      <c r="E96935">
        <f t="shared" si="3028"/>
        <v>23</v>
      </c>
      <c r="F96935" t="str">
        <f t="shared" si="3029"/>
        <v>воскресенье</v>
      </c>
    </row>
    <row r="96936" spans="1:6" x14ac:dyDescent="0.25">
      <c r="A96936">
        <v>221247</v>
      </c>
      <c r="B96936">
        <v>293484</v>
      </c>
      <c r="C96936" s="2">
        <v>44395.981174757282</v>
      </c>
      <c r="D96936">
        <v>445697</v>
      </c>
      <c r="E96936">
        <f t="shared" si="3028"/>
        <v>23</v>
      </c>
      <c r="F96936" t="str">
        <f t="shared" si="3029"/>
        <v>воскресенье</v>
      </c>
    </row>
    <row r="96937" spans="1:6" x14ac:dyDescent="0.25">
      <c r="A96937">
        <v>331350</v>
      </c>
      <c r="B96937">
        <v>293487</v>
      </c>
      <c r="C96937" s="2">
        <v>44395.982388349512</v>
      </c>
      <c r="D96937">
        <v>95024</v>
      </c>
      <c r="E96937">
        <f t="shared" si="3028"/>
        <v>23</v>
      </c>
      <c r="F96937" t="str">
        <f t="shared" si="3029"/>
        <v>воскресенье</v>
      </c>
    </row>
    <row r="96938" spans="1:6" x14ac:dyDescent="0.25">
      <c r="A96938">
        <v>213602</v>
      </c>
      <c r="B96938">
        <v>293488</v>
      </c>
      <c r="C96938" s="2">
        <v>44395.985320596941</v>
      </c>
      <c r="D96938">
        <v>241927</v>
      </c>
      <c r="E96938">
        <f t="shared" si="3028"/>
        <v>23</v>
      </c>
      <c r="F96938" t="str">
        <f t="shared" si="3029"/>
        <v>воскресенье</v>
      </c>
    </row>
    <row r="96939" spans="1:6" x14ac:dyDescent="0.25">
      <c r="A96939">
        <v>342425</v>
      </c>
      <c r="B96939">
        <v>293489</v>
      </c>
      <c r="C96939" s="2">
        <v>44395.986029126208</v>
      </c>
      <c r="D96939">
        <v>293657</v>
      </c>
      <c r="E96939">
        <f t="shared" si="3028"/>
        <v>23</v>
      </c>
      <c r="F96939" t="str">
        <f t="shared" si="3029"/>
        <v>воскресенье</v>
      </c>
    </row>
    <row r="96940" spans="1:6" x14ac:dyDescent="0.25">
      <c r="A96940">
        <v>25053</v>
      </c>
      <c r="B96940">
        <v>293492</v>
      </c>
      <c r="C96940" s="2">
        <v>44395.986838187702</v>
      </c>
      <c r="D96940">
        <v>23892</v>
      </c>
      <c r="E96940">
        <f t="shared" si="3028"/>
        <v>23</v>
      </c>
      <c r="F96940" t="str">
        <f t="shared" si="3029"/>
        <v>воскресенье</v>
      </c>
    </row>
    <row r="96941" spans="1:6" x14ac:dyDescent="0.25">
      <c r="A96941">
        <v>231910</v>
      </c>
      <c r="B96941">
        <v>293497</v>
      </c>
      <c r="C96941" s="2">
        <v>44395.987242718445</v>
      </c>
      <c r="D96941">
        <v>250679</v>
      </c>
      <c r="E96941">
        <f t="shared" si="3028"/>
        <v>23</v>
      </c>
      <c r="F96941" t="str">
        <f t="shared" si="3029"/>
        <v>воскресенье</v>
      </c>
    </row>
    <row r="96942" spans="1:6" x14ac:dyDescent="0.25">
      <c r="A96942">
        <v>229219</v>
      </c>
      <c r="B96942">
        <v>293502</v>
      </c>
      <c r="C96942" s="2">
        <v>44395.988456310683</v>
      </c>
      <c r="D96942">
        <v>472908</v>
      </c>
      <c r="E96942">
        <f t="shared" si="3028"/>
        <v>23</v>
      </c>
      <c r="F96942" t="str">
        <f t="shared" si="3029"/>
        <v>воскресенье</v>
      </c>
    </row>
    <row r="96943" spans="1:6" x14ac:dyDescent="0.25">
      <c r="A96943">
        <v>6964</v>
      </c>
      <c r="B96943">
        <v>293503</v>
      </c>
      <c r="C96943" s="2">
        <v>44395.988494521931</v>
      </c>
      <c r="D96943">
        <v>4199</v>
      </c>
      <c r="E96943">
        <f t="shared" si="3028"/>
        <v>23</v>
      </c>
      <c r="F96943" t="str">
        <f t="shared" si="3029"/>
        <v>воскресенье</v>
      </c>
    </row>
    <row r="96944" spans="1:6" x14ac:dyDescent="0.25">
      <c r="A96944">
        <v>165654</v>
      </c>
      <c r="B96944">
        <v>293504</v>
      </c>
      <c r="C96944" s="2">
        <v>44395.988860841426</v>
      </c>
      <c r="D96944">
        <v>4316</v>
      </c>
      <c r="E96944">
        <f t="shared" si="3028"/>
        <v>23</v>
      </c>
      <c r="F96944" t="str">
        <f t="shared" si="3029"/>
        <v>воскресенье</v>
      </c>
    </row>
    <row r="96945" spans="1:6" x14ac:dyDescent="0.25">
      <c r="A96945">
        <v>160786</v>
      </c>
      <c r="B96945">
        <v>293508</v>
      </c>
      <c r="C96945" s="2">
        <v>44395.989000000001</v>
      </c>
      <c r="D96945">
        <v>347008</v>
      </c>
      <c r="E96945">
        <f t="shared" si="3028"/>
        <v>23</v>
      </c>
      <c r="F96945" t="str">
        <f t="shared" si="3029"/>
        <v>воскресенье</v>
      </c>
    </row>
    <row r="96946" spans="1:6" x14ac:dyDescent="0.25">
      <c r="A96946">
        <v>329968</v>
      </c>
      <c r="B96946">
        <v>293510</v>
      </c>
      <c r="C96946" s="2">
        <v>44395.990883495142</v>
      </c>
      <c r="D96946">
        <v>425360</v>
      </c>
      <c r="E96946">
        <f t="shared" si="3028"/>
        <v>23</v>
      </c>
      <c r="F96946" t="str">
        <f t="shared" si="3029"/>
        <v>воскресенье</v>
      </c>
    </row>
    <row r="96947" spans="1:6" x14ac:dyDescent="0.25">
      <c r="A96947">
        <v>226470</v>
      </c>
      <c r="B96947">
        <v>293511</v>
      </c>
      <c r="C96947" s="2">
        <v>44395.990905484177</v>
      </c>
      <c r="D96947">
        <v>392434</v>
      </c>
      <c r="E96947">
        <f t="shared" si="3028"/>
        <v>23</v>
      </c>
      <c r="F96947" t="str">
        <f t="shared" si="3029"/>
        <v>воскресенье</v>
      </c>
    </row>
    <row r="96948" spans="1:6" x14ac:dyDescent="0.25">
      <c r="A96948">
        <v>13435</v>
      </c>
      <c r="B96948">
        <v>293514</v>
      </c>
      <c r="C96948" s="2">
        <v>44395.991027558215</v>
      </c>
      <c r="D96948">
        <v>346056</v>
      </c>
      <c r="E96948">
        <f t="shared" si="3028"/>
        <v>23</v>
      </c>
      <c r="F96948" t="str">
        <f t="shared" si="3029"/>
        <v>воскресенье</v>
      </c>
    </row>
    <row r="96949" spans="1:6" x14ac:dyDescent="0.25">
      <c r="A96949">
        <v>341282</v>
      </c>
      <c r="B96949">
        <v>293519</v>
      </c>
      <c r="C96949" s="2">
        <v>44395.992501618122</v>
      </c>
      <c r="D96949">
        <v>372866</v>
      </c>
      <c r="E96949">
        <f t="shared" si="3028"/>
        <v>23</v>
      </c>
      <c r="F96949" t="str">
        <f t="shared" si="3029"/>
        <v>воскресенье</v>
      </c>
    </row>
    <row r="96950" spans="1:6" x14ac:dyDescent="0.25">
      <c r="A96950">
        <v>105323</v>
      </c>
      <c r="B96950">
        <v>293522</v>
      </c>
      <c r="C96950" s="2">
        <v>44395.993377483443</v>
      </c>
      <c r="D96950">
        <v>29893</v>
      </c>
      <c r="E96950">
        <f t="shared" si="3028"/>
        <v>23</v>
      </c>
      <c r="F96950" t="str">
        <f t="shared" si="3029"/>
        <v>воскресенье</v>
      </c>
    </row>
    <row r="96951" spans="1:6" x14ac:dyDescent="0.25">
      <c r="A96951">
        <v>319263</v>
      </c>
      <c r="B96951">
        <v>293524</v>
      </c>
      <c r="C96951" s="2">
        <v>44395.993652150028</v>
      </c>
      <c r="D96951">
        <v>447933</v>
      </c>
      <c r="E96951">
        <f t="shared" si="3028"/>
        <v>23</v>
      </c>
      <c r="F96951" t="str">
        <f t="shared" si="3029"/>
        <v>воскресенье</v>
      </c>
    </row>
    <row r="96952" spans="1:6" x14ac:dyDescent="0.25">
      <c r="A96952">
        <v>178513</v>
      </c>
      <c r="B96952">
        <v>293525</v>
      </c>
      <c r="C96952" s="2">
        <v>44395.994119741103</v>
      </c>
      <c r="D96952">
        <v>63043</v>
      </c>
      <c r="E96952">
        <f t="shared" si="3028"/>
        <v>23</v>
      </c>
      <c r="F96952" t="str">
        <f t="shared" si="3029"/>
        <v>воскресенье</v>
      </c>
    </row>
    <row r="96953" spans="1:6" x14ac:dyDescent="0.25">
      <c r="A96953">
        <v>209529</v>
      </c>
      <c r="B96953">
        <v>293526</v>
      </c>
      <c r="C96953" s="2">
        <v>44395.995000000003</v>
      </c>
      <c r="D96953">
        <v>351192</v>
      </c>
      <c r="E96953">
        <f t="shared" si="3028"/>
        <v>23</v>
      </c>
      <c r="F96953" t="str">
        <f t="shared" si="3029"/>
        <v>воскресенье</v>
      </c>
    </row>
    <row r="96954" spans="1:6" x14ac:dyDescent="0.25">
      <c r="A96954">
        <v>188297</v>
      </c>
      <c r="B96954">
        <v>293529</v>
      </c>
      <c r="C96954" s="2">
        <v>44395.996546925569</v>
      </c>
      <c r="D96954">
        <v>250679</v>
      </c>
      <c r="E96954">
        <f t="shared" si="3028"/>
        <v>23</v>
      </c>
      <c r="F96954" t="str">
        <f t="shared" si="3029"/>
        <v>воскресенье</v>
      </c>
    </row>
    <row r="96955" spans="1:6" x14ac:dyDescent="0.25">
      <c r="A96955">
        <v>90985</v>
      </c>
      <c r="B96955">
        <v>293530</v>
      </c>
      <c r="C96955" s="2">
        <v>44395.997100741602</v>
      </c>
      <c r="D96955">
        <v>367087</v>
      </c>
      <c r="E96955">
        <f t="shared" si="3028"/>
        <v>23</v>
      </c>
      <c r="F96955" t="str">
        <f t="shared" si="3029"/>
        <v>воскресенье</v>
      </c>
    </row>
    <row r="96956" spans="1:6" x14ac:dyDescent="0.25">
      <c r="A96956">
        <v>56763</v>
      </c>
      <c r="B96956">
        <v>293534</v>
      </c>
      <c r="C96956" s="2">
        <v>44395.998382518999</v>
      </c>
      <c r="D96956">
        <v>411922</v>
      </c>
      <c r="E96956">
        <f t="shared" si="3028"/>
        <v>23</v>
      </c>
      <c r="F96956" t="str">
        <f t="shared" si="3029"/>
        <v>воскресенье</v>
      </c>
    </row>
    <row r="96957" spans="1:6" x14ac:dyDescent="0.25">
      <c r="A96957">
        <v>128246</v>
      </c>
      <c r="B96957">
        <v>293539</v>
      </c>
      <c r="C96957" s="2">
        <v>44395.999000000003</v>
      </c>
      <c r="D96957">
        <v>432277</v>
      </c>
      <c r="E96957">
        <f t="shared" si="3028"/>
        <v>23</v>
      </c>
      <c r="F96957" t="str">
        <f t="shared" si="3029"/>
        <v>воскресенье</v>
      </c>
    </row>
    <row r="96958" spans="1:6" x14ac:dyDescent="0.25">
      <c r="A96958">
        <v>313512</v>
      </c>
      <c r="B96958">
        <v>293544</v>
      </c>
      <c r="C96958" s="2">
        <v>44395.999378640779</v>
      </c>
      <c r="D96958">
        <v>182984</v>
      </c>
      <c r="E96958">
        <f t="shared" si="3028"/>
        <v>23</v>
      </c>
      <c r="F96958" t="str">
        <f t="shared" si="3029"/>
        <v>воскресенье</v>
      </c>
    </row>
    <row r="96959" spans="1:6" x14ac:dyDescent="0.25">
      <c r="A96959">
        <v>67067</v>
      </c>
      <c r="B96959">
        <v>293549</v>
      </c>
      <c r="C96959" s="2">
        <v>44396.009896440126</v>
      </c>
      <c r="D96959">
        <v>118549</v>
      </c>
      <c r="E96959">
        <f t="shared" si="3028"/>
        <v>0</v>
      </c>
      <c r="F96959" t="str">
        <f t="shared" si="3029"/>
        <v>понедельник</v>
      </c>
    </row>
    <row r="96960" spans="1:6" x14ac:dyDescent="0.25">
      <c r="A96960">
        <v>148231</v>
      </c>
      <c r="B96960">
        <v>293550</v>
      </c>
      <c r="C96960" s="2">
        <v>44396.031336569577</v>
      </c>
      <c r="D96960">
        <v>285365</v>
      </c>
      <c r="E96960">
        <f t="shared" si="3028"/>
        <v>0</v>
      </c>
      <c r="F96960" t="str">
        <f t="shared" si="3029"/>
        <v>понедельник</v>
      </c>
    </row>
    <row r="96961" spans="1:6" x14ac:dyDescent="0.25">
      <c r="A96961">
        <v>140014</v>
      </c>
      <c r="B96961">
        <v>293555</v>
      </c>
      <c r="C96961" s="2">
        <v>44396.03740453074</v>
      </c>
      <c r="D96961">
        <v>120139</v>
      </c>
      <c r="E96961">
        <f t="shared" si="3028"/>
        <v>0</v>
      </c>
      <c r="F96961" t="str">
        <f t="shared" si="3029"/>
        <v>понедельник</v>
      </c>
    </row>
    <row r="96962" spans="1:6" x14ac:dyDescent="0.25">
      <c r="A96962">
        <v>58865</v>
      </c>
      <c r="B96962">
        <v>293560</v>
      </c>
      <c r="C96962" s="2">
        <v>44396.084330097088</v>
      </c>
      <c r="D96962">
        <v>242621</v>
      </c>
      <c r="E96962">
        <f t="shared" si="3028"/>
        <v>2</v>
      </c>
      <c r="F96962" t="str">
        <f t="shared" si="3029"/>
        <v>понедельник</v>
      </c>
    </row>
    <row r="96963" spans="1:6" x14ac:dyDescent="0.25">
      <c r="A96963">
        <v>186540</v>
      </c>
      <c r="B96963">
        <v>293565</v>
      </c>
      <c r="C96963" s="2">
        <v>44396.108601941749</v>
      </c>
      <c r="D96963">
        <v>250679</v>
      </c>
      <c r="E96963">
        <f t="shared" ref="E96963:E97026" si="3030">HOUR(C96963)</f>
        <v>2</v>
      </c>
      <c r="F96963" t="str">
        <f t="shared" ref="F96963:F97026" si="3031">TEXT(C96963,"дддд")</f>
        <v>понедельник</v>
      </c>
    </row>
    <row r="96964" spans="1:6" x14ac:dyDescent="0.25">
      <c r="A96964">
        <v>326458</v>
      </c>
      <c r="B96964">
        <v>293567</v>
      </c>
      <c r="C96964" s="2">
        <v>44396.117906148873</v>
      </c>
      <c r="D96964">
        <v>209122</v>
      </c>
      <c r="E96964">
        <f t="shared" si="3030"/>
        <v>2</v>
      </c>
      <c r="F96964" t="str">
        <f t="shared" si="3031"/>
        <v>понедельник</v>
      </c>
    </row>
    <row r="96965" spans="1:6" x14ac:dyDescent="0.25">
      <c r="A96965">
        <v>284492</v>
      </c>
      <c r="B96965">
        <v>293568</v>
      </c>
      <c r="C96965" s="2">
        <v>44396.169281553397</v>
      </c>
      <c r="D96965">
        <v>411922</v>
      </c>
      <c r="E96965">
        <f t="shared" si="3030"/>
        <v>4</v>
      </c>
      <c r="F96965" t="str">
        <f t="shared" si="3031"/>
        <v>понедельник</v>
      </c>
    </row>
    <row r="96966" spans="1:6" x14ac:dyDescent="0.25">
      <c r="A96966">
        <v>199967</v>
      </c>
      <c r="B96966">
        <v>293572</v>
      </c>
      <c r="C96966" s="2">
        <v>44396.254637540449</v>
      </c>
      <c r="D96966">
        <v>244574</v>
      </c>
      <c r="E96966">
        <f t="shared" si="3030"/>
        <v>6</v>
      </c>
      <c r="F96966" t="str">
        <f t="shared" si="3031"/>
        <v>понедельник</v>
      </c>
    </row>
    <row r="96967" spans="1:6" x14ac:dyDescent="0.25">
      <c r="A96967">
        <v>281900</v>
      </c>
      <c r="B96967">
        <v>293576</v>
      </c>
      <c r="C96967" s="2">
        <v>44396.468634304205</v>
      </c>
      <c r="D96967">
        <v>132149</v>
      </c>
      <c r="E96967">
        <f t="shared" si="3030"/>
        <v>11</v>
      </c>
      <c r="F96967" t="str">
        <f t="shared" si="3031"/>
        <v>понедельник</v>
      </c>
    </row>
    <row r="96968" spans="1:6" x14ac:dyDescent="0.25">
      <c r="A96968">
        <v>327941</v>
      </c>
      <c r="B96968">
        <v>293578</v>
      </c>
      <c r="C96968" s="2">
        <v>44396.468634304205</v>
      </c>
      <c r="D96968">
        <v>411922</v>
      </c>
      <c r="E96968">
        <f t="shared" si="3030"/>
        <v>11</v>
      </c>
      <c r="F96968" t="str">
        <f t="shared" si="3031"/>
        <v>понедельник</v>
      </c>
    </row>
    <row r="96969" spans="1:6" x14ac:dyDescent="0.25">
      <c r="A96969">
        <v>21344</v>
      </c>
      <c r="B96969">
        <v>293579</v>
      </c>
      <c r="C96969" s="2">
        <v>44396.469847896442</v>
      </c>
      <c r="D96969">
        <v>242428</v>
      </c>
      <c r="E96969">
        <f t="shared" si="3030"/>
        <v>11</v>
      </c>
      <c r="F96969" t="str">
        <f t="shared" si="3031"/>
        <v>понедельник</v>
      </c>
    </row>
    <row r="96970" spans="1:6" x14ac:dyDescent="0.25">
      <c r="A96970">
        <v>53258</v>
      </c>
      <c r="B96970">
        <v>293584</v>
      </c>
      <c r="C96970" s="2">
        <v>44396.469847896442</v>
      </c>
      <c r="D96970">
        <v>38593</v>
      </c>
      <c r="E96970">
        <f t="shared" si="3030"/>
        <v>11</v>
      </c>
      <c r="F96970" t="str">
        <f t="shared" si="3031"/>
        <v>понедельник</v>
      </c>
    </row>
    <row r="96971" spans="1:6" x14ac:dyDescent="0.25">
      <c r="A96971">
        <v>281012</v>
      </c>
      <c r="B96971">
        <v>293585</v>
      </c>
      <c r="C96971" s="2">
        <v>44396.470252427185</v>
      </c>
      <c r="D96971">
        <v>347008</v>
      </c>
      <c r="E96971">
        <f t="shared" si="3030"/>
        <v>11</v>
      </c>
      <c r="F96971" t="str">
        <f t="shared" si="3031"/>
        <v>понедельник</v>
      </c>
    </row>
    <row r="96972" spans="1:6" x14ac:dyDescent="0.25">
      <c r="A96972">
        <v>169853</v>
      </c>
      <c r="B96972">
        <v>293587</v>
      </c>
      <c r="C96972" s="2">
        <v>44396.472275080909</v>
      </c>
      <c r="D96972">
        <v>258219</v>
      </c>
      <c r="E96972">
        <f t="shared" si="3030"/>
        <v>11</v>
      </c>
      <c r="F96972" t="str">
        <f t="shared" si="3031"/>
        <v>понедельник</v>
      </c>
    </row>
    <row r="96973" spans="1:6" x14ac:dyDescent="0.25">
      <c r="A96973">
        <v>105303</v>
      </c>
      <c r="B96973">
        <v>293589</v>
      </c>
      <c r="C96973" s="2">
        <v>44396.473893203889</v>
      </c>
      <c r="D96973">
        <v>254768</v>
      </c>
      <c r="E96973">
        <f t="shared" si="3030"/>
        <v>11</v>
      </c>
      <c r="F96973" t="str">
        <f t="shared" si="3031"/>
        <v>понедельник</v>
      </c>
    </row>
    <row r="96974" spans="1:6" x14ac:dyDescent="0.25">
      <c r="A96974">
        <v>134976</v>
      </c>
      <c r="B96974">
        <v>293593</v>
      </c>
      <c r="C96974" s="2">
        <v>44396.473893203889</v>
      </c>
      <c r="D96974">
        <v>89660</v>
      </c>
      <c r="E96974">
        <f t="shared" si="3030"/>
        <v>11</v>
      </c>
      <c r="F96974" t="str">
        <f t="shared" si="3031"/>
        <v>понедельник</v>
      </c>
    </row>
    <row r="96975" spans="1:6" x14ac:dyDescent="0.25">
      <c r="A96975">
        <v>58684</v>
      </c>
      <c r="B96975">
        <v>293598</v>
      </c>
      <c r="C96975" s="2">
        <v>44396.476320388349</v>
      </c>
      <c r="D96975">
        <v>19520</v>
      </c>
      <c r="E96975">
        <f t="shared" si="3030"/>
        <v>11</v>
      </c>
      <c r="F96975" t="str">
        <f t="shared" si="3031"/>
        <v>понедельник</v>
      </c>
    </row>
    <row r="96976" spans="1:6" x14ac:dyDescent="0.25">
      <c r="A96976">
        <v>117761</v>
      </c>
      <c r="B96976">
        <v>293602</v>
      </c>
      <c r="C96976" s="2">
        <v>44396.476320388349</v>
      </c>
      <c r="D96976">
        <v>217497</v>
      </c>
      <c r="E96976">
        <f t="shared" si="3030"/>
        <v>11</v>
      </c>
      <c r="F96976" t="str">
        <f t="shared" si="3031"/>
        <v>понедельник</v>
      </c>
    </row>
    <row r="96977" spans="1:6" x14ac:dyDescent="0.25">
      <c r="A96977">
        <v>31194</v>
      </c>
      <c r="B96977">
        <v>293605</v>
      </c>
      <c r="C96977" s="2">
        <v>44396.477333333336</v>
      </c>
      <c r="D96977">
        <v>119030</v>
      </c>
      <c r="E96977">
        <f t="shared" si="3030"/>
        <v>11</v>
      </c>
      <c r="F96977" t="str">
        <f t="shared" si="3031"/>
        <v>понедельник</v>
      </c>
    </row>
    <row r="96978" spans="1:6" x14ac:dyDescent="0.25">
      <c r="A96978">
        <v>119594</v>
      </c>
      <c r="B96978">
        <v>293609</v>
      </c>
      <c r="C96978" s="2">
        <v>44396.478343042072</v>
      </c>
      <c r="D96978">
        <v>147928</v>
      </c>
      <c r="E96978">
        <f t="shared" si="3030"/>
        <v>11</v>
      </c>
      <c r="F96978" t="str">
        <f t="shared" si="3031"/>
        <v>понедельник</v>
      </c>
    </row>
    <row r="96979" spans="1:6" x14ac:dyDescent="0.25">
      <c r="A96979">
        <v>305421</v>
      </c>
      <c r="B96979">
        <v>293611</v>
      </c>
      <c r="C96979" s="2">
        <v>44396.478343042072</v>
      </c>
      <c r="D96979">
        <v>119655</v>
      </c>
      <c r="E96979">
        <f t="shared" si="3030"/>
        <v>11</v>
      </c>
      <c r="F96979" t="str">
        <f t="shared" si="3031"/>
        <v>понедельник</v>
      </c>
    </row>
    <row r="96980" spans="1:6" x14ac:dyDescent="0.25">
      <c r="A96980">
        <v>247103</v>
      </c>
      <c r="B96980">
        <v>293612</v>
      </c>
      <c r="C96980" s="2">
        <v>44396.478747572815</v>
      </c>
      <c r="D96980">
        <v>470830</v>
      </c>
      <c r="E96980">
        <f t="shared" si="3030"/>
        <v>11</v>
      </c>
      <c r="F96980" t="str">
        <f t="shared" si="3031"/>
        <v>понедельник</v>
      </c>
    </row>
    <row r="96981" spans="1:6" x14ac:dyDescent="0.25">
      <c r="A96981">
        <v>234787</v>
      </c>
      <c r="B96981">
        <v>293616</v>
      </c>
      <c r="C96981" s="2">
        <v>44396.479556634309</v>
      </c>
      <c r="D96981">
        <v>394819</v>
      </c>
      <c r="E96981">
        <f t="shared" si="3030"/>
        <v>11</v>
      </c>
      <c r="F96981" t="str">
        <f t="shared" si="3031"/>
        <v>понедельник</v>
      </c>
    </row>
    <row r="96982" spans="1:6" x14ac:dyDescent="0.25">
      <c r="A96982">
        <v>231963</v>
      </c>
      <c r="B96982">
        <v>293621</v>
      </c>
      <c r="C96982" s="2">
        <v>44396.483197410998</v>
      </c>
      <c r="D96982">
        <v>452383</v>
      </c>
      <c r="E96982">
        <f t="shared" si="3030"/>
        <v>11</v>
      </c>
      <c r="F96982" t="str">
        <f t="shared" si="3031"/>
        <v>понедельник</v>
      </c>
    </row>
    <row r="96983" spans="1:6" x14ac:dyDescent="0.25">
      <c r="A96983">
        <v>43442</v>
      </c>
      <c r="B96983">
        <v>293622</v>
      </c>
      <c r="C96983" s="2">
        <v>44396.484006472492</v>
      </c>
      <c r="D96983">
        <v>472712</v>
      </c>
      <c r="E96983">
        <f t="shared" si="3030"/>
        <v>11</v>
      </c>
      <c r="F96983" t="str">
        <f t="shared" si="3031"/>
        <v>понедельник</v>
      </c>
    </row>
    <row r="96984" spans="1:6" x14ac:dyDescent="0.25">
      <c r="A96984">
        <v>314195</v>
      </c>
      <c r="B96984">
        <v>293625</v>
      </c>
      <c r="C96984" s="2">
        <v>44396.485333333338</v>
      </c>
      <c r="D96984">
        <v>301544</v>
      </c>
      <c r="E96984">
        <f t="shared" si="3030"/>
        <v>11</v>
      </c>
      <c r="F96984" t="str">
        <f t="shared" si="3031"/>
        <v>понедельник</v>
      </c>
    </row>
    <row r="96985" spans="1:6" x14ac:dyDescent="0.25">
      <c r="A96985">
        <v>112390</v>
      </c>
      <c r="B96985">
        <v>293628</v>
      </c>
      <c r="C96985" s="2">
        <v>44396.487242718445</v>
      </c>
      <c r="D96985">
        <v>419514</v>
      </c>
      <c r="E96985">
        <f t="shared" si="3030"/>
        <v>11</v>
      </c>
      <c r="F96985" t="str">
        <f t="shared" si="3031"/>
        <v>понедельник</v>
      </c>
    </row>
    <row r="96986" spans="1:6" x14ac:dyDescent="0.25">
      <c r="A96986">
        <v>166431</v>
      </c>
      <c r="B96986">
        <v>293632</v>
      </c>
      <c r="C96986" s="2">
        <v>44396.487647249196</v>
      </c>
      <c r="D96986">
        <v>351192</v>
      </c>
      <c r="E96986">
        <f t="shared" si="3030"/>
        <v>11</v>
      </c>
      <c r="F96986" t="str">
        <f t="shared" si="3031"/>
        <v>понедельник</v>
      </c>
    </row>
    <row r="96987" spans="1:6" x14ac:dyDescent="0.25">
      <c r="A96987">
        <v>167621</v>
      </c>
      <c r="B96987">
        <v>293637</v>
      </c>
      <c r="C96987" s="2">
        <v>44396.488051779932</v>
      </c>
      <c r="D96987">
        <v>147928</v>
      </c>
      <c r="E96987">
        <f t="shared" si="3030"/>
        <v>11</v>
      </c>
      <c r="F96987" t="str">
        <f t="shared" si="3031"/>
        <v>понедельник</v>
      </c>
    </row>
    <row r="96988" spans="1:6" x14ac:dyDescent="0.25">
      <c r="A96988">
        <v>204445</v>
      </c>
      <c r="B96988">
        <v>293638</v>
      </c>
      <c r="C96988" s="2">
        <v>44396.489265372169</v>
      </c>
      <c r="D96988">
        <v>472712</v>
      </c>
      <c r="E96988">
        <f t="shared" si="3030"/>
        <v>11</v>
      </c>
      <c r="F96988" t="str">
        <f t="shared" si="3031"/>
        <v>понедельник</v>
      </c>
    </row>
    <row r="96989" spans="1:6" x14ac:dyDescent="0.25">
      <c r="A96989">
        <v>73223</v>
      </c>
      <c r="B96989">
        <v>293640</v>
      </c>
      <c r="C96989" s="2">
        <v>44396.489669902912</v>
      </c>
      <c r="D96989">
        <v>182984</v>
      </c>
      <c r="E96989">
        <f t="shared" si="3030"/>
        <v>11</v>
      </c>
      <c r="F96989" t="str">
        <f t="shared" si="3031"/>
        <v>понедельник</v>
      </c>
    </row>
    <row r="96990" spans="1:6" x14ac:dyDescent="0.25">
      <c r="A96990">
        <v>204190</v>
      </c>
      <c r="B96990">
        <v>293643</v>
      </c>
      <c r="C96990" s="2">
        <v>44396.489669902912</v>
      </c>
      <c r="D96990">
        <v>212312</v>
      </c>
      <c r="E96990">
        <f t="shared" si="3030"/>
        <v>11</v>
      </c>
      <c r="F96990" t="str">
        <f t="shared" si="3031"/>
        <v>понедельник</v>
      </c>
    </row>
    <row r="96991" spans="1:6" x14ac:dyDescent="0.25">
      <c r="A96991">
        <v>171689</v>
      </c>
      <c r="B96991">
        <v>293648</v>
      </c>
      <c r="C96991" s="2">
        <v>44396.493310679609</v>
      </c>
      <c r="D96991">
        <v>158978</v>
      </c>
      <c r="E96991">
        <f t="shared" si="3030"/>
        <v>11</v>
      </c>
      <c r="F96991" t="str">
        <f t="shared" si="3031"/>
        <v>понедельник</v>
      </c>
    </row>
    <row r="96992" spans="1:6" x14ac:dyDescent="0.25">
      <c r="A96992">
        <v>193579</v>
      </c>
      <c r="B96992">
        <v>293649</v>
      </c>
      <c r="C96992" s="2">
        <v>44396.500187702266</v>
      </c>
      <c r="D96992">
        <v>204394</v>
      </c>
      <c r="E96992">
        <f t="shared" si="3030"/>
        <v>12</v>
      </c>
      <c r="F96992" t="str">
        <f t="shared" si="3031"/>
        <v>понедельник</v>
      </c>
    </row>
    <row r="96993" spans="1:6" x14ac:dyDescent="0.25">
      <c r="A96993">
        <v>300042</v>
      </c>
      <c r="B96993">
        <v>293654</v>
      </c>
      <c r="C96993" s="2">
        <v>44396.502614886725</v>
      </c>
      <c r="D96993">
        <v>285253</v>
      </c>
      <c r="E96993">
        <f t="shared" si="3030"/>
        <v>12</v>
      </c>
      <c r="F96993" t="str">
        <f t="shared" si="3031"/>
        <v>понедельник</v>
      </c>
    </row>
    <row r="96994" spans="1:6" x14ac:dyDescent="0.25">
      <c r="A96994">
        <v>86279</v>
      </c>
      <c r="B96994">
        <v>293656</v>
      </c>
      <c r="C96994" s="2">
        <v>44396.502999999997</v>
      </c>
      <c r="D96994">
        <v>109228</v>
      </c>
      <c r="E96994">
        <f t="shared" si="3030"/>
        <v>12</v>
      </c>
      <c r="F96994" t="str">
        <f t="shared" si="3031"/>
        <v>понедельник</v>
      </c>
    </row>
    <row r="96995" spans="1:6" x14ac:dyDescent="0.25">
      <c r="A96995">
        <v>198010</v>
      </c>
      <c r="B96995">
        <v>293658</v>
      </c>
      <c r="C96995" s="2">
        <v>44396.503333333334</v>
      </c>
      <c r="D96995">
        <v>274147</v>
      </c>
      <c r="E96995">
        <f t="shared" si="3030"/>
        <v>12</v>
      </c>
      <c r="F96995" t="str">
        <f t="shared" si="3031"/>
        <v>понедельник</v>
      </c>
    </row>
    <row r="96996" spans="1:6" x14ac:dyDescent="0.25">
      <c r="A96996">
        <v>287892</v>
      </c>
      <c r="B96996">
        <v>293661</v>
      </c>
      <c r="C96996" s="2">
        <v>44396.504637540456</v>
      </c>
      <c r="D96996">
        <v>347393</v>
      </c>
      <c r="E96996">
        <f t="shared" si="3030"/>
        <v>12</v>
      </c>
      <c r="F96996" t="str">
        <f t="shared" si="3031"/>
        <v>понедельник</v>
      </c>
    </row>
    <row r="96997" spans="1:6" x14ac:dyDescent="0.25">
      <c r="A96997">
        <v>291201</v>
      </c>
      <c r="B96997">
        <v>293666</v>
      </c>
      <c r="C96997" s="2">
        <v>44396.5050420712</v>
      </c>
      <c r="D96997">
        <v>411922</v>
      </c>
      <c r="E96997">
        <f t="shared" si="3030"/>
        <v>12</v>
      </c>
      <c r="F96997" t="str">
        <f t="shared" si="3031"/>
        <v>понедельник</v>
      </c>
    </row>
    <row r="96998" spans="1:6" x14ac:dyDescent="0.25">
      <c r="A96998">
        <v>36275</v>
      </c>
      <c r="B96998">
        <v>293670</v>
      </c>
      <c r="C96998" s="2">
        <v>44396.505446601943</v>
      </c>
      <c r="D96998">
        <v>389195</v>
      </c>
      <c r="E96998">
        <f t="shared" si="3030"/>
        <v>12</v>
      </c>
      <c r="F96998" t="str">
        <f t="shared" si="3031"/>
        <v>понедельник</v>
      </c>
    </row>
    <row r="96999" spans="1:6" x14ac:dyDescent="0.25">
      <c r="A96999">
        <v>131212</v>
      </c>
      <c r="B96999">
        <v>293674</v>
      </c>
      <c r="C96999" s="2">
        <v>44396.506660194173</v>
      </c>
      <c r="D96999">
        <v>291304</v>
      </c>
      <c r="E96999">
        <f t="shared" si="3030"/>
        <v>12</v>
      </c>
      <c r="F96999" t="str">
        <f t="shared" si="3031"/>
        <v>понедельник</v>
      </c>
    </row>
    <row r="97000" spans="1:6" x14ac:dyDescent="0.25">
      <c r="A97000">
        <v>185242</v>
      </c>
      <c r="B97000">
        <v>293676</v>
      </c>
      <c r="C97000" s="2">
        <v>44396.508682847896</v>
      </c>
      <c r="D97000">
        <v>238989</v>
      </c>
      <c r="E97000">
        <f t="shared" si="3030"/>
        <v>12</v>
      </c>
      <c r="F97000" t="str">
        <f t="shared" si="3031"/>
        <v>понедельник</v>
      </c>
    </row>
    <row r="97001" spans="1:6" x14ac:dyDescent="0.25">
      <c r="A97001">
        <v>272981</v>
      </c>
      <c r="B97001">
        <v>293680</v>
      </c>
      <c r="C97001" s="2">
        <v>44396.512728155343</v>
      </c>
      <c r="D97001">
        <v>351192</v>
      </c>
      <c r="E97001">
        <f t="shared" si="3030"/>
        <v>12</v>
      </c>
      <c r="F97001" t="str">
        <f t="shared" si="3031"/>
        <v>понедельник</v>
      </c>
    </row>
    <row r="97002" spans="1:6" x14ac:dyDescent="0.25">
      <c r="A97002">
        <v>124657</v>
      </c>
      <c r="B97002">
        <v>293683</v>
      </c>
      <c r="C97002" s="2">
        <v>44396.513132686079</v>
      </c>
      <c r="D97002">
        <v>217497</v>
      </c>
      <c r="E97002">
        <f t="shared" si="3030"/>
        <v>12</v>
      </c>
      <c r="F97002" t="str">
        <f t="shared" si="3031"/>
        <v>понедельник</v>
      </c>
    </row>
    <row r="97003" spans="1:6" x14ac:dyDescent="0.25">
      <c r="A97003">
        <v>294719</v>
      </c>
      <c r="B97003">
        <v>293684</v>
      </c>
      <c r="C97003" s="2">
        <v>44396.51353721683</v>
      </c>
      <c r="D97003">
        <v>180863</v>
      </c>
      <c r="E97003">
        <f t="shared" si="3030"/>
        <v>12</v>
      </c>
      <c r="F97003" t="str">
        <f t="shared" si="3031"/>
        <v>понедельник</v>
      </c>
    </row>
    <row r="97004" spans="1:6" x14ac:dyDescent="0.25">
      <c r="A97004">
        <v>178594</v>
      </c>
      <c r="B97004">
        <v>293688</v>
      </c>
      <c r="C97004" s="2">
        <v>44396.515964401297</v>
      </c>
      <c r="D97004">
        <v>438324</v>
      </c>
      <c r="E97004">
        <f t="shared" si="3030"/>
        <v>12</v>
      </c>
      <c r="F97004" t="str">
        <f t="shared" si="3031"/>
        <v>понедельник</v>
      </c>
    </row>
    <row r="97005" spans="1:6" x14ac:dyDescent="0.25">
      <c r="A97005">
        <v>235975</v>
      </c>
      <c r="B97005">
        <v>293692</v>
      </c>
      <c r="C97005" s="2">
        <v>44396.516773462783</v>
      </c>
      <c r="D97005">
        <v>351192</v>
      </c>
      <c r="E97005">
        <f t="shared" si="3030"/>
        <v>12</v>
      </c>
      <c r="F97005" t="str">
        <f t="shared" si="3031"/>
        <v>понедельник</v>
      </c>
    </row>
    <row r="97006" spans="1:6" x14ac:dyDescent="0.25">
      <c r="A97006">
        <v>93552</v>
      </c>
      <c r="B97006">
        <v>293695</v>
      </c>
      <c r="C97006" s="2">
        <v>44396.517177993526</v>
      </c>
      <c r="D97006">
        <v>68870</v>
      </c>
      <c r="E97006">
        <f t="shared" si="3030"/>
        <v>12</v>
      </c>
      <c r="F97006" t="str">
        <f t="shared" si="3031"/>
        <v>понедельник</v>
      </c>
    </row>
    <row r="97007" spans="1:6" x14ac:dyDescent="0.25">
      <c r="A97007">
        <v>1743</v>
      </c>
      <c r="B97007">
        <v>293698</v>
      </c>
      <c r="C97007" s="2">
        <v>44396.517582524277</v>
      </c>
      <c r="D97007">
        <v>154256</v>
      </c>
      <c r="E97007">
        <f t="shared" si="3030"/>
        <v>12</v>
      </c>
      <c r="F97007" t="str">
        <f t="shared" si="3031"/>
        <v>понедельник</v>
      </c>
    </row>
    <row r="97008" spans="1:6" x14ac:dyDescent="0.25">
      <c r="A97008">
        <v>189854</v>
      </c>
      <c r="B97008">
        <v>293703</v>
      </c>
      <c r="C97008" s="2">
        <v>44396.517987055013</v>
      </c>
      <c r="D97008">
        <v>241713</v>
      </c>
      <c r="E97008">
        <f t="shared" si="3030"/>
        <v>12</v>
      </c>
      <c r="F97008" t="str">
        <f t="shared" si="3031"/>
        <v>понедельник</v>
      </c>
    </row>
    <row r="97009" spans="1:6" x14ac:dyDescent="0.25">
      <c r="A97009">
        <v>13176</v>
      </c>
      <c r="B97009">
        <v>293707</v>
      </c>
      <c r="C97009" s="2">
        <v>44396.518391585763</v>
      </c>
      <c r="D97009">
        <v>55183</v>
      </c>
      <c r="E97009">
        <f t="shared" si="3030"/>
        <v>12</v>
      </c>
      <c r="F97009" t="str">
        <f t="shared" si="3031"/>
        <v>понедельник</v>
      </c>
    </row>
    <row r="97010" spans="1:6" x14ac:dyDescent="0.25">
      <c r="A97010">
        <v>65143</v>
      </c>
      <c r="B97010">
        <v>293709</v>
      </c>
      <c r="C97010" s="2">
        <v>44396.518391585763</v>
      </c>
      <c r="D97010">
        <v>339123</v>
      </c>
      <c r="E97010">
        <f t="shared" si="3030"/>
        <v>12</v>
      </c>
      <c r="F97010" t="str">
        <f t="shared" si="3031"/>
        <v>понедельник</v>
      </c>
    </row>
    <row r="97011" spans="1:6" x14ac:dyDescent="0.25">
      <c r="A97011">
        <v>105499</v>
      </c>
      <c r="B97011">
        <v>293710</v>
      </c>
      <c r="C97011" s="2">
        <v>44396.518391585763</v>
      </c>
      <c r="D97011">
        <v>129210</v>
      </c>
      <c r="E97011">
        <f t="shared" si="3030"/>
        <v>12</v>
      </c>
      <c r="F97011" t="str">
        <f t="shared" si="3031"/>
        <v>понедельник</v>
      </c>
    </row>
    <row r="97012" spans="1:6" x14ac:dyDescent="0.25">
      <c r="A97012">
        <v>84988</v>
      </c>
      <c r="B97012">
        <v>293711</v>
      </c>
      <c r="C97012" s="2">
        <v>44396.519605177993</v>
      </c>
      <c r="D97012">
        <v>336616</v>
      </c>
      <c r="E97012">
        <f t="shared" si="3030"/>
        <v>12</v>
      </c>
      <c r="F97012" t="str">
        <f t="shared" si="3031"/>
        <v>понедельник</v>
      </c>
    </row>
    <row r="97013" spans="1:6" x14ac:dyDescent="0.25">
      <c r="A97013">
        <v>173851</v>
      </c>
      <c r="B97013">
        <v>293713</v>
      </c>
      <c r="C97013" s="2">
        <v>44396.520666666664</v>
      </c>
      <c r="D97013">
        <v>411922</v>
      </c>
      <c r="E97013">
        <f t="shared" si="3030"/>
        <v>12</v>
      </c>
      <c r="F97013" t="str">
        <f t="shared" si="3031"/>
        <v>понедельник</v>
      </c>
    </row>
    <row r="97014" spans="1:6" x14ac:dyDescent="0.25">
      <c r="A97014">
        <v>22109</v>
      </c>
      <c r="B97014">
        <v>293718</v>
      </c>
      <c r="C97014" s="2">
        <v>44396.521000000001</v>
      </c>
      <c r="D97014">
        <v>19714</v>
      </c>
      <c r="E97014">
        <f t="shared" si="3030"/>
        <v>12</v>
      </c>
      <c r="F97014" t="str">
        <f t="shared" si="3031"/>
        <v>понедельник</v>
      </c>
    </row>
    <row r="97015" spans="1:6" x14ac:dyDescent="0.25">
      <c r="A97015">
        <v>289896</v>
      </c>
      <c r="B97015">
        <v>293720</v>
      </c>
      <c r="C97015" s="2">
        <v>44396.521333333338</v>
      </c>
      <c r="D97015">
        <v>37811</v>
      </c>
      <c r="E97015">
        <f t="shared" si="3030"/>
        <v>12</v>
      </c>
      <c r="F97015" t="str">
        <f t="shared" si="3031"/>
        <v>понедельник</v>
      </c>
    </row>
    <row r="97016" spans="1:6" x14ac:dyDescent="0.25">
      <c r="A97016">
        <v>31326</v>
      </c>
      <c r="B97016">
        <v>293721</v>
      </c>
      <c r="C97016" s="2">
        <v>44396.52203236246</v>
      </c>
      <c r="D97016">
        <v>103334</v>
      </c>
      <c r="E97016">
        <f t="shared" si="3030"/>
        <v>12</v>
      </c>
      <c r="F97016" t="str">
        <f t="shared" si="3031"/>
        <v>понедельник</v>
      </c>
    </row>
    <row r="97017" spans="1:6" x14ac:dyDescent="0.25">
      <c r="A97017">
        <v>94917</v>
      </c>
      <c r="B97017">
        <v>293724</v>
      </c>
      <c r="C97017" s="2">
        <v>44396.525673139156</v>
      </c>
      <c r="D97017">
        <v>18748</v>
      </c>
      <c r="E97017">
        <f t="shared" si="3030"/>
        <v>12</v>
      </c>
      <c r="F97017" t="str">
        <f t="shared" si="3031"/>
        <v>понедельник</v>
      </c>
    </row>
    <row r="97018" spans="1:6" x14ac:dyDescent="0.25">
      <c r="A97018">
        <v>220536</v>
      </c>
      <c r="B97018">
        <v>293727</v>
      </c>
      <c r="C97018" s="2">
        <v>44396.526886731386</v>
      </c>
      <c r="D97018">
        <v>381626</v>
      </c>
      <c r="E97018">
        <f t="shared" si="3030"/>
        <v>12</v>
      </c>
      <c r="F97018" t="str">
        <f t="shared" si="3031"/>
        <v>понедельник</v>
      </c>
    </row>
    <row r="97019" spans="1:6" x14ac:dyDescent="0.25">
      <c r="A97019">
        <v>230456</v>
      </c>
      <c r="B97019">
        <v>293731</v>
      </c>
      <c r="C97019" s="2">
        <v>44396.52931391586</v>
      </c>
      <c r="D97019">
        <v>399787</v>
      </c>
      <c r="E97019">
        <f t="shared" si="3030"/>
        <v>12</v>
      </c>
      <c r="F97019" t="str">
        <f t="shared" si="3031"/>
        <v>понедельник</v>
      </c>
    </row>
    <row r="97020" spans="1:6" x14ac:dyDescent="0.25">
      <c r="A97020">
        <v>185293</v>
      </c>
      <c r="B97020">
        <v>293732</v>
      </c>
      <c r="C97020" s="2">
        <v>44396.529333333339</v>
      </c>
      <c r="D97020">
        <v>88863</v>
      </c>
      <c r="E97020">
        <f t="shared" si="3030"/>
        <v>12</v>
      </c>
      <c r="F97020" t="str">
        <f t="shared" si="3031"/>
        <v>понедельник</v>
      </c>
    </row>
    <row r="97021" spans="1:6" x14ac:dyDescent="0.25">
      <c r="A97021">
        <v>1975</v>
      </c>
      <c r="B97021">
        <v>293737</v>
      </c>
      <c r="C97021" s="2">
        <v>44396.529666666662</v>
      </c>
      <c r="D97021">
        <v>53136</v>
      </c>
      <c r="E97021">
        <f t="shared" si="3030"/>
        <v>12</v>
      </c>
      <c r="F97021" t="str">
        <f t="shared" si="3031"/>
        <v>понедельник</v>
      </c>
    </row>
    <row r="97022" spans="1:6" x14ac:dyDescent="0.25">
      <c r="A97022">
        <v>208491</v>
      </c>
      <c r="B97022">
        <v>293741</v>
      </c>
      <c r="C97022" s="2">
        <v>44396.530122977347</v>
      </c>
      <c r="D97022">
        <v>182984</v>
      </c>
      <c r="E97022">
        <f t="shared" si="3030"/>
        <v>12</v>
      </c>
      <c r="F97022" t="str">
        <f t="shared" si="3031"/>
        <v>понедельник</v>
      </c>
    </row>
    <row r="97023" spans="1:6" x14ac:dyDescent="0.25">
      <c r="A97023">
        <v>28426</v>
      </c>
      <c r="B97023">
        <v>293744</v>
      </c>
      <c r="C97023" s="2">
        <v>44396.530932038833</v>
      </c>
      <c r="D97023">
        <v>180863</v>
      </c>
      <c r="E97023">
        <f t="shared" si="3030"/>
        <v>12</v>
      </c>
      <c r="F97023" t="str">
        <f t="shared" si="3031"/>
        <v>понедельник</v>
      </c>
    </row>
    <row r="97024" spans="1:6" x14ac:dyDescent="0.25">
      <c r="A97024">
        <v>340057</v>
      </c>
      <c r="B97024">
        <v>293746</v>
      </c>
      <c r="C97024" s="2">
        <v>44396.53174110032</v>
      </c>
      <c r="D97024">
        <v>26408</v>
      </c>
      <c r="E97024">
        <f t="shared" si="3030"/>
        <v>12</v>
      </c>
      <c r="F97024" t="str">
        <f t="shared" si="3031"/>
        <v>понедельник</v>
      </c>
    </row>
    <row r="97025" spans="1:6" x14ac:dyDescent="0.25">
      <c r="A97025">
        <v>25053</v>
      </c>
      <c r="B97025">
        <v>293751</v>
      </c>
      <c r="C97025" s="2">
        <v>44396.533763754043</v>
      </c>
      <c r="D97025">
        <v>440113</v>
      </c>
      <c r="E97025">
        <f t="shared" si="3030"/>
        <v>12</v>
      </c>
      <c r="F97025" t="str">
        <f t="shared" si="3031"/>
        <v>понедельник</v>
      </c>
    </row>
    <row r="97026" spans="1:6" x14ac:dyDescent="0.25">
      <c r="A97026">
        <v>341732</v>
      </c>
      <c r="B97026">
        <v>293753</v>
      </c>
      <c r="C97026" s="2">
        <v>44396.533763754043</v>
      </c>
      <c r="D97026">
        <v>347008</v>
      </c>
      <c r="E97026">
        <f t="shared" si="3030"/>
        <v>12</v>
      </c>
      <c r="F97026" t="str">
        <f t="shared" si="3031"/>
        <v>понедельник</v>
      </c>
    </row>
    <row r="97027" spans="1:6" x14ac:dyDescent="0.25">
      <c r="A97027">
        <v>264613</v>
      </c>
      <c r="B97027">
        <v>293754</v>
      </c>
      <c r="C97027" s="2">
        <v>44396.534977346273</v>
      </c>
      <c r="D97027">
        <v>12149</v>
      </c>
      <c r="E97027">
        <f t="shared" ref="E97027:E97090" si="3032">HOUR(C97027)</f>
        <v>12</v>
      </c>
      <c r="F97027" t="str">
        <f t="shared" ref="F97027:F97090" si="3033">TEXT(C97027,"дддд")</f>
        <v>понедельник</v>
      </c>
    </row>
    <row r="97028" spans="1:6" x14ac:dyDescent="0.25">
      <c r="A97028">
        <v>28450</v>
      </c>
      <c r="B97028">
        <v>293757</v>
      </c>
      <c r="C97028" s="2">
        <v>44396.535000000003</v>
      </c>
      <c r="D97028">
        <v>9852</v>
      </c>
      <c r="E97028">
        <f t="shared" si="3032"/>
        <v>12</v>
      </c>
      <c r="F97028" t="str">
        <f t="shared" si="3033"/>
        <v>понедельник</v>
      </c>
    </row>
    <row r="97029" spans="1:6" x14ac:dyDescent="0.25">
      <c r="A97029">
        <v>120440</v>
      </c>
      <c r="B97029">
        <v>293762</v>
      </c>
      <c r="C97029" s="2">
        <v>44396.536595469253</v>
      </c>
      <c r="D97029">
        <v>343712</v>
      </c>
      <c r="E97029">
        <f t="shared" si="3032"/>
        <v>12</v>
      </c>
      <c r="F97029" t="str">
        <f t="shared" si="3033"/>
        <v>понедельник</v>
      </c>
    </row>
    <row r="97030" spans="1:6" x14ac:dyDescent="0.25">
      <c r="A97030">
        <v>134372</v>
      </c>
      <c r="B97030">
        <v>293765</v>
      </c>
      <c r="C97030" s="2">
        <v>44396.536595469253</v>
      </c>
      <c r="D97030">
        <v>83136</v>
      </c>
      <c r="E97030">
        <f t="shared" si="3032"/>
        <v>12</v>
      </c>
      <c r="F97030" t="str">
        <f t="shared" si="3033"/>
        <v>понедельник</v>
      </c>
    </row>
    <row r="97031" spans="1:6" x14ac:dyDescent="0.25">
      <c r="A97031">
        <v>131066</v>
      </c>
      <c r="B97031">
        <v>293769</v>
      </c>
      <c r="C97031" s="2">
        <v>44396.53780906149</v>
      </c>
      <c r="D97031">
        <v>347008</v>
      </c>
      <c r="E97031">
        <f t="shared" si="3032"/>
        <v>12</v>
      </c>
      <c r="F97031" t="str">
        <f t="shared" si="3033"/>
        <v>понедельник</v>
      </c>
    </row>
    <row r="97032" spans="1:6" x14ac:dyDescent="0.25">
      <c r="A97032">
        <v>268847</v>
      </c>
      <c r="B97032">
        <v>293773</v>
      </c>
      <c r="C97032" s="2">
        <v>44396.53780906149</v>
      </c>
      <c r="D97032">
        <v>250679</v>
      </c>
      <c r="E97032">
        <f t="shared" si="3032"/>
        <v>12</v>
      </c>
      <c r="F97032" t="str">
        <f t="shared" si="3033"/>
        <v>понедельник</v>
      </c>
    </row>
    <row r="97033" spans="1:6" x14ac:dyDescent="0.25">
      <c r="A97033">
        <v>344724</v>
      </c>
      <c r="B97033">
        <v>293774</v>
      </c>
      <c r="C97033" s="2">
        <v>44396.539831715207</v>
      </c>
      <c r="D97033">
        <v>150873</v>
      </c>
      <c r="E97033">
        <f t="shared" si="3032"/>
        <v>12</v>
      </c>
      <c r="F97033" t="str">
        <f t="shared" si="3033"/>
        <v>понедельник</v>
      </c>
    </row>
    <row r="97034" spans="1:6" x14ac:dyDescent="0.25">
      <c r="A97034">
        <v>118584</v>
      </c>
      <c r="B97034">
        <v>293775</v>
      </c>
      <c r="C97034" s="2">
        <v>44396.541045307444</v>
      </c>
      <c r="D97034">
        <v>230507</v>
      </c>
      <c r="E97034">
        <f t="shared" si="3032"/>
        <v>12</v>
      </c>
      <c r="F97034" t="str">
        <f t="shared" si="3033"/>
        <v>понедельник</v>
      </c>
    </row>
    <row r="97035" spans="1:6" x14ac:dyDescent="0.25">
      <c r="A97035">
        <v>314066</v>
      </c>
      <c r="B97035">
        <v>293779</v>
      </c>
      <c r="C97035" s="2">
        <v>44396.541045307444</v>
      </c>
      <c r="D97035">
        <v>3922</v>
      </c>
      <c r="E97035">
        <f t="shared" si="3032"/>
        <v>12</v>
      </c>
      <c r="F97035" t="str">
        <f t="shared" si="3033"/>
        <v>понедельник</v>
      </c>
    </row>
    <row r="97036" spans="1:6" x14ac:dyDescent="0.25">
      <c r="A97036">
        <v>127095</v>
      </c>
      <c r="B97036">
        <v>293783</v>
      </c>
      <c r="C97036" s="2">
        <v>44396.54185436893</v>
      </c>
      <c r="D97036">
        <v>82901</v>
      </c>
      <c r="E97036">
        <f t="shared" si="3032"/>
        <v>13</v>
      </c>
      <c r="F97036" t="str">
        <f t="shared" si="3033"/>
        <v>понедельник</v>
      </c>
    </row>
    <row r="97037" spans="1:6" x14ac:dyDescent="0.25">
      <c r="A97037">
        <v>139460</v>
      </c>
      <c r="B97037">
        <v>293784</v>
      </c>
      <c r="C97037" s="2">
        <v>44396.54185436893</v>
      </c>
      <c r="D97037">
        <v>41396</v>
      </c>
      <c r="E97037">
        <f t="shared" si="3032"/>
        <v>13</v>
      </c>
      <c r="F97037" t="str">
        <f t="shared" si="3033"/>
        <v>понедельник</v>
      </c>
    </row>
    <row r="97038" spans="1:6" x14ac:dyDescent="0.25">
      <c r="A97038">
        <v>286690</v>
      </c>
      <c r="B97038">
        <v>293786</v>
      </c>
      <c r="C97038" s="2">
        <v>44396.542333333338</v>
      </c>
      <c r="D97038">
        <v>273920</v>
      </c>
      <c r="E97038">
        <f t="shared" si="3032"/>
        <v>13</v>
      </c>
      <c r="F97038" t="str">
        <f t="shared" si="3033"/>
        <v>понедельник</v>
      </c>
    </row>
    <row r="97039" spans="1:6" x14ac:dyDescent="0.25">
      <c r="A97039">
        <v>288149</v>
      </c>
      <c r="B97039">
        <v>293789</v>
      </c>
      <c r="C97039" s="2">
        <v>44396.542663430424</v>
      </c>
      <c r="D97039">
        <v>63469</v>
      </c>
      <c r="E97039">
        <f t="shared" si="3032"/>
        <v>13</v>
      </c>
      <c r="F97039" t="str">
        <f t="shared" si="3033"/>
        <v>понедельник</v>
      </c>
    </row>
    <row r="97040" spans="1:6" x14ac:dyDescent="0.25">
      <c r="A97040">
        <v>343337</v>
      </c>
      <c r="B97040">
        <v>293790</v>
      </c>
      <c r="C97040" s="2">
        <v>44396.542663430424</v>
      </c>
      <c r="D97040">
        <v>436070</v>
      </c>
      <c r="E97040">
        <f t="shared" si="3032"/>
        <v>13</v>
      </c>
      <c r="F97040" t="str">
        <f t="shared" si="3033"/>
        <v>понедельник</v>
      </c>
    </row>
    <row r="97041" spans="1:6" x14ac:dyDescent="0.25">
      <c r="A97041">
        <v>283618</v>
      </c>
      <c r="B97041">
        <v>293794</v>
      </c>
      <c r="C97041" s="2">
        <v>44396.54468608414</v>
      </c>
      <c r="D97041">
        <v>227775</v>
      </c>
      <c r="E97041">
        <f t="shared" si="3032"/>
        <v>13</v>
      </c>
      <c r="F97041" t="str">
        <f t="shared" si="3033"/>
        <v>понедельник</v>
      </c>
    </row>
    <row r="97042" spans="1:6" x14ac:dyDescent="0.25">
      <c r="A97042">
        <v>244492</v>
      </c>
      <c r="B97042">
        <v>293795</v>
      </c>
      <c r="C97042" s="2">
        <v>44396.545090614884</v>
      </c>
      <c r="D97042">
        <v>438887</v>
      </c>
      <c r="E97042">
        <f t="shared" si="3032"/>
        <v>13</v>
      </c>
      <c r="F97042" t="str">
        <f t="shared" si="3033"/>
        <v>понедельник</v>
      </c>
    </row>
    <row r="97043" spans="1:6" x14ac:dyDescent="0.25">
      <c r="A97043">
        <v>261133</v>
      </c>
      <c r="B97043">
        <v>293799</v>
      </c>
      <c r="C97043" s="2">
        <v>44396.546708737864</v>
      </c>
      <c r="D97043">
        <v>5151</v>
      </c>
      <c r="E97043">
        <f t="shared" si="3032"/>
        <v>13</v>
      </c>
      <c r="F97043" t="str">
        <f t="shared" si="3033"/>
        <v>понедельник</v>
      </c>
    </row>
    <row r="97044" spans="1:6" x14ac:dyDescent="0.25">
      <c r="A97044">
        <v>105564</v>
      </c>
      <c r="B97044">
        <v>293801</v>
      </c>
      <c r="C97044" s="2">
        <v>44396.55034951456</v>
      </c>
      <c r="D97044">
        <v>75030</v>
      </c>
      <c r="E97044">
        <f t="shared" si="3032"/>
        <v>13</v>
      </c>
      <c r="F97044" t="str">
        <f t="shared" si="3033"/>
        <v>понедельник</v>
      </c>
    </row>
    <row r="97045" spans="1:6" x14ac:dyDescent="0.25">
      <c r="A97045">
        <v>175661</v>
      </c>
      <c r="B97045">
        <v>293804</v>
      </c>
      <c r="C97045" s="2">
        <v>44396.551563106797</v>
      </c>
      <c r="D97045">
        <v>162482</v>
      </c>
      <c r="E97045">
        <f t="shared" si="3032"/>
        <v>13</v>
      </c>
      <c r="F97045" t="str">
        <f t="shared" si="3033"/>
        <v>понедельник</v>
      </c>
    </row>
    <row r="97046" spans="1:6" x14ac:dyDescent="0.25">
      <c r="A97046">
        <v>198923</v>
      </c>
      <c r="B97046">
        <v>293806</v>
      </c>
      <c r="C97046" s="2">
        <v>44396.551563106797</v>
      </c>
      <c r="D97046">
        <v>258219</v>
      </c>
      <c r="E97046">
        <f t="shared" si="3032"/>
        <v>13</v>
      </c>
      <c r="F97046" t="str">
        <f t="shared" si="3033"/>
        <v>понедельник</v>
      </c>
    </row>
    <row r="97047" spans="1:6" x14ac:dyDescent="0.25">
      <c r="A97047">
        <v>31891</v>
      </c>
      <c r="B97047">
        <v>293807</v>
      </c>
      <c r="C97047" s="2">
        <v>44396.555608414244</v>
      </c>
      <c r="D97047">
        <v>108086</v>
      </c>
      <c r="E97047">
        <f t="shared" si="3032"/>
        <v>13</v>
      </c>
      <c r="F97047" t="str">
        <f t="shared" si="3033"/>
        <v>понедельник</v>
      </c>
    </row>
    <row r="97048" spans="1:6" x14ac:dyDescent="0.25">
      <c r="A97048">
        <v>37090</v>
      </c>
      <c r="B97048">
        <v>293809</v>
      </c>
      <c r="C97048" s="2">
        <v>44396.55601294498</v>
      </c>
      <c r="D97048">
        <v>124881</v>
      </c>
      <c r="E97048">
        <f t="shared" si="3032"/>
        <v>13</v>
      </c>
      <c r="F97048" t="str">
        <f t="shared" si="3033"/>
        <v>понедельник</v>
      </c>
    </row>
    <row r="97049" spans="1:6" x14ac:dyDescent="0.25">
      <c r="A97049">
        <v>100297</v>
      </c>
      <c r="B97049">
        <v>293812</v>
      </c>
      <c r="C97049" s="2">
        <v>44396.556417475731</v>
      </c>
      <c r="D97049">
        <v>230507</v>
      </c>
      <c r="E97049">
        <f t="shared" si="3032"/>
        <v>13</v>
      </c>
      <c r="F97049" t="str">
        <f t="shared" si="3033"/>
        <v>понедельник</v>
      </c>
    </row>
    <row r="97050" spans="1:6" x14ac:dyDescent="0.25">
      <c r="A97050">
        <v>249317</v>
      </c>
      <c r="B97050">
        <v>293814</v>
      </c>
      <c r="C97050" s="2">
        <v>44396.558440129447</v>
      </c>
      <c r="D97050">
        <v>158978</v>
      </c>
      <c r="E97050">
        <f t="shared" si="3032"/>
        <v>13</v>
      </c>
      <c r="F97050" t="str">
        <f t="shared" si="3033"/>
        <v>понедельник</v>
      </c>
    </row>
    <row r="97051" spans="1:6" x14ac:dyDescent="0.25">
      <c r="A97051">
        <v>177080</v>
      </c>
      <c r="B97051">
        <v>293815</v>
      </c>
      <c r="C97051" s="2">
        <v>44396.559653721684</v>
      </c>
      <c r="D97051">
        <v>347008</v>
      </c>
      <c r="E97051">
        <f t="shared" si="3032"/>
        <v>13</v>
      </c>
      <c r="F97051" t="str">
        <f t="shared" si="3033"/>
        <v>понедельник</v>
      </c>
    </row>
    <row r="97052" spans="1:6" x14ac:dyDescent="0.25">
      <c r="A97052">
        <v>11948</v>
      </c>
      <c r="B97052">
        <v>293817</v>
      </c>
      <c r="C97052" s="2">
        <v>44396.560867313914</v>
      </c>
      <c r="D97052">
        <v>95960</v>
      </c>
      <c r="E97052">
        <f t="shared" si="3032"/>
        <v>13</v>
      </c>
      <c r="F97052" t="str">
        <f t="shared" si="3033"/>
        <v>понедельник</v>
      </c>
    </row>
    <row r="97053" spans="1:6" x14ac:dyDescent="0.25">
      <c r="A97053">
        <v>272961</v>
      </c>
      <c r="B97053">
        <v>293820</v>
      </c>
      <c r="C97053" s="2">
        <v>44396.562485436894</v>
      </c>
      <c r="D97053">
        <v>5151</v>
      </c>
      <c r="E97053">
        <f t="shared" si="3032"/>
        <v>13</v>
      </c>
      <c r="F97053" t="str">
        <f t="shared" si="3033"/>
        <v>понедельник</v>
      </c>
    </row>
    <row r="97054" spans="1:6" x14ac:dyDescent="0.25">
      <c r="A97054">
        <v>121861</v>
      </c>
      <c r="B97054">
        <v>293821</v>
      </c>
      <c r="C97054" s="2">
        <v>44396.562889967638</v>
      </c>
      <c r="D97054">
        <v>238334</v>
      </c>
      <c r="E97054">
        <f t="shared" si="3032"/>
        <v>13</v>
      </c>
      <c r="F97054" t="str">
        <f t="shared" si="3033"/>
        <v>понедельник</v>
      </c>
    </row>
    <row r="97055" spans="1:6" x14ac:dyDescent="0.25">
      <c r="A97055">
        <v>250871</v>
      </c>
      <c r="B97055">
        <v>293822</v>
      </c>
      <c r="C97055" s="2">
        <v>44396.564912621361</v>
      </c>
      <c r="D97055">
        <v>230507</v>
      </c>
      <c r="E97055">
        <f t="shared" si="3032"/>
        <v>13</v>
      </c>
      <c r="F97055" t="str">
        <f t="shared" si="3033"/>
        <v>понедельник</v>
      </c>
    </row>
    <row r="97056" spans="1:6" x14ac:dyDescent="0.25">
      <c r="A97056">
        <v>11548</v>
      </c>
      <c r="B97056">
        <v>293826</v>
      </c>
      <c r="C97056" s="2">
        <v>44396.565000000002</v>
      </c>
      <c r="D97056">
        <v>301748</v>
      </c>
      <c r="E97056">
        <f t="shared" si="3032"/>
        <v>13</v>
      </c>
      <c r="F97056" t="str">
        <f t="shared" si="3033"/>
        <v>понедельник</v>
      </c>
    </row>
    <row r="97057" spans="1:6" x14ac:dyDescent="0.25">
      <c r="A97057">
        <v>219269</v>
      </c>
      <c r="B97057">
        <v>293830</v>
      </c>
      <c r="C97057" s="2">
        <v>44396.565333333339</v>
      </c>
      <c r="D97057">
        <v>470762</v>
      </c>
      <c r="E97057">
        <f t="shared" si="3032"/>
        <v>13</v>
      </c>
      <c r="F97057" t="str">
        <f t="shared" si="3033"/>
        <v>понедельник</v>
      </c>
    </row>
    <row r="97058" spans="1:6" x14ac:dyDescent="0.25">
      <c r="A97058">
        <v>112464</v>
      </c>
      <c r="B97058">
        <v>293834</v>
      </c>
      <c r="C97058" s="2">
        <v>44396.565721682848</v>
      </c>
      <c r="D97058">
        <v>58996</v>
      </c>
      <c r="E97058">
        <f t="shared" si="3032"/>
        <v>13</v>
      </c>
      <c r="F97058" t="str">
        <f t="shared" si="3033"/>
        <v>понедельник</v>
      </c>
    </row>
    <row r="97059" spans="1:6" x14ac:dyDescent="0.25">
      <c r="A97059">
        <v>211773</v>
      </c>
      <c r="B97059">
        <v>293837</v>
      </c>
      <c r="C97059" s="2">
        <v>44396.566935275085</v>
      </c>
      <c r="D97059">
        <v>456134</v>
      </c>
      <c r="E97059">
        <f t="shared" si="3032"/>
        <v>13</v>
      </c>
      <c r="F97059" t="str">
        <f t="shared" si="3033"/>
        <v>понедельник</v>
      </c>
    </row>
    <row r="97060" spans="1:6" x14ac:dyDescent="0.25">
      <c r="A97060">
        <v>17117</v>
      </c>
      <c r="B97060">
        <v>293842</v>
      </c>
      <c r="C97060" s="2">
        <v>44396.567339805821</v>
      </c>
      <c r="D97060">
        <v>362672</v>
      </c>
      <c r="E97060">
        <f t="shared" si="3032"/>
        <v>13</v>
      </c>
      <c r="F97060" t="str">
        <f t="shared" si="3033"/>
        <v>понедельник</v>
      </c>
    </row>
    <row r="97061" spans="1:6" x14ac:dyDescent="0.25">
      <c r="A97061">
        <v>46810</v>
      </c>
      <c r="B97061">
        <v>293846</v>
      </c>
      <c r="C97061" s="2">
        <v>44396.567339805828</v>
      </c>
      <c r="D97061">
        <v>411922</v>
      </c>
      <c r="E97061">
        <f t="shared" si="3032"/>
        <v>13</v>
      </c>
      <c r="F97061" t="str">
        <f t="shared" si="3033"/>
        <v>понедельник</v>
      </c>
    </row>
    <row r="97062" spans="1:6" x14ac:dyDescent="0.25">
      <c r="A97062">
        <v>313410</v>
      </c>
      <c r="B97062">
        <v>293848</v>
      </c>
      <c r="C97062" s="2">
        <v>44396.568553398058</v>
      </c>
      <c r="D97062">
        <v>250679</v>
      </c>
      <c r="E97062">
        <f t="shared" si="3032"/>
        <v>13</v>
      </c>
      <c r="F97062" t="str">
        <f t="shared" si="3033"/>
        <v>понедельник</v>
      </c>
    </row>
    <row r="97063" spans="1:6" x14ac:dyDescent="0.25">
      <c r="A97063">
        <v>185977</v>
      </c>
      <c r="B97063">
        <v>293851</v>
      </c>
      <c r="C97063" s="2">
        <v>44396.568957928801</v>
      </c>
      <c r="D97063">
        <v>246604</v>
      </c>
      <c r="E97063">
        <f t="shared" si="3032"/>
        <v>13</v>
      </c>
      <c r="F97063" t="str">
        <f t="shared" si="3033"/>
        <v>понедельник</v>
      </c>
    </row>
    <row r="97064" spans="1:6" x14ac:dyDescent="0.25">
      <c r="A97064">
        <v>105459</v>
      </c>
      <c r="B97064">
        <v>293856</v>
      </c>
      <c r="C97064" s="2">
        <v>44396.569362459551</v>
      </c>
      <c r="D97064">
        <v>222412</v>
      </c>
      <c r="E97064">
        <f t="shared" si="3032"/>
        <v>13</v>
      </c>
      <c r="F97064" t="str">
        <f t="shared" si="3033"/>
        <v>понедельник</v>
      </c>
    </row>
    <row r="97065" spans="1:6" x14ac:dyDescent="0.25">
      <c r="A97065">
        <v>296300</v>
      </c>
      <c r="B97065">
        <v>293861</v>
      </c>
      <c r="C97065" s="2">
        <v>44396.570980582524</v>
      </c>
      <c r="D97065">
        <v>471403</v>
      </c>
      <c r="E97065">
        <f t="shared" si="3032"/>
        <v>13</v>
      </c>
      <c r="F97065" t="str">
        <f t="shared" si="3033"/>
        <v>понедельник</v>
      </c>
    </row>
    <row r="97066" spans="1:6" x14ac:dyDescent="0.25">
      <c r="A97066">
        <v>40610</v>
      </c>
      <c r="B97066">
        <v>293862</v>
      </c>
      <c r="C97066" s="2">
        <v>44396.572194174754</v>
      </c>
      <c r="D97066">
        <v>304128</v>
      </c>
      <c r="E97066">
        <f t="shared" si="3032"/>
        <v>13</v>
      </c>
      <c r="F97066" t="str">
        <f t="shared" si="3033"/>
        <v>понедельник</v>
      </c>
    </row>
    <row r="97067" spans="1:6" x14ac:dyDescent="0.25">
      <c r="A97067">
        <v>90629</v>
      </c>
      <c r="B97067">
        <v>293867</v>
      </c>
      <c r="C97067" s="2">
        <v>44396.572194174754</v>
      </c>
      <c r="D97067">
        <v>468882</v>
      </c>
      <c r="E97067">
        <f t="shared" si="3032"/>
        <v>13</v>
      </c>
      <c r="F97067" t="str">
        <f t="shared" si="3033"/>
        <v>понедельник</v>
      </c>
    </row>
    <row r="97068" spans="1:6" x14ac:dyDescent="0.25">
      <c r="A97068">
        <v>157578</v>
      </c>
      <c r="B97068">
        <v>293868</v>
      </c>
      <c r="C97068" s="2">
        <v>44396.573407766991</v>
      </c>
      <c r="D97068">
        <v>452568</v>
      </c>
      <c r="E97068">
        <f t="shared" si="3032"/>
        <v>13</v>
      </c>
      <c r="F97068" t="str">
        <f t="shared" si="3033"/>
        <v>понедельник</v>
      </c>
    </row>
    <row r="97069" spans="1:6" x14ac:dyDescent="0.25">
      <c r="A97069">
        <v>130864</v>
      </c>
      <c r="B97069">
        <v>293870</v>
      </c>
      <c r="C97069" s="2">
        <v>44396.573812297735</v>
      </c>
      <c r="D97069">
        <v>153893</v>
      </c>
      <c r="E97069">
        <f t="shared" si="3032"/>
        <v>13</v>
      </c>
      <c r="F97069" t="str">
        <f t="shared" si="3033"/>
        <v>понедельник</v>
      </c>
    </row>
    <row r="97070" spans="1:6" x14ac:dyDescent="0.25">
      <c r="A97070">
        <v>69409</v>
      </c>
      <c r="B97070">
        <v>293871</v>
      </c>
      <c r="C97070" s="2">
        <v>44396.574621359228</v>
      </c>
      <c r="D97070">
        <v>411922</v>
      </c>
      <c r="E97070">
        <f t="shared" si="3032"/>
        <v>13</v>
      </c>
      <c r="F97070" t="str">
        <f t="shared" si="3033"/>
        <v>понедельник</v>
      </c>
    </row>
    <row r="97071" spans="1:6" x14ac:dyDescent="0.25">
      <c r="A97071">
        <v>180540</v>
      </c>
      <c r="B97071">
        <v>293874</v>
      </c>
      <c r="C97071" s="2">
        <v>44396.575025889964</v>
      </c>
      <c r="D97071">
        <v>327633</v>
      </c>
      <c r="E97071">
        <f t="shared" si="3032"/>
        <v>13</v>
      </c>
      <c r="F97071" t="str">
        <f t="shared" si="3033"/>
        <v>понедельник</v>
      </c>
    </row>
    <row r="97072" spans="1:6" x14ac:dyDescent="0.25">
      <c r="A97072">
        <v>96447</v>
      </c>
      <c r="B97072">
        <v>293876</v>
      </c>
      <c r="C97072" s="2">
        <v>44396.575025889972</v>
      </c>
      <c r="D97072">
        <v>137435</v>
      </c>
      <c r="E97072">
        <f t="shared" si="3032"/>
        <v>13</v>
      </c>
      <c r="F97072" t="str">
        <f t="shared" si="3033"/>
        <v>понедельник</v>
      </c>
    </row>
    <row r="97073" spans="1:6" x14ac:dyDescent="0.25">
      <c r="A97073">
        <v>125242</v>
      </c>
      <c r="B97073">
        <v>293881</v>
      </c>
      <c r="C97073" s="2">
        <v>44396.575430420708</v>
      </c>
      <c r="D97073">
        <v>5151</v>
      </c>
      <c r="E97073">
        <f t="shared" si="3032"/>
        <v>13</v>
      </c>
      <c r="F97073" t="str">
        <f t="shared" si="3033"/>
        <v>понедельник</v>
      </c>
    </row>
    <row r="97074" spans="1:6" x14ac:dyDescent="0.25">
      <c r="A97074">
        <v>30086</v>
      </c>
      <c r="B97074">
        <v>293883</v>
      </c>
      <c r="C97074" s="2">
        <v>44396.576644012945</v>
      </c>
      <c r="D97074">
        <v>172207</v>
      </c>
      <c r="E97074">
        <f t="shared" si="3032"/>
        <v>13</v>
      </c>
      <c r="F97074" t="str">
        <f t="shared" si="3033"/>
        <v>понедельник</v>
      </c>
    </row>
    <row r="97075" spans="1:6" x14ac:dyDescent="0.25">
      <c r="A97075">
        <v>103585</v>
      </c>
      <c r="B97075">
        <v>293887</v>
      </c>
      <c r="C97075" s="2">
        <v>44396.578666666661</v>
      </c>
      <c r="D97075">
        <v>246229</v>
      </c>
      <c r="E97075">
        <f t="shared" si="3032"/>
        <v>13</v>
      </c>
      <c r="F97075" t="str">
        <f t="shared" si="3033"/>
        <v>понедельник</v>
      </c>
    </row>
    <row r="97076" spans="1:6" x14ac:dyDescent="0.25">
      <c r="A97076">
        <v>128715</v>
      </c>
      <c r="B97076">
        <v>293890</v>
      </c>
      <c r="C97076" s="2">
        <v>44396.578666666661</v>
      </c>
      <c r="D97076">
        <v>110504</v>
      </c>
      <c r="E97076">
        <f t="shared" si="3032"/>
        <v>13</v>
      </c>
      <c r="F97076" t="str">
        <f t="shared" si="3033"/>
        <v>понедельник</v>
      </c>
    </row>
    <row r="97077" spans="1:6" x14ac:dyDescent="0.25">
      <c r="A97077">
        <v>157091</v>
      </c>
      <c r="B97077">
        <v>293891</v>
      </c>
      <c r="C97077" s="2">
        <v>44396.578666666661</v>
      </c>
      <c r="D97077">
        <v>436459</v>
      </c>
      <c r="E97077">
        <f t="shared" si="3032"/>
        <v>13</v>
      </c>
      <c r="F97077" t="str">
        <f t="shared" si="3033"/>
        <v>понедельник</v>
      </c>
    </row>
    <row r="97078" spans="1:6" x14ac:dyDescent="0.25">
      <c r="A97078">
        <v>145878</v>
      </c>
      <c r="B97078">
        <v>293893</v>
      </c>
      <c r="C97078" s="2">
        <v>44396.579071197411</v>
      </c>
      <c r="D97078">
        <v>75550</v>
      </c>
      <c r="E97078">
        <f t="shared" si="3032"/>
        <v>13</v>
      </c>
      <c r="F97078" t="str">
        <f t="shared" si="3033"/>
        <v>понедельник</v>
      </c>
    </row>
    <row r="97079" spans="1:6" x14ac:dyDescent="0.25">
      <c r="A97079">
        <v>185470</v>
      </c>
      <c r="B97079">
        <v>293898</v>
      </c>
      <c r="C97079" s="2">
        <v>44396.579333333335</v>
      </c>
      <c r="D97079">
        <v>158978</v>
      </c>
      <c r="E97079">
        <f t="shared" si="3032"/>
        <v>13</v>
      </c>
      <c r="F97079" t="str">
        <f t="shared" si="3033"/>
        <v>понедельник</v>
      </c>
    </row>
    <row r="97080" spans="1:6" x14ac:dyDescent="0.25">
      <c r="A97080">
        <v>156017</v>
      </c>
      <c r="B97080">
        <v>293901</v>
      </c>
      <c r="C97080" s="2">
        <v>44396.579880258905</v>
      </c>
      <c r="D97080">
        <v>227775</v>
      </c>
      <c r="E97080">
        <f t="shared" si="3032"/>
        <v>13</v>
      </c>
      <c r="F97080" t="str">
        <f t="shared" si="3033"/>
        <v>понедельник</v>
      </c>
    </row>
    <row r="97081" spans="1:6" x14ac:dyDescent="0.25">
      <c r="A97081">
        <v>256765</v>
      </c>
      <c r="B97081">
        <v>293904</v>
      </c>
      <c r="C97081" s="2">
        <v>44396.580284789641</v>
      </c>
      <c r="D97081">
        <v>362672</v>
      </c>
      <c r="E97081">
        <f t="shared" si="3032"/>
        <v>13</v>
      </c>
      <c r="F97081" t="str">
        <f t="shared" si="3033"/>
        <v>понедельник</v>
      </c>
    </row>
    <row r="97082" spans="1:6" x14ac:dyDescent="0.25">
      <c r="A97082">
        <v>295163</v>
      </c>
      <c r="B97082">
        <v>293907</v>
      </c>
      <c r="C97082" s="2">
        <v>44396.582307443365</v>
      </c>
      <c r="D97082">
        <v>227775</v>
      </c>
      <c r="E97082">
        <f t="shared" si="3032"/>
        <v>13</v>
      </c>
      <c r="F97082" t="str">
        <f t="shared" si="3033"/>
        <v>понедельник</v>
      </c>
    </row>
    <row r="97083" spans="1:6" x14ac:dyDescent="0.25">
      <c r="A97083">
        <v>323200</v>
      </c>
      <c r="B97083">
        <v>293910</v>
      </c>
      <c r="C97083" s="2">
        <v>44396.582307443365</v>
      </c>
      <c r="D97083">
        <v>183565</v>
      </c>
      <c r="E97083">
        <f t="shared" si="3032"/>
        <v>13</v>
      </c>
      <c r="F97083" t="str">
        <f t="shared" si="3033"/>
        <v>понедельник</v>
      </c>
    </row>
    <row r="97084" spans="1:6" x14ac:dyDescent="0.25">
      <c r="A97084">
        <v>342623</v>
      </c>
      <c r="B97084">
        <v>293915</v>
      </c>
      <c r="C97084" s="2">
        <v>44396.582307443365</v>
      </c>
      <c r="D97084">
        <v>128523</v>
      </c>
      <c r="E97084">
        <f t="shared" si="3032"/>
        <v>13</v>
      </c>
      <c r="F97084" t="str">
        <f t="shared" si="3033"/>
        <v>понедельник</v>
      </c>
    </row>
    <row r="97085" spans="1:6" x14ac:dyDescent="0.25">
      <c r="A97085">
        <v>319465</v>
      </c>
      <c r="B97085">
        <v>293916</v>
      </c>
      <c r="C97085" s="2">
        <v>44396.583333333336</v>
      </c>
      <c r="D97085">
        <v>43842</v>
      </c>
      <c r="E97085">
        <f t="shared" si="3032"/>
        <v>14</v>
      </c>
      <c r="F97085" t="str">
        <f t="shared" si="3033"/>
        <v>понедельник</v>
      </c>
    </row>
    <row r="97086" spans="1:6" x14ac:dyDescent="0.25">
      <c r="A97086">
        <v>277192</v>
      </c>
      <c r="B97086">
        <v>293917</v>
      </c>
      <c r="C97086" s="2">
        <v>44396.583521035594</v>
      </c>
      <c r="D97086">
        <v>81226</v>
      </c>
      <c r="E97086">
        <f t="shared" si="3032"/>
        <v>14</v>
      </c>
      <c r="F97086" t="str">
        <f t="shared" si="3033"/>
        <v>понедельник</v>
      </c>
    </row>
    <row r="97087" spans="1:6" x14ac:dyDescent="0.25">
      <c r="A97087">
        <v>77103</v>
      </c>
      <c r="B97087">
        <v>293919</v>
      </c>
      <c r="C97087" s="2">
        <v>44396.585139158575</v>
      </c>
      <c r="D97087">
        <v>319203</v>
      </c>
      <c r="E97087">
        <f t="shared" si="3032"/>
        <v>14</v>
      </c>
      <c r="F97087" t="str">
        <f t="shared" si="3033"/>
        <v>понедельник</v>
      </c>
    </row>
    <row r="97088" spans="1:6" x14ac:dyDescent="0.25">
      <c r="A97088">
        <v>271482</v>
      </c>
      <c r="B97088">
        <v>293921</v>
      </c>
      <c r="C97088" s="2">
        <v>44396.585139158575</v>
      </c>
      <c r="D97088">
        <v>89186</v>
      </c>
      <c r="E97088">
        <f t="shared" si="3032"/>
        <v>14</v>
      </c>
      <c r="F97088" t="str">
        <f t="shared" si="3033"/>
        <v>понедельник</v>
      </c>
    </row>
    <row r="97089" spans="1:6" x14ac:dyDescent="0.25">
      <c r="A97089">
        <v>316758</v>
      </c>
      <c r="B97089">
        <v>293925</v>
      </c>
      <c r="C97089" s="2">
        <v>44396.585666666666</v>
      </c>
      <c r="D97089">
        <v>304722</v>
      </c>
      <c r="E97089">
        <f t="shared" si="3032"/>
        <v>14</v>
      </c>
      <c r="F97089" t="str">
        <f t="shared" si="3033"/>
        <v>понедельник</v>
      </c>
    </row>
    <row r="97090" spans="1:6" x14ac:dyDescent="0.25">
      <c r="A97090">
        <v>40739</v>
      </c>
      <c r="B97090">
        <v>293926</v>
      </c>
      <c r="C97090" s="2">
        <v>44396.585948220061</v>
      </c>
      <c r="D97090">
        <v>411922</v>
      </c>
      <c r="E97090">
        <f t="shared" si="3032"/>
        <v>14</v>
      </c>
      <c r="F97090" t="str">
        <f t="shared" si="3033"/>
        <v>понедельник</v>
      </c>
    </row>
    <row r="97091" spans="1:6" x14ac:dyDescent="0.25">
      <c r="A97091">
        <v>124504</v>
      </c>
      <c r="B97091">
        <v>293927</v>
      </c>
      <c r="C97091" s="2">
        <v>44396.586757281548</v>
      </c>
      <c r="D97091">
        <v>161528</v>
      </c>
      <c r="E97091">
        <f t="shared" ref="E97091:E97154" si="3034">HOUR(C97091)</f>
        <v>14</v>
      </c>
      <c r="F97091" t="str">
        <f t="shared" ref="F97091:F97154" si="3035">TEXT(C97091,"дддд")</f>
        <v>понедельник</v>
      </c>
    </row>
    <row r="97092" spans="1:6" x14ac:dyDescent="0.25">
      <c r="A97092">
        <v>212863</v>
      </c>
      <c r="B97092">
        <v>293930</v>
      </c>
      <c r="C97092" s="2">
        <v>44396.586757281548</v>
      </c>
      <c r="D97092">
        <v>320264</v>
      </c>
      <c r="E97092">
        <f t="shared" si="3034"/>
        <v>14</v>
      </c>
      <c r="F97092" t="str">
        <f t="shared" si="3035"/>
        <v>понедельник</v>
      </c>
    </row>
    <row r="97093" spans="1:6" x14ac:dyDescent="0.25">
      <c r="A97093">
        <v>251412</v>
      </c>
      <c r="B97093">
        <v>293933</v>
      </c>
      <c r="C97093" s="2">
        <v>44396.587</v>
      </c>
      <c r="D97093">
        <v>58849</v>
      </c>
      <c r="E97093">
        <f t="shared" si="3034"/>
        <v>14</v>
      </c>
      <c r="F97093" t="str">
        <f t="shared" si="3035"/>
        <v>понедельник</v>
      </c>
    </row>
    <row r="97094" spans="1:6" x14ac:dyDescent="0.25">
      <c r="A97094">
        <v>145218</v>
      </c>
      <c r="B97094">
        <v>293935</v>
      </c>
      <c r="C97094" s="2">
        <v>44396.588779935279</v>
      </c>
      <c r="D97094">
        <v>102086</v>
      </c>
      <c r="E97094">
        <f t="shared" si="3034"/>
        <v>14</v>
      </c>
      <c r="F97094" t="str">
        <f t="shared" si="3035"/>
        <v>понедельник</v>
      </c>
    </row>
    <row r="97095" spans="1:6" x14ac:dyDescent="0.25">
      <c r="A97095">
        <v>326507</v>
      </c>
      <c r="B97095">
        <v>293938</v>
      </c>
      <c r="C97095" s="2">
        <v>44396.589588996765</v>
      </c>
      <c r="D97095">
        <v>390938</v>
      </c>
      <c r="E97095">
        <f t="shared" si="3034"/>
        <v>14</v>
      </c>
      <c r="F97095" t="str">
        <f t="shared" si="3035"/>
        <v>понедельник</v>
      </c>
    </row>
    <row r="97096" spans="1:6" x14ac:dyDescent="0.25">
      <c r="A97096">
        <v>167600</v>
      </c>
      <c r="B97096">
        <v>293939</v>
      </c>
      <c r="C97096" s="2">
        <v>44396.590398058252</v>
      </c>
      <c r="D97096">
        <v>265724</v>
      </c>
      <c r="E97096">
        <f t="shared" si="3034"/>
        <v>14</v>
      </c>
      <c r="F97096" t="str">
        <f t="shared" si="3035"/>
        <v>понедельник</v>
      </c>
    </row>
    <row r="97097" spans="1:6" x14ac:dyDescent="0.25">
      <c r="A97097">
        <v>280285</v>
      </c>
      <c r="B97097">
        <v>293941</v>
      </c>
      <c r="C97097" s="2">
        <v>44396.591611650481</v>
      </c>
      <c r="D97097">
        <v>343491</v>
      </c>
      <c r="E97097">
        <f t="shared" si="3034"/>
        <v>14</v>
      </c>
      <c r="F97097" t="str">
        <f t="shared" si="3035"/>
        <v>понедельник</v>
      </c>
    </row>
    <row r="97098" spans="1:6" x14ac:dyDescent="0.25">
      <c r="A97098">
        <v>36455</v>
      </c>
      <c r="B97098">
        <v>293946</v>
      </c>
      <c r="C97098" s="2">
        <v>44396.592016181232</v>
      </c>
      <c r="D97098">
        <v>391847</v>
      </c>
      <c r="E97098">
        <f t="shared" si="3034"/>
        <v>14</v>
      </c>
      <c r="F97098" t="str">
        <f t="shared" si="3035"/>
        <v>понедельник</v>
      </c>
    </row>
    <row r="97099" spans="1:6" x14ac:dyDescent="0.25">
      <c r="A97099">
        <v>300762</v>
      </c>
      <c r="B97099">
        <v>293947</v>
      </c>
      <c r="C97099" s="2">
        <v>44396.592016181232</v>
      </c>
      <c r="D97099">
        <v>228405</v>
      </c>
      <c r="E97099">
        <f t="shared" si="3034"/>
        <v>14</v>
      </c>
      <c r="F97099" t="str">
        <f t="shared" si="3035"/>
        <v>понедельник</v>
      </c>
    </row>
    <row r="97100" spans="1:6" x14ac:dyDescent="0.25">
      <c r="A97100">
        <v>315766</v>
      </c>
      <c r="B97100">
        <v>293949</v>
      </c>
      <c r="C97100" s="2">
        <v>44396.592016181232</v>
      </c>
      <c r="D97100">
        <v>182984</v>
      </c>
      <c r="E97100">
        <f t="shared" si="3034"/>
        <v>14</v>
      </c>
      <c r="F97100" t="str">
        <f t="shared" si="3035"/>
        <v>понедельник</v>
      </c>
    </row>
    <row r="97101" spans="1:6" x14ac:dyDescent="0.25">
      <c r="A97101">
        <v>19349</v>
      </c>
      <c r="B97101">
        <v>293951</v>
      </c>
      <c r="C97101" s="2">
        <v>44396.592420711975</v>
      </c>
      <c r="D97101">
        <v>227775</v>
      </c>
      <c r="E97101">
        <f t="shared" si="3034"/>
        <v>14</v>
      </c>
      <c r="F97101" t="str">
        <f t="shared" si="3035"/>
        <v>понедельник</v>
      </c>
    </row>
    <row r="97102" spans="1:6" x14ac:dyDescent="0.25">
      <c r="A97102">
        <v>15862</v>
      </c>
      <c r="B97102">
        <v>293953</v>
      </c>
      <c r="C97102" s="2">
        <v>44396.592825242718</v>
      </c>
      <c r="D97102">
        <v>298909</v>
      </c>
      <c r="E97102">
        <f t="shared" si="3034"/>
        <v>14</v>
      </c>
      <c r="F97102" t="str">
        <f t="shared" si="3035"/>
        <v>понедельник</v>
      </c>
    </row>
    <row r="97103" spans="1:6" x14ac:dyDescent="0.25">
      <c r="A97103">
        <v>196525</v>
      </c>
      <c r="B97103">
        <v>293954</v>
      </c>
      <c r="C97103" s="2">
        <v>44396.592825242718</v>
      </c>
      <c r="D97103">
        <v>5151</v>
      </c>
      <c r="E97103">
        <f t="shared" si="3034"/>
        <v>14</v>
      </c>
      <c r="F97103" t="str">
        <f t="shared" si="3035"/>
        <v>понедельник</v>
      </c>
    </row>
    <row r="97104" spans="1:6" x14ac:dyDescent="0.25">
      <c r="A97104">
        <v>290229</v>
      </c>
      <c r="B97104">
        <v>293956</v>
      </c>
      <c r="C97104" s="2">
        <v>44396.593229773462</v>
      </c>
      <c r="D97104">
        <v>180863</v>
      </c>
      <c r="E97104">
        <f t="shared" si="3034"/>
        <v>14</v>
      </c>
      <c r="F97104" t="str">
        <f t="shared" si="3035"/>
        <v>понедельник</v>
      </c>
    </row>
    <row r="97105" spans="1:6" x14ac:dyDescent="0.25">
      <c r="A97105">
        <v>34815</v>
      </c>
      <c r="B97105">
        <v>293958</v>
      </c>
      <c r="C97105" s="2">
        <v>44396.593634304205</v>
      </c>
      <c r="D97105">
        <v>59310</v>
      </c>
      <c r="E97105">
        <f t="shared" si="3034"/>
        <v>14</v>
      </c>
      <c r="F97105" t="str">
        <f t="shared" si="3035"/>
        <v>понедельник</v>
      </c>
    </row>
    <row r="97106" spans="1:6" x14ac:dyDescent="0.25">
      <c r="A97106">
        <v>19446</v>
      </c>
      <c r="B97106">
        <v>293960</v>
      </c>
      <c r="C97106" s="2">
        <v>44396.594443365699</v>
      </c>
      <c r="D97106">
        <v>274664</v>
      </c>
      <c r="E97106">
        <f t="shared" si="3034"/>
        <v>14</v>
      </c>
      <c r="F97106" t="str">
        <f t="shared" si="3035"/>
        <v>понедельник</v>
      </c>
    </row>
    <row r="97107" spans="1:6" x14ac:dyDescent="0.25">
      <c r="A97107">
        <v>220877</v>
      </c>
      <c r="B97107">
        <v>293962</v>
      </c>
      <c r="C97107" s="2">
        <v>44396.596061488679</v>
      </c>
      <c r="D97107">
        <v>266557</v>
      </c>
      <c r="E97107">
        <f t="shared" si="3034"/>
        <v>14</v>
      </c>
      <c r="F97107" t="str">
        <f t="shared" si="3035"/>
        <v>понедельник</v>
      </c>
    </row>
    <row r="97108" spans="1:6" x14ac:dyDescent="0.25">
      <c r="A97108">
        <v>280699</v>
      </c>
      <c r="B97108">
        <v>293964</v>
      </c>
      <c r="C97108" s="2">
        <v>44396.598084142395</v>
      </c>
      <c r="D97108">
        <v>371920</v>
      </c>
      <c r="E97108">
        <f t="shared" si="3034"/>
        <v>14</v>
      </c>
      <c r="F97108" t="str">
        <f t="shared" si="3035"/>
        <v>понедельник</v>
      </c>
    </row>
    <row r="97109" spans="1:6" x14ac:dyDescent="0.25">
      <c r="A97109">
        <v>3874</v>
      </c>
      <c r="B97109">
        <v>293969</v>
      </c>
      <c r="C97109" s="2">
        <v>44396.598333333335</v>
      </c>
      <c r="D97109">
        <v>470762</v>
      </c>
      <c r="E97109">
        <f t="shared" si="3034"/>
        <v>14</v>
      </c>
      <c r="F97109" t="str">
        <f t="shared" si="3035"/>
        <v>понедельник</v>
      </c>
    </row>
    <row r="97110" spans="1:6" x14ac:dyDescent="0.25">
      <c r="A97110">
        <v>121837</v>
      </c>
      <c r="B97110">
        <v>293973</v>
      </c>
      <c r="C97110" s="2">
        <v>44396.598488673138</v>
      </c>
      <c r="D97110">
        <v>230507</v>
      </c>
      <c r="E97110">
        <f t="shared" si="3034"/>
        <v>14</v>
      </c>
      <c r="F97110" t="str">
        <f t="shared" si="3035"/>
        <v>понедельник</v>
      </c>
    </row>
    <row r="97111" spans="1:6" x14ac:dyDescent="0.25">
      <c r="A97111">
        <v>267789</v>
      </c>
      <c r="B97111">
        <v>293978</v>
      </c>
      <c r="C97111" s="2">
        <v>44396.598488673138</v>
      </c>
      <c r="D97111">
        <v>123413</v>
      </c>
      <c r="E97111">
        <f t="shared" si="3034"/>
        <v>14</v>
      </c>
      <c r="F97111" t="str">
        <f t="shared" si="3035"/>
        <v>понедельник</v>
      </c>
    </row>
    <row r="97112" spans="1:6" x14ac:dyDescent="0.25">
      <c r="A97112">
        <v>168577</v>
      </c>
      <c r="B97112">
        <v>293983</v>
      </c>
      <c r="C97112" s="2">
        <v>44396.598893203889</v>
      </c>
      <c r="D97112">
        <v>304722</v>
      </c>
      <c r="E97112">
        <f t="shared" si="3034"/>
        <v>14</v>
      </c>
      <c r="F97112" t="str">
        <f t="shared" si="3035"/>
        <v>понедельник</v>
      </c>
    </row>
    <row r="97113" spans="1:6" x14ac:dyDescent="0.25">
      <c r="A97113">
        <v>72832</v>
      </c>
      <c r="B97113">
        <v>293987</v>
      </c>
      <c r="C97113" s="2">
        <v>44396.599297734632</v>
      </c>
      <c r="D97113">
        <v>251574</v>
      </c>
      <c r="E97113">
        <f t="shared" si="3034"/>
        <v>14</v>
      </c>
      <c r="F97113" t="str">
        <f t="shared" si="3035"/>
        <v>понедельник</v>
      </c>
    </row>
    <row r="97114" spans="1:6" x14ac:dyDescent="0.25">
      <c r="A97114">
        <v>179869</v>
      </c>
      <c r="B97114">
        <v>293989</v>
      </c>
      <c r="C97114" s="2">
        <v>44396.600106796119</v>
      </c>
      <c r="D97114">
        <v>411922</v>
      </c>
      <c r="E97114">
        <f t="shared" si="3034"/>
        <v>14</v>
      </c>
      <c r="F97114" t="str">
        <f t="shared" si="3035"/>
        <v>понедельник</v>
      </c>
    </row>
    <row r="97115" spans="1:6" x14ac:dyDescent="0.25">
      <c r="A97115">
        <v>753</v>
      </c>
      <c r="B97115">
        <v>293991</v>
      </c>
      <c r="C97115" s="2">
        <v>44396.600511326862</v>
      </c>
      <c r="D97115">
        <v>411922</v>
      </c>
      <c r="E97115">
        <f t="shared" si="3034"/>
        <v>14</v>
      </c>
      <c r="F97115" t="str">
        <f t="shared" si="3035"/>
        <v>понедельник</v>
      </c>
    </row>
    <row r="97116" spans="1:6" x14ac:dyDescent="0.25">
      <c r="A97116">
        <v>215002</v>
      </c>
      <c r="B97116">
        <v>293995</v>
      </c>
      <c r="C97116" s="2">
        <v>44396.600511326862</v>
      </c>
      <c r="D97116">
        <v>78899</v>
      </c>
      <c r="E97116">
        <f t="shared" si="3034"/>
        <v>14</v>
      </c>
      <c r="F97116" t="str">
        <f t="shared" si="3035"/>
        <v>понедельник</v>
      </c>
    </row>
    <row r="97117" spans="1:6" x14ac:dyDescent="0.25">
      <c r="A97117">
        <v>256796</v>
      </c>
      <c r="B97117">
        <v>293998</v>
      </c>
      <c r="C97117" s="2">
        <v>44396.600915857605</v>
      </c>
      <c r="D97117">
        <v>83380</v>
      </c>
      <c r="E97117">
        <f t="shared" si="3034"/>
        <v>14</v>
      </c>
      <c r="F97117" t="str">
        <f t="shared" si="3035"/>
        <v>понедельник</v>
      </c>
    </row>
    <row r="97118" spans="1:6" x14ac:dyDescent="0.25">
      <c r="A97118">
        <v>28248</v>
      </c>
      <c r="B97118">
        <v>294003</v>
      </c>
      <c r="C97118" s="2">
        <v>44396.601320388349</v>
      </c>
      <c r="D97118">
        <v>382118</v>
      </c>
      <c r="E97118">
        <f t="shared" si="3034"/>
        <v>14</v>
      </c>
      <c r="F97118" t="str">
        <f t="shared" si="3035"/>
        <v>понедельник</v>
      </c>
    </row>
    <row r="97119" spans="1:6" x14ac:dyDescent="0.25">
      <c r="A97119">
        <v>207812</v>
      </c>
      <c r="B97119">
        <v>294006</v>
      </c>
      <c r="C97119" s="2">
        <v>44396.601724919092</v>
      </c>
      <c r="D97119">
        <v>182191</v>
      </c>
      <c r="E97119">
        <f t="shared" si="3034"/>
        <v>14</v>
      </c>
      <c r="F97119" t="str">
        <f t="shared" si="3035"/>
        <v>понедельник</v>
      </c>
    </row>
    <row r="97120" spans="1:6" x14ac:dyDescent="0.25">
      <c r="A97120">
        <v>329183</v>
      </c>
      <c r="B97120">
        <v>294007</v>
      </c>
      <c r="C97120" s="2">
        <v>44396.601724919099</v>
      </c>
      <c r="D97120">
        <v>214224</v>
      </c>
      <c r="E97120">
        <f t="shared" si="3034"/>
        <v>14</v>
      </c>
      <c r="F97120" t="str">
        <f t="shared" si="3035"/>
        <v>понедельник</v>
      </c>
    </row>
    <row r="97121" spans="1:6" x14ac:dyDescent="0.25">
      <c r="A97121">
        <v>291284</v>
      </c>
      <c r="B97121">
        <v>294009</v>
      </c>
      <c r="C97121" s="2">
        <v>44396.602129449842</v>
      </c>
      <c r="D97121">
        <v>439190</v>
      </c>
      <c r="E97121">
        <f t="shared" si="3034"/>
        <v>14</v>
      </c>
      <c r="F97121" t="str">
        <f t="shared" si="3035"/>
        <v>понедельник</v>
      </c>
    </row>
    <row r="97122" spans="1:6" x14ac:dyDescent="0.25">
      <c r="A97122">
        <v>47453</v>
      </c>
      <c r="B97122">
        <v>294013</v>
      </c>
      <c r="C97122" s="2">
        <v>44396.602533980586</v>
      </c>
      <c r="D97122">
        <v>230507</v>
      </c>
      <c r="E97122">
        <f t="shared" si="3034"/>
        <v>14</v>
      </c>
      <c r="F97122" t="str">
        <f t="shared" si="3035"/>
        <v>понедельник</v>
      </c>
    </row>
    <row r="97123" spans="1:6" x14ac:dyDescent="0.25">
      <c r="A97123">
        <v>328131</v>
      </c>
      <c r="B97123">
        <v>294015</v>
      </c>
      <c r="C97123" s="2">
        <v>44396.603343042072</v>
      </c>
      <c r="D97123">
        <v>40767</v>
      </c>
      <c r="E97123">
        <f t="shared" si="3034"/>
        <v>14</v>
      </c>
      <c r="F97123" t="str">
        <f t="shared" si="3035"/>
        <v>понедельник</v>
      </c>
    </row>
    <row r="97124" spans="1:6" x14ac:dyDescent="0.25">
      <c r="A97124">
        <v>54469</v>
      </c>
      <c r="B97124">
        <v>294020</v>
      </c>
      <c r="C97124" s="2">
        <v>44396.606983818769</v>
      </c>
      <c r="D97124">
        <v>389689</v>
      </c>
      <c r="E97124">
        <f t="shared" si="3034"/>
        <v>14</v>
      </c>
      <c r="F97124" t="str">
        <f t="shared" si="3035"/>
        <v>понедельник</v>
      </c>
    </row>
    <row r="97125" spans="1:6" x14ac:dyDescent="0.25">
      <c r="A97125">
        <v>24959</v>
      </c>
      <c r="B97125">
        <v>294021</v>
      </c>
      <c r="C97125" s="2">
        <v>44396.607388349519</v>
      </c>
      <c r="D97125">
        <v>127233</v>
      </c>
      <c r="E97125">
        <f t="shared" si="3034"/>
        <v>14</v>
      </c>
      <c r="F97125" t="str">
        <f t="shared" si="3035"/>
        <v>понедельник</v>
      </c>
    </row>
    <row r="97126" spans="1:6" x14ac:dyDescent="0.25">
      <c r="A97126">
        <v>194228</v>
      </c>
      <c r="B97126">
        <v>294022</v>
      </c>
      <c r="C97126" s="2">
        <v>44396.607388349519</v>
      </c>
      <c r="D97126">
        <v>312857</v>
      </c>
      <c r="E97126">
        <f t="shared" si="3034"/>
        <v>14</v>
      </c>
      <c r="F97126" t="str">
        <f t="shared" si="3035"/>
        <v>понедельник</v>
      </c>
    </row>
    <row r="97127" spans="1:6" x14ac:dyDescent="0.25">
      <c r="A97127">
        <v>60628</v>
      </c>
      <c r="B97127">
        <v>294023</v>
      </c>
      <c r="C97127" s="2">
        <v>44396.608333333337</v>
      </c>
      <c r="D97127">
        <v>21760</v>
      </c>
      <c r="E97127">
        <f t="shared" si="3034"/>
        <v>14</v>
      </c>
      <c r="F97127" t="str">
        <f t="shared" si="3035"/>
        <v>понедельник</v>
      </c>
    </row>
    <row r="97128" spans="1:6" x14ac:dyDescent="0.25">
      <c r="A97128">
        <v>182113</v>
      </c>
      <c r="B97128">
        <v>294024</v>
      </c>
      <c r="C97128" s="2">
        <v>44396.608601941749</v>
      </c>
      <c r="D97128">
        <v>153893</v>
      </c>
      <c r="E97128">
        <f t="shared" si="3034"/>
        <v>14</v>
      </c>
      <c r="F97128" t="str">
        <f t="shared" si="3035"/>
        <v>понедельник</v>
      </c>
    </row>
    <row r="97129" spans="1:6" x14ac:dyDescent="0.25">
      <c r="A97129">
        <v>28768</v>
      </c>
      <c r="B97129">
        <v>294029</v>
      </c>
      <c r="C97129" s="2">
        <v>44396.609006472492</v>
      </c>
      <c r="D97129">
        <v>294042</v>
      </c>
      <c r="E97129">
        <f t="shared" si="3034"/>
        <v>14</v>
      </c>
      <c r="F97129" t="str">
        <f t="shared" si="3035"/>
        <v>понедельник</v>
      </c>
    </row>
    <row r="97130" spans="1:6" x14ac:dyDescent="0.25">
      <c r="A97130">
        <v>54615</v>
      </c>
      <c r="B97130">
        <v>294032</v>
      </c>
      <c r="C97130" s="2">
        <v>44396.609411003235</v>
      </c>
      <c r="D97130">
        <v>158978</v>
      </c>
      <c r="E97130">
        <f t="shared" si="3034"/>
        <v>14</v>
      </c>
      <c r="F97130" t="str">
        <f t="shared" si="3035"/>
        <v>понедельник</v>
      </c>
    </row>
    <row r="97131" spans="1:6" x14ac:dyDescent="0.25">
      <c r="A97131">
        <v>247657</v>
      </c>
      <c r="B97131">
        <v>294037</v>
      </c>
      <c r="C97131" s="2">
        <v>44396.610220064722</v>
      </c>
      <c r="D97131">
        <v>81226</v>
      </c>
      <c r="E97131">
        <f t="shared" si="3034"/>
        <v>14</v>
      </c>
      <c r="F97131" t="str">
        <f t="shared" si="3035"/>
        <v>понедельник</v>
      </c>
    </row>
    <row r="97132" spans="1:6" x14ac:dyDescent="0.25">
      <c r="A97132">
        <v>291453</v>
      </c>
      <c r="B97132">
        <v>294040</v>
      </c>
      <c r="C97132" s="2">
        <v>44396.610220064722</v>
      </c>
      <c r="D97132">
        <v>348155</v>
      </c>
      <c r="E97132">
        <f t="shared" si="3034"/>
        <v>14</v>
      </c>
      <c r="F97132" t="str">
        <f t="shared" si="3035"/>
        <v>понедельник</v>
      </c>
    </row>
    <row r="97133" spans="1:6" x14ac:dyDescent="0.25">
      <c r="A97133">
        <v>247357</v>
      </c>
      <c r="B97133">
        <v>294044</v>
      </c>
      <c r="C97133" s="2">
        <v>44396.610220064729</v>
      </c>
      <c r="D97133">
        <v>389368</v>
      </c>
      <c r="E97133">
        <f t="shared" si="3034"/>
        <v>14</v>
      </c>
      <c r="F97133" t="str">
        <f t="shared" si="3035"/>
        <v>понедельник</v>
      </c>
    </row>
    <row r="97134" spans="1:6" x14ac:dyDescent="0.25">
      <c r="A97134">
        <v>274769</v>
      </c>
      <c r="B97134">
        <v>294046</v>
      </c>
      <c r="C97134" s="2">
        <v>44396.611029126216</v>
      </c>
      <c r="D97134">
        <v>184941</v>
      </c>
      <c r="E97134">
        <f t="shared" si="3034"/>
        <v>14</v>
      </c>
      <c r="F97134" t="str">
        <f t="shared" si="3035"/>
        <v>понедельник</v>
      </c>
    </row>
    <row r="97135" spans="1:6" x14ac:dyDescent="0.25">
      <c r="A97135">
        <v>96505</v>
      </c>
      <c r="B97135">
        <v>294047</v>
      </c>
      <c r="C97135" s="2">
        <v>44396.612242718445</v>
      </c>
      <c r="D97135">
        <v>347393</v>
      </c>
      <c r="E97135">
        <f t="shared" si="3034"/>
        <v>14</v>
      </c>
      <c r="F97135" t="str">
        <f t="shared" si="3035"/>
        <v>понедельник</v>
      </c>
    </row>
    <row r="97136" spans="1:6" x14ac:dyDescent="0.25">
      <c r="A97136">
        <v>265270</v>
      </c>
      <c r="B97136">
        <v>294050</v>
      </c>
      <c r="C97136" s="2">
        <v>44396.612242718445</v>
      </c>
      <c r="D97136">
        <v>230507</v>
      </c>
      <c r="E97136">
        <f t="shared" si="3034"/>
        <v>14</v>
      </c>
      <c r="F97136" t="str">
        <f t="shared" si="3035"/>
        <v>понедельник</v>
      </c>
    </row>
    <row r="97137" spans="1:6" x14ac:dyDescent="0.25">
      <c r="A97137">
        <v>114246</v>
      </c>
      <c r="B97137">
        <v>294052</v>
      </c>
      <c r="C97137" s="2">
        <v>44396.613860841426</v>
      </c>
      <c r="D97137">
        <v>12149</v>
      </c>
      <c r="E97137">
        <f t="shared" si="3034"/>
        <v>14</v>
      </c>
      <c r="F97137" t="str">
        <f t="shared" si="3035"/>
        <v>понедельник</v>
      </c>
    </row>
    <row r="97138" spans="1:6" x14ac:dyDescent="0.25">
      <c r="A97138">
        <v>115730</v>
      </c>
      <c r="B97138">
        <v>294054</v>
      </c>
      <c r="C97138" s="2">
        <v>44396.614265372169</v>
      </c>
      <c r="D97138">
        <v>155428</v>
      </c>
      <c r="E97138">
        <f t="shared" si="3034"/>
        <v>14</v>
      </c>
      <c r="F97138" t="str">
        <f t="shared" si="3035"/>
        <v>понедельник</v>
      </c>
    </row>
    <row r="97139" spans="1:6" x14ac:dyDescent="0.25">
      <c r="A97139">
        <v>315930</v>
      </c>
      <c r="B97139">
        <v>294056</v>
      </c>
      <c r="C97139" s="2">
        <v>44396.614669902912</v>
      </c>
      <c r="D97139">
        <v>21760</v>
      </c>
      <c r="E97139">
        <f t="shared" si="3034"/>
        <v>14</v>
      </c>
      <c r="F97139" t="str">
        <f t="shared" si="3035"/>
        <v>понедельник</v>
      </c>
    </row>
    <row r="97140" spans="1:6" x14ac:dyDescent="0.25">
      <c r="A97140">
        <v>314796</v>
      </c>
      <c r="B97140">
        <v>294058</v>
      </c>
      <c r="C97140" s="2">
        <v>44396.615074433656</v>
      </c>
      <c r="D97140">
        <v>81554</v>
      </c>
      <c r="E97140">
        <f t="shared" si="3034"/>
        <v>14</v>
      </c>
      <c r="F97140" t="str">
        <f t="shared" si="3035"/>
        <v>понедельник</v>
      </c>
    </row>
    <row r="97141" spans="1:6" x14ac:dyDescent="0.25">
      <c r="A97141">
        <v>195812</v>
      </c>
      <c r="B97141">
        <v>294063</v>
      </c>
      <c r="C97141" s="2">
        <v>44396.615883495142</v>
      </c>
      <c r="D97141">
        <v>182191</v>
      </c>
      <c r="E97141">
        <f t="shared" si="3034"/>
        <v>14</v>
      </c>
      <c r="F97141" t="str">
        <f t="shared" si="3035"/>
        <v>понедельник</v>
      </c>
    </row>
    <row r="97142" spans="1:6" x14ac:dyDescent="0.25">
      <c r="A97142">
        <v>326926</v>
      </c>
      <c r="B97142">
        <v>294068</v>
      </c>
      <c r="C97142" s="2">
        <v>44396.615883495142</v>
      </c>
      <c r="D97142">
        <v>295146</v>
      </c>
      <c r="E97142">
        <f t="shared" si="3034"/>
        <v>14</v>
      </c>
      <c r="F97142" t="str">
        <f t="shared" si="3035"/>
        <v>понедельник</v>
      </c>
    </row>
    <row r="97143" spans="1:6" x14ac:dyDescent="0.25">
      <c r="A97143">
        <v>346464</v>
      </c>
      <c r="B97143">
        <v>294072</v>
      </c>
      <c r="C97143" s="2">
        <v>44396.616288025893</v>
      </c>
      <c r="D97143">
        <v>419338</v>
      </c>
      <c r="E97143">
        <f t="shared" si="3034"/>
        <v>14</v>
      </c>
      <c r="F97143" t="str">
        <f t="shared" si="3035"/>
        <v>понедельник</v>
      </c>
    </row>
    <row r="97144" spans="1:6" x14ac:dyDescent="0.25">
      <c r="A97144">
        <v>3258</v>
      </c>
      <c r="B97144">
        <v>294073</v>
      </c>
      <c r="C97144" s="2">
        <v>44396.616692556636</v>
      </c>
      <c r="D97144">
        <v>75550</v>
      </c>
      <c r="E97144">
        <f t="shared" si="3034"/>
        <v>14</v>
      </c>
      <c r="F97144" t="str">
        <f t="shared" si="3035"/>
        <v>понедельник</v>
      </c>
    </row>
    <row r="97145" spans="1:6" x14ac:dyDescent="0.25">
      <c r="A97145">
        <v>82662</v>
      </c>
      <c r="B97145">
        <v>294074</v>
      </c>
      <c r="C97145" s="2">
        <v>44396.617501618122</v>
      </c>
      <c r="D97145">
        <v>411922</v>
      </c>
      <c r="E97145">
        <f t="shared" si="3034"/>
        <v>14</v>
      </c>
      <c r="F97145" t="str">
        <f t="shared" si="3035"/>
        <v>понедельник</v>
      </c>
    </row>
    <row r="97146" spans="1:6" x14ac:dyDescent="0.25">
      <c r="A97146">
        <v>66996</v>
      </c>
      <c r="B97146">
        <v>294077</v>
      </c>
      <c r="C97146" s="2">
        <v>44396.618715210352</v>
      </c>
      <c r="D97146">
        <v>325852</v>
      </c>
      <c r="E97146">
        <f t="shared" si="3034"/>
        <v>14</v>
      </c>
      <c r="F97146" t="str">
        <f t="shared" si="3035"/>
        <v>понедельник</v>
      </c>
    </row>
    <row r="97147" spans="1:6" x14ac:dyDescent="0.25">
      <c r="A97147">
        <v>25713</v>
      </c>
      <c r="B97147">
        <v>294080</v>
      </c>
      <c r="C97147" s="2">
        <v>44396.618715210359</v>
      </c>
      <c r="D97147">
        <v>264283</v>
      </c>
      <c r="E97147">
        <f t="shared" si="3034"/>
        <v>14</v>
      </c>
      <c r="F97147" t="str">
        <f t="shared" si="3035"/>
        <v>понедельник</v>
      </c>
    </row>
    <row r="97148" spans="1:6" x14ac:dyDescent="0.25">
      <c r="A97148">
        <v>28027</v>
      </c>
      <c r="B97148">
        <v>294083</v>
      </c>
      <c r="C97148" s="2">
        <v>44396.619119741095</v>
      </c>
      <c r="D97148">
        <v>344776</v>
      </c>
      <c r="E97148">
        <f t="shared" si="3034"/>
        <v>14</v>
      </c>
      <c r="F97148" t="str">
        <f t="shared" si="3035"/>
        <v>понедельник</v>
      </c>
    </row>
    <row r="97149" spans="1:6" x14ac:dyDescent="0.25">
      <c r="A97149">
        <v>218064</v>
      </c>
      <c r="B97149">
        <v>294088</v>
      </c>
      <c r="C97149" s="2">
        <v>44396.619524271846</v>
      </c>
      <c r="D97149">
        <v>309678</v>
      </c>
      <c r="E97149">
        <f t="shared" si="3034"/>
        <v>14</v>
      </c>
      <c r="F97149" t="str">
        <f t="shared" si="3035"/>
        <v>понедельник</v>
      </c>
    </row>
    <row r="97150" spans="1:6" x14ac:dyDescent="0.25">
      <c r="A97150">
        <v>307105</v>
      </c>
      <c r="B97150">
        <v>294090</v>
      </c>
      <c r="C97150" s="2">
        <v>44396.620333333332</v>
      </c>
      <c r="D97150">
        <v>206501</v>
      </c>
      <c r="E97150">
        <f t="shared" si="3034"/>
        <v>14</v>
      </c>
      <c r="F97150" t="str">
        <f t="shared" si="3035"/>
        <v>понедельник</v>
      </c>
    </row>
    <row r="97151" spans="1:6" x14ac:dyDescent="0.25">
      <c r="A97151">
        <v>255816</v>
      </c>
      <c r="B97151">
        <v>294091</v>
      </c>
      <c r="C97151" s="2">
        <v>44396.620737864076</v>
      </c>
      <c r="D97151">
        <v>438599</v>
      </c>
      <c r="E97151">
        <f t="shared" si="3034"/>
        <v>14</v>
      </c>
      <c r="F97151" t="str">
        <f t="shared" si="3035"/>
        <v>понедельник</v>
      </c>
    </row>
    <row r="97152" spans="1:6" x14ac:dyDescent="0.25">
      <c r="A97152">
        <v>282541</v>
      </c>
      <c r="B97152">
        <v>294093</v>
      </c>
      <c r="C97152" s="2">
        <v>44396.620737864076</v>
      </c>
      <c r="D97152">
        <v>230507</v>
      </c>
      <c r="E97152">
        <f t="shared" si="3034"/>
        <v>14</v>
      </c>
      <c r="F97152" t="str">
        <f t="shared" si="3035"/>
        <v>понедельник</v>
      </c>
    </row>
    <row r="97153" spans="1:6" x14ac:dyDescent="0.25">
      <c r="A97153">
        <v>94673</v>
      </c>
      <c r="B97153">
        <v>294094</v>
      </c>
      <c r="C97153" s="2">
        <v>44396.621142394819</v>
      </c>
      <c r="D97153">
        <v>325852</v>
      </c>
      <c r="E97153">
        <f t="shared" si="3034"/>
        <v>14</v>
      </c>
      <c r="F97153" t="str">
        <f t="shared" si="3035"/>
        <v>понедельник</v>
      </c>
    </row>
    <row r="97154" spans="1:6" x14ac:dyDescent="0.25">
      <c r="A97154">
        <v>307221</v>
      </c>
      <c r="B97154">
        <v>294098</v>
      </c>
      <c r="C97154" s="2">
        <v>44396.621951456313</v>
      </c>
      <c r="D97154">
        <v>351192</v>
      </c>
      <c r="E97154">
        <f t="shared" si="3034"/>
        <v>14</v>
      </c>
      <c r="F97154" t="str">
        <f t="shared" si="3035"/>
        <v>понедельник</v>
      </c>
    </row>
    <row r="97155" spans="1:6" x14ac:dyDescent="0.25">
      <c r="A97155">
        <v>126725</v>
      </c>
      <c r="B97155">
        <v>294101</v>
      </c>
      <c r="C97155" s="2">
        <v>44396.622760517799</v>
      </c>
      <c r="D97155">
        <v>343491</v>
      </c>
      <c r="E97155">
        <f t="shared" ref="E97155:E97218" si="3036">HOUR(C97155)</f>
        <v>14</v>
      </c>
      <c r="F97155" t="str">
        <f t="shared" ref="F97155:F97218" si="3037">TEXT(C97155,"дддд")</f>
        <v>понедельник</v>
      </c>
    </row>
    <row r="97156" spans="1:6" x14ac:dyDescent="0.25">
      <c r="A97156">
        <v>154630</v>
      </c>
      <c r="B97156">
        <v>294106</v>
      </c>
      <c r="C97156" s="2">
        <v>44396.622760517799</v>
      </c>
      <c r="D97156">
        <v>180017</v>
      </c>
      <c r="E97156">
        <f t="shared" si="3036"/>
        <v>14</v>
      </c>
      <c r="F97156" t="str">
        <f t="shared" si="3037"/>
        <v>понедельник</v>
      </c>
    </row>
    <row r="97157" spans="1:6" x14ac:dyDescent="0.25">
      <c r="A97157">
        <v>46239</v>
      </c>
      <c r="B97157">
        <v>294111</v>
      </c>
      <c r="C97157" s="2">
        <v>44396.623165048542</v>
      </c>
      <c r="D97157">
        <v>155227</v>
      </c>
      <c r="E97157">
        <f t="shared" si="3036"/>
        <v>14</v>
      </c>
      <c r="F97157" t="str">
        <f t="shared" si="3037"/>
        <v>понедельник</v>
      </c>
    </row>
    <row r="97158" spans="1:6" x14ac:dyDescent="0.25">
      <c r="A97158">
        <v>38142</v>
      </c>
      <c r="B97158">
        <v>294116</v>
      </c>
      <c r="C97158" s="2">
        <v>44396.623974110029</v>
      </c>
      <c r="D97158">
        <v>122902</v>
      </c>
      <c r="E97158">
        <f t="shared" si="3036"/>
        <v>14</v>
      </c>
      <c r="F97158" t="str">
        <f t="shared" si="3037"/>
        <v>понедельник</v>
      </c>
    </row>
    <row r="97159" spans="1:6" x14ac:dyDescent="0.25">
      <c r="A97159">
        <v>281900</v>
      </c>
      <c r="B97159">
        <v>294118</v>
      </c>
      <c r="C97159" s="2">
        <v>44396.623974110029</v>
      </c>
      <c r="D97159">
        <v>351192</v>
      </c>
      <c r="E97159">
        <f t="shared" si="3036"/>
        <v>14</v>
      </c>
      <c r="F97159" t="str">
        <f t="shared" si="3037"/>
        <v>понедельник</v>
      </c>
    </row>
    <row r="97160" spans="1:6" x14ac:dyDescent="0.25">
      <c r="A97160">
        <v>124657</v>
      </c>
      <c r="B97160">
        <v>294119</v>
      </c>
      <c r="C97160" s="2">
        <v>44396.624783171515</v>
      </c>
      <c r="D97160">
        <v>213037</v>
      </c>
      <c r="E97160">
        <f t="shared" si="3036"/>
        <v>14</v>
      </c>
      <c r="F97160" t="str">
        <f t="shared" si="3037"/>
        <v>понедельник</v>
      </c>
    </row>
    <row r="97161" spans="1:6" x14ac:dyDescent="0.25">
      <c r="A97161">
        <v>77286</v>
      </c>
      <c r="B97161">
        <v>294123</v>
      </c>
      <c r="C97161" s="2">
        <v>44396.624783171523</v>
      </c>
      <c r="D97161">
        <v>436459</v>
      </c>
      <c r="E97161">
        <f t="shared" si="3036"/>
        <v>14</v>
      </c>
      <c r="F97161" t="str">
        <f t="shared" si="3037"/>
        <v>понедельник</v>
      </c>
    </row>
    <row r="97162" spans="1:6" x14ac:dyDescent="0.25">
      <c r="A97162">
        <v>159863</v>
      </c>
      <c r="B97162">
        <v>294124</v>
      </c>
      <c r="C97162" s="2">
        <v>44396.624783171523</v>
      </c>
      <c r="D97162">
        <v>397</v>
      </c>
      <c r="E97162">
        <f t="shared" si="3036"/>
        <v>14</v>
      </c>
      <c r="F97162" t="str">
        <f t="shared" si="3037"/>
        <v>понедельник</v>
      </c>
    </row>
    <row r="97163" spans="1:6" x14ac:dyDescent="0.25">
      <c r="A97163">
        <v>274379</v>
      </c>
      <c r="B97163">
        <v>294127</v>
      </c>
      <c r="C97163" s="2">
        <v>44396.626401294496</v>
      </c>
      <c r="D97163">
        <v>235960</v>
      </c>
      <c r="E97163">
        <f t="shared" si="3036"/>
        <v>15</v>
      </c>
      <c r="F97163" t="str">
        <f t="shared" si="3037"/>
        <v>понедельник</v>
      </c>
    </row>
    <row r="97164" spans="1:6" x14ac:dyDescent="0.25">
      <c r="A97164">
        <v>172859</v>
      </c>
      <c r="B97164">
        <v>294128</v>
      </c>
      <c r="C97164" s="2">
        <v>44396.626805825246</v>
      </c>
      <c r="D97164">
        <v>133933</v>
      </c>
      <c r="E97164">
        <f t="shared" si="3036"/>
        <v>15</v>
      </c>
      <c r="F97164" t="str">
        <f t="shared" si="3037"/>
        <v>понедельник</v>
      </c>
    </row>
    <row r="97165" spans="1:6" x14ac:dyDescent="0.25">
      <c r="A97165">
        <v>144401</v>
      </c>
      <c r="B97165">
        <v>294129</v>
      </c>
      <c r="C97165" s="2">
        <v>44396.627614886733</v>
      </c>
      <c r="D97165">
        <v>327968</v>
      </c>
      <c r="E97165">
        <f t="shared" si="3036"/>
        <v>15</v>
      </c>
      <c r="F97165" t="str">
        <f t="shared" si="3037"/>
        <v>понедельник</v>
      </c>
    </row>
    <row r="97166" spans="1:6" x14ac:dyDescent="0.25">
      <c r="A97166">
        <v>49581</v>
      </c>
      <c r="B97166">
        <v>294130</v>
      </c>
      <c r="C97166" s="2">
        <v>44396.628019417476</v>
      </c>
      <c r="D97166">
        <v>299102</v>
      </c>
      <c r="E97166">
        <f t="shared" si="3036"/>
        <v>15</v>
      </c>
      <c r="F97166" t="str">
        <f t="shared" si="3037"/>
        <v>понедельник</v>
      </c>
    </row>
    <row r="97167" spans="1:6" x14ac:dyDescent="0.25">
      <c r="A97167">
        <v>231166</v>
      </c>
      <c r="B97167">
        <v>294135</v>
      </c>
      <c r="C97167" s="2">
        <v>44396.628019417476</v>
      </c>
      <c r="D97167">
        <v>230507</v>
      </c>
      <c r="E97167">
        <f t="shared" si="3036"/>
        <v>15</v>
      </c>
      <c r="F97167" t="str">
        <f t="shared" si="3037"/>
        <v>понедельник</v>
      </c>
    </row>
    <row r="97168" spans="1:6" x14ac:dyDescent="0.25">
      <c r="A97168">
        <v>171732</v>
      </c>
      <c r="B97168">
        <v>294137</v>
      </c>
      <c r="C97168" s="2">
        <v>44396.628423948219</v>
      </c>
      <c r="D97168">
        <v>227775</v>
      </c>
      <c r="E97168">
        <f t="shared" si="3036"/>
        <v>15</v>
      </c>
      <c r="F97168" t="str">
        <f t="shared" si="3037"/>
        <v>понедельник</v>
      </c>
    </row>
    <row r="97169" spans="1:6" x14ac:dyDescent="0.25">
      <c r="A97169">
        <v>183354</v>
      </c>
      <c r="B97169">
        <v>294140</v>
      </c>
      <c r="C97169" s="2">
        <v>44396.628423948219</v>
      </c>
      <c r="D97169">
        <v>354754</v>
      </c>
      <c r="E97169">
        <f t="shared" si="3036"/>
        <v>15</v>
      </c>
      <c r="F97169" t="str">
        <f t="shared" si="3037"/>
        <v>понедельник</v>
      </c>
    </row>
    <row r="97170" spans="1:6" x14ac:dyDescent="0.25">
      <c r="A97170">
        <v>4076</v>
      </c>
      <c r="B97170">
        <v>294144</v>
      </c>
      <c r="C97170" s="2">
        <v>44396.628666666664</v>
      </c>
      <c r="D97170">
        <v>349014</v>
      </c>
      <c r="E97170">
        <f t="shared" si="3036"/>
        <v>15</v>
      </c>
      <c r="F97170" t="str">
        <f t="shared" si="3037"/>
        <v>понедельник</v>
      </c>
    </row>
    <row r="97171" spans="1:6" x14ac:dyDescent="0.25">
      <c r="A97171">
        <v>226432</v>
      </c>
      <c r="B97171">
        <v>294146</v>
      </c>
      <c r="C97171" s="2">
        <v>44396.628828478963</v>
      </c>
      <c r="D97171">
        <v>320264</v>
      </c>
      <c r="E97171">
        <f t="shared" si="3036"/>
        <v>15</v>
      </c>
      <c r="F97171" t="str">
        <f t="shared" si="3037"/>
        <v>понедельник</v>
      </c>
    </row>
    <row r="97172" spans="1:6" x14ac:dyDescent="0.25">
      <c r="A97172">
        <v>59218</v>
      </c>
      <c r="B97172">
        <v>294147</v>
      </c>
      <c r="C97172" s="2">
        <v>44396.629000000001</v>
      </c>
      <c r="D97172">
        <v>158978</v>
      </c>
      <c r="E97172">
        <f t="shared" si="3036"/>
        <v>15</v>
      </c>
      <c r="F97172" t="str">
        <f t="shared" si="3037"/>
        <v>понедельник</v>
      </c>
    </row>
    <row r="97173" spans="1:6" x14ac:dyDescent="0.25">
      <c r="A97173">
        <v>140331</v>
      </c>
      <c r="B97173">
        <v>294148</v>
      </c>
      <c r="C97173" s="2">
        <v>44396.631255663429</v>
      </c>
      <c r="D97173">
        <v>254508</v>
      </c>
      <c r="E97173">
        <f t="shared" si="3036"/>
        <v>15</v>
      </c>
      <c r="F97173" t="str">
        <f t="shared" si="3037"/>
        <v>понедельник</v>
      </c>
    </row>
    <row r="97174" spans="1:6" x14ac:dyDescent="0.25">
      <c r="A97174">
        <v>101567</v>
      </c>
      <c r="B97174">
        <v>294149</v>
      </c>
      <c r="C97174" s="2">
        <v>44396.63166019418</v>
      </c>
      <c r="D97174">
        <v>191893</v>
      </c>
      <c r="E97174">
        <f t="shared" si="3036"/>
        <v>15</v>
      </c>
      <c r="F97174" t="str">
        <f t="shared" si="3037"/>
        <v>понедельник</v>
      </c>
    </row>
    <row r="97175" spans="1:6" x14ac:dyDescent="0.25">
      <c r="A97175">
        <v>130913</v>
      </c>
      <c r="B97175">
        <v>294153</v>
      </c>
      <c r="C97175" s="2">
        <v>44396.63166019418</v>
      </c>
      <c r="D97175">
        <v>347008</v>
      </c>
      <c r="E97175">
        <f t="shared" si="3036"/>
        <v>15</v>
      </c>
      <c r="F97175" t="str">
        <f t="shared" si="3037"/>
        <v>понедельник</v>
      </c>
    </row>
    <row r="97176" spans="1:6" x14ac:dyDescent="0.25">
      <c r="A97176">
        <v>200581</v>
      </c>
      <c r="B97176">
        <v>294157</v>
      </c>
      <c r="C97176" s="2">
        <v>44396.63166019418</v>
      </c>
      <c r="D97176">
        <v>242428</v>
      </c>
      <c r="E97176">
        <f t="shared" si="3036"/>
        <v>15</v>
      </c>
      <c r="F97176" t="str">
        <f t="shared" si="3037"/>
        <v>понедельник</v>
      </c>
    </row>
    <row r="97177" spans="1:6" x14ac:dyDescent="0.25">
      <c r="A97177">
        <v>21730</v>
      </c>
      <c r="B97177">
        <v>294162</v>
      </c>
      <c r="C97177" s="2">
        <v>44396.632064724916</v>
      </c>
      <c r="D97177">
        <v>72388</v>
      </c>
      <c r="E97177">
        <f t="shared" si="3036"/>
        <v>15</v>
      </c>
      <c r="F97177" t="str">
        <f t="shared" si="3037"/>
        <v>понедельник</v>
      </c>
    </row>
    <row r="97178" spans="1:6" x14ac:dyDescent="0.25">
      <c r="A97178">
        <v>231016</v>
      </c>
      <c r="B97178">
        <v>294167</v>
      </c>
      <c r="C97178" s="2">
        <v>44396.633682847896</v>
      </c>
      <c r="D97178">
        <v>5151</v>
      </c>
      <c r="E97178">
        <f t="shared" si="3036"/>
        <v>15</v>
      </c>
      <c r="F97178" t="str">
        <f t="shared" si="3037"/>
        <v>понедельник</v>
      </c>
    </row>
    <row r="97179" spans="1:6" x14ac:dyDescent="0.25">
      <c r="A97179">
        <v>89842</v>
      </c>
      <c r="B97179">
        <v>294171</v>
      </c>
      <c r="C97179" s="2">
        <v>44396.634491909383</v>
      </c>
      <c r="D97179">
        <v>149755</v>
      </c>
      <c r="E97179">
        <f t="shared" si="3036"/>
        <v>15</v>
      </c>
      <c r="F97179" t="str">
        <f t="shared" si="3037"/>
        <v>понедельник</v>
      </c>
    </row>
    <row r="97180" spans="1:6" x14ac:dyDescent="0.25">
      <c r="A97180">
        <v>162548</v>
      </c>
      <c r="B97180">
        <v>294176</v>
      </c>
      <c r="C97180" s="2">
        <v>44396.634491909383</v>
      </c>
      <c r="D97180">
        <v>439981</v>
      </c>
      <c r="E97180">
        <f t="shared" si="3036"/>
        <v>15</v>
      </c>
      <c r="F97180" t="str">
        <f t="shared" si="3037"/>
        <v>понедельник</v>
      </c>
    </row>
    <row r="97181" spans="1:6" x14ac:dyDescent="0.25">
      <c r="A97181">
        <v>30937</v>
      </c>
      <c r="B97181">
        <v>294177</v>
      </c>
      <c r="C97181" s="2">
        <v>44396.634896440133</v>
      </c>
      <c r="D97181">
        <v>258223</v>
      </c>
      <c r="E97181">
        <f t="shared" si="3036"/>
        <v>15</v>
      </c>
      <c r="F97181" t="str">
        <f t="shared" si="3037"/>
        <v>понедельник</v>
      </c>
    </row>
    <row r="97182" spans="1:6" x14ac:dyDescent="0.25">
      <c r="A97182">
        <v>103240</v>
      </c>
      <c r="B97182">
        <v>294180</v>
      </c>
      <c r="C97182" s="2">
        <v>44396.635300970869</v>
      </c>
      <c r="D97182">
        <v>154256</v>
      </c>
      <c r="E97182">
        <f t="shared" si="3036"/>
        <v>15</v>
      </c>
      <c r="F97182" t="str">
        <f t="shared" si="3037"/>
        <v>понедельник</v>
      </c>
    </row>
    <row r="97183" spans="1:6" x14ac:dyDescent="0.25">
      <c r="A97183">
        <v>162245</v>
      </c>
      <c r="B97183">
        <v>294184</v>
      </c>
      <c r="C97183" s="2">
        <v>44396.635300970869</v>
      </c>
      <c r="D97183">
        <v>227775</v>
      </c>
      <c r="E97183">
        <f t="shared" si="3036"/>
        <v>15</v>
      </c>
      <c r="F97183" t="str">
        <f t="shared" si="3037"/>
        <v>понедельник</v>
      </c>
    </row>
    <row r="97184" spans="1:6" x14ac:dyDescent="0.25">
      <c r="A97184">
        <v>246394</v>
      </c>
      <c r="B97184">
        <v>294186</v>
      </c>
      <c r="C97184" s="2">
        <v>44396.635300970869</v>
      </c>
      <c r="D97184">
        <v>23892</v>
      </c>
      <c r="E97184">
        <f t="shared" si="3036"/>
        <v>15</v>
      </c>
      <c r="F97184" t="str">
        <f t="shared" si="3037"/>
        <v>понедельник</v>
      </c>
    </row>
    <row r="97185" spans="1:6" x14ac:dyDescent="0.25">
      <c r="A97185">
        <v>286011</v>
      </c>
      <c r="B97185">
        <v>294190</v>
      </c>
      <c r="C97185" s="2">
        <v>44396.635300970869</v>
      </c>
      <c r="D97185">
        <v>305103</v>
      </c>
      <c r="E97185">
        <f t="shared" si="3036"/>
        <v>15</v>
      </c>
      <c r="F97185" t="str">
        <f t="shared" si="3037"/>
        <v>понедельник</v>
      </c>
    </row>
    <row r="97186" spans="1:6" x14ac:dyDescent="0.25">
      <c r="A97186">
        <v>13464</v>
      </c>
      <c r="B97186">
        <v>294191</v>
      </c>
      <c r="C97186" s="2">
        <v>44396.63570550162</v>
      </c>
      <c r="D97186">
        <v>21760</v>
      </c>
      <c r="E97186">
        <f t="shared" si="3036"/>
        <v>15</v>
      </c>
      <c r="F97186" t="str">
        <f t="shared" si="3037"/>
        <v>понедельник</v>
      </c>
    </row>
    <row r="97187" spans="1:6" x14ac:dyDescent="0.25">
      <c r="A97187">
        <v>209681</v>
      </c>
      <c r="B97187">
        <v>294196</v>
      </c>
      <c r="C97187" s="2">
        <v>44396.636514563106</v>
      </c>
      <c r="D97187">
        <v>397</v>
      </c>
      <c r="E97187">
        <f t="shared" si="3036"/>
        <v>15</v>
      </c>
      <c r="F97187" t="str">
        <f t="shared" si="3037"/>
        <v>понедельник</v>
      </c>
    </row>
    <row r="97188" spans="1:6" x14ac:dyDescent="0.25">
      <c r="A97188">
        <v>269862</v>
      </c>
      <c r="B97188">
        <v>294200</v>
      </c>
      <c r="C97188" s="2">
        <v>44396.636919093849</v>
      </c>
      <c r="D97188">
        <v>471403</v>
      </c>
      <c r="E97188">
        <f t="shared" si="3036"/>
        <v>15</v>
      </c>
      <c r="F97188" t="str">
        <f t="shared" si="3037"/>
        <v>понедельник</v>
      </c>
    </row>
    <row r="97189" spans="1:6" x14ac:dyDescent="0.25">
      <c r="A97189">
        <v>312334</v>
      </c>
      <c r="B97189">
        <v>294203</v>
      </c>
      <c r="C97189" s="2">
        <v>44396.6373236246</v>
      </c>
      <c r="D97189">
        <v>1106</v>
      </c>
      <c r="E97189">
        <f t="shared" si="3036"/>
        <v>15</v>
      </c>
      <c r="F97189" t="str">
        <f t="shared" si="3037"/>
        <v>понедельник</v>
      </c>
    </row>
    <row r="97190" spans="1:6" x14ac:dyDescent="0.25">
      <c r="A97190">
        <v>197370</v>
      </c>
      <c r="B97190">
        <v>294206</v>
      </c>
      <c r="C97190" s="2">
        <v>44396.638537216822</v>
      </c>
      <c r="D97190">
        <v>74456</v>
      </c>
      <c r="E97190">
        <f t="shared" si="3036"/>
        <v>15</v>
      </c>
      <c r="F97190" t="str">
        <f t="shared" si="3037"/>
        <v>понедельник</v>
      </c>
    </row>
    <row r="97191" spans="1:6" x14ac:dyDescent="0.25">
      <c r="A97191">
        <v>340186</v>
      </c>
      <c r="B97191">
        <v>294208</v>
      </c>
      <c r="C97191" s="2">
        <v>44396.638537216822</v>
      </c>
      <c r="D97191">
        <v>183290</v>
      </c>
      <c r="E97191">
        <f t="shared" si="3036"/>
        <v>15</v>
      </c>
      <c r="F97191" t="str">
        <f t="shared" si="3037"/>
        <v>понедельник</v>
      </c>
    </row>
    <row r="97192" spans="1:6" x14ac:dyDescent="0.25">
      <c r="A97192">
        <v>252017</v>
      </c>
      <c r="B97192">
        <v>294210</v>
      </c>
      <c r="C97192" s="2">
        <v>44396.638941747573</v>
      </c>
      <c r="D97192">
        <v>411922</v>
      </c>
      <c r="E97192">
        <f t="shared" si="3036"/>
        <v>15</v>
      </c>
      <c r="F97192" t="str">
        <f t="shared" si="3037"/>
        <v>понедельник</v>
      </c>
    </row>
    <row r="97193" spans="1:6" x14ac:dyDescent="0.25">
      <c r="A97193">
        <v>235246</v>
      </c>
      <c r="B97193">
        <v>294215</v>
      </c>
      <c r="C97193" s="2">
        <v>44396.639346278316</v>
      </c>
      <c r="D97193">
        <v>76130</v>
      </c>
      <c r="E97193">
        <f t="shared" si="3036"/>
        <v>15</v>
      </c>
      <c r="F97193" t="str">
        <f t="shared" si="3037"/>
        <v>понедельник</v>
      </c>
    </row>
    <row r="97194" spans="1:6" x14ac:dyDescent="0.25">
      <c r="A97194">
        <v>333766</v>
      </c>
      <c r="B97194">
        <v>294216</v>
      </c>
      <c r="C97194" s="2">
        <v>44396.639346278316</v>
      </c>
      <c r="D97194">
        <v>405774</v>
      </c>
      <c r="E97194">
        <f t="shared" si="3036"/>
        <v>15</v>
      </c>
      <c r="F97194" t="str">
        <f t="shared" si="3037"/>
        <v>понедельник</v>
      </c>
    </row>
    <row r="97195" spans="1:6" x14ac:dyDescent="0.25">
      <c r="A97195">
        <v>293300</v>
      </c>
      <c r="B97195">
        <v>294221</v>
      </c>
      <c r="C97195" s="2">
        <v>44396.64136893204</v>
      </c>
      <c r="D97195">
        <v>155428</v>
      </c>
      <c r="E97195">
        <f t="shared" si="3036"/>
        <v>15</v>
      </c>
      <c r="F97195" t="str">
        <f t="shared" si="3037"/>
        <v>понедельник</v>
      </c>
    </row>
    <row r="97196" spans="1:6" x14ac:dyDescent="0.25">
      <c r="A97196">
        <v>342103</v>
      </c>
      <c r="B97196">
        <v>294226</v>
      </c>
      <c r="C97196" s="2">
        <v>44396.64258252427</v>
      </c>
      <c r="D97196">
        <v>472330</v>
      </c>
      <c r="E97196">
        <f t="shared" si="3036"/>
        <v>15</v>
      </c>
      <c r="F97196" t="str">
        <f t="shared" si="3037"/>
        <v>понедельник</v>
      </c>
    </row>
    <row r="97197" spans="1:6" x14ac:dyDescent="0.25">
      <c r="A97197">
        <v>202319</v>
      </c>
      <c r="B97197">
        <v>294229</v>
      </c>
      <c r="C97197" s="2">
        <v>44396.64298705502</v>
      </c>
      <c r="D97197">
        <v>362157</v>
      </c>
      <c r="E97197">
        <f t="shared" si="3036"/>
        <v>15</v>
      </c>
      <c r="F97197" t="str">
        <f t="shared" si="3037"/>
        <v>понедельник</v>
      </c>
    </row>
    <row r="97198" spans="1:6" x14ac:dyDescent="0.25">
      <c r="A97198">
        <v>11104</v>
      </c>
      <c r="B97198">
        <v>294234</v>
      </c>
      <c r="C97198" s="2">
        <v>44396.643391585756</v>
      </c>
      <c r="D97198">
        <v>474478</v>
      </c>
      <c r="E97198">
        <f t="shared" si="3036"/>
        <v>15</v>
      </c>
      <c r="F97198" t="str">
        <f t="shared" si="3037"/>
        <v>понедельник</v>
      </c>
    </row>
    <row r="97199" spans="1:6" x14ac:dyDescent="0.25">
      <c r="A97199">
        <v>5309</v>
      </c>
      <c r="B97199">
        <v>294235</v>
      </c>
      <c r="C97199" s="2">
        <v>44396.643391585763</v>
      </c>
      <c r="D97199">
        <v>258251</v>
      </c>
      <c r="E97199">
        <f t="shared" si="3036"/>
        <v>15</v>
      </c>
      <c r="F97199" t="str">
        <f t="shared" si="3037"/>
        <v>понедельник</v>
      </c>
    </row>
    <row r="97200" spans="1:6" x14ac:dyDescent="0.25">
      <c r="A97200">
        <v>332924</v>
      </c>
      <c r="B97200">
        <v>294239</v>
      </c>
      <c r="C97200" s="2">
        <v>44396.643796116507</v>
      </c>
      <c r="D97200">
        <v>411922</v>
      </c>
      <c r="E97200">
        <f t="shared" si="3036"/>
        <v>15</v>
      </c>
      <c r="F97200" t="str">
        <f t="shared" si="3037"/>
        <v>понедельник</v>
      </c>
    </row>
    <row r="97201" spans="1:6" x14ac:dyDescent="0.25">
      <c r="A97201">
        <v>106017</v>
      </c>
      <c r="B97201">
        <v>294242</v>
      </c>
      <c r="C97201" s="2">
        <v>44396.644605177993</v>
      </c>
      <c r="D97201">
        <v>230507</v>
      </c>
      <c r="E97201">
        <f t="shared" si="3036"/>
        <v>15</v>
      </c>
      <c r="F97201" t="str">
        <f t="shared" si="3037"/>
        <v>понедельник</v>
      </c>
    </row>
    <row r="97202" spans="1:6" x14ac:dyDescent="0.25">
      <c r="A97202">
        <v>51468</v>
      </c>
      <c r="B97202">
        <v>294246</v>
      </c>
      <c r="C97202" s="2">
        <v>44396.64541423948</v>
      </c>
      <c r="D97202">
        <v>411922</v>
      </c>
      <c r="E97202">
        <f t="shared" si="3036"/>
        <v>15</v>
      </c>
      <c r="F97202" t="str">
        <f t="shared" si="3037"/>
        <v>понедельник</v>
      </c>
    </row>
    <row r="97203" spans="1:6" x14ac:dyDescent="0.25">
      <c r="A97203">
        <v>160919</v>
      </c>
      <c r="B97203">
        <v>294248</v>
      </c>
      <c r="C97203" s="2">
        <v>44396.64541423948</v>
      </c>
      <c r="D97203">
        <v>242428</v>
      </c>
      <c r="E97203">
        <f t="shared" si="3036"/>
        <v>15</v>
      </c>
      <c r="F97203" t="str">
        <f t="shared" si="3037"/>
        <v>понедельник</v>
      </c>
    </row>
    <row r="97204" spans="1:6" x14ac:dyDescent="0.25">
      <c r="A97204">
        <v>269764</v>
      </c>
      <c r="B97204">
        <v>294252</v>
      </c>
      <c r="C97204" s="2">
        <v>44396.64703236246</v>
      </c>
      <c r="D97204">
        <v>411922</v>
      </c>
      <c r="E97204">
        <f t="shared" si="3036"/>
        <v>15</v>
      </c>
      <c r="F97204" t="str">
        <f t="shared" si="3037"/>
        <v>понедельник</v>
      </c>
    </row>
    <row r="97205" spans="1:6" x14ac:dyDescent="0.25">
      <c r="A97205">
        <v>320167</v>
      </c>
      <c r="B97205">
        <v>294256</v>
      </c>
      <c r="C97205" s="2">
        <v>44396.64703236246</v>
      </c>
      <c r="D97205">
        <v>273603</v>
      </c>
      <c r="E97205">
        <f t="shared" si="3036"/>
        <v>15</v>
      </c>
      <c r="F97205" t="str">
        <f t="shared" si="3037"/>
        <v>понедельник</v>
      </c>
    </row>
    <row r="97206" spans="1:6" x14ac:dyDescent="0.25">
      <c r="A97206">
        <v>92566</v>
      </c>
      <c r="B97206">
        <v>294257</v>
      </c>
      <c r="C97206" s="2">
        <v>44396.647841423954</v>
      </c>
      <c r="D97206">
        <v>37644</v>
      </c>
      <c r="E97206">
        <f t="shared" si="3036"/>
        <v>15</v>
      </c>
      <c r="F97206" t="str">
        <f t="shared" si="3037"/>
        <v>понедельник</v>
      </c>
    </row>
    <row r="97207" spans="1:6" x14ac:dyDescent="0.25">
      <c r="A97207">
        <v>300854</v>
      </c>
      <c r="B97207">
        <v>294259</v>
      </c>
      <c r="C97207" s="2">
        <v>44396.649459546927</v>
      </c>
      <c r="D97207">
        <v>180863</v>
      </c>
      <c r="E97207">
        <f t="shared" si="3036"/>
        <v>15</v>
      </c>
      <c r="F97207" t="str">
        <f t="shared" si="3037"/>
        <v>понедельник</v>
      </c>
    </row>
    <row r="97208" spans="1:6" x14ac:dyDescent="0.25">
      <c r="A97208">
        <v>301269</v>
      </c>
      <c r="B97208">
        <v>294261</v>
      </c>
      <c r="C97208" s="2">
        <v>44396.649459546927</v>
      </c>
      <c r="D97208">
        <v>297015</v>
      </c>
      <c r="E97208">
        <f t="shared" si="3036"/>
        <v>15</v>
      </c>
      <c r="F97208" t="str">
        <f t="shared" si="3037"/>
        <v>понедельник</v>
      </c>
    </row>
    <row r="97209" spans="1:6" x14ac:dyDescent="0.25">
      <c r="A97209">
        <v>123651</v>
      </c>
      <c r="B97209">
        <v>294264</v>
      </c>
      <c r="C97209" s="2">
        <v>44396.64986407767</v>
      </c>
      <c r="D97209">
        <v>250679</v>
      </c>
      <c r="E97209">
        <f t="shared" si="3036"/>
        <v>15</v>
      </c>
      <c r="F97209" t="str">
        <f t="shared" si="3037"/>
        <v>понедельник</v>
      </c>
    </row>
    <row r="97210" spans="1:6" x14ac:dyDescent="0.25">
      <c r="A97210">
        <v>115687</v>
      </c>
      <c r="B97210">
        <v>294268</v>
      </c>
      <c r="C97210" s="2">
        <v>44396.6510776699</v>
      </c>
      <c r="D97210">
        <v>43842</v>
      </c>
      <c r="E97210">
        <f t="shared" si="3036"/>
        <v>15</v>
      </c>
      <c r="F97210" t="str">
        <f t="shared" si="3037"/>
        <v>понедельник</v>
      </c>
    </row>
    <row r="97211" spans="1:6" x14ac:dyDescent="0.25">
      <c r="A97211">
        <v>93949</v>
      </c>
      <c r="B97211">
        <v>294269</v>
      </c>
      <c r="C97211" s="2">
        <v>44396.651077669907</v>
      </c>
      <c r="D97211">
        <v>16360</v>
      </c>
      <c r="E97211">
        <f t="shared" si="3036"/>
        <v>15</v>
      </c>
      <c r="F97211" t="str">
        <f t="shared" si="3037"/>
        <v>понедельник</v>
      </c>
    </row>
    <row r="97212" spans="1:6" x14ac:dyDescent="0.25">
      <c r="A97212">
        <v>68693</v>
      </c>
      <c r="B97212">
        <v>294273</v>
      </c>
      <c r="C97212" s="2">
        <v>44396.651482200643</v>
      </c>
      <c r="D97212">
        <v>285680</v>
      </c>
      <c r="E97212">
        <f t="shared" si="3036"/>
        <v>15</v>
      </c>
      <c r="F97212" t="str">
        <f t="shared" si="3037"/>
        <v>понедельник</v>
      </c>
    </row>
    <row r="97213" spans="1:6" x14ac:dyDescent="0.25">
      <c r="A97213">
        <v>91575</v>
      </c>
      <c r="B97213">
        <v>294277</v>
      </c>
      <c r="C97213" s="2">
        <v>44396.651886731393</v>
      </c>
      <c r="D97213">
        <v>230507</v>
      </c>
      <c r="E97213">
        <f t="shared" si="3036"/>
        <v>15</v>
      </c>
      <c r="F97213" t="str">
        <f t="shared" si="3037"/>
        <v>понедельник</v>
      </c>
    </row>
    <row r="97214" spans="1:6" x14ac:dyDescent="0.25">
      <c r="A97214">
        <v>331930</v>
      </c>
      <c r="B97214">
        <v>294281</v>
      </c>
      <c r="C97214" s="2">
        <v>44396.65269579288</v>
      </c>
      <c r="D97214">
        <v>343491</v>
      </c>
      <c r="E97214">
        <f t="shared" si="3036"/>
        <v>15</v>
      </c>
      <c r="F97214" t="str">
        <f t="shared" si="3037"/>
        <v>понедельник</v>
      </c>
    </row>
    <row r="97215" spans="1:6" x14ac:dyDescent="0.25">
      <c r="A97215">
        <v>125012</v>
      </c>
      <c r="B97215">
        <v>294286</v>
      </c>
      <c r="C97215" s="2">
        <v>44396.65390938511</v>
      </c>
      <c r="D97215">
        <v>258219</v>
      </c>
      <c r="E97215">
        <f t="shared" si="3036"/>
        <v>15</v>
      </c>
      <c r="F97215" t="str">
        <f t="shared" si="3037"/>
        <v>понедельник</v>
      </c>
    </row>
    <row r="97216" spans="1:6" x14ac:dyDescent="0.25">
      <c r="A97216">
        <v>51696</v>
      </c>
      <c r="B97216">
        <v>294290</v>
      </c>
      <c r="C97216" s="2">
        <v>44396.65431391586</v>
      </c>
      <c r="D97216">
        <v>21760</v>
      </c>
      <c r="E97216">
        <f t="shared" si="3036"/>
        <v>15</v>
      </c>
      <c r="F97216" t="str">
        <f t="shared" si="3037"/>
        <v>понедельник</v>
      </c>
    </row>
    <row r="97217" spans="1:6" x14ac:dyDescent="0.25">
      <c r="A97217">
        <v>245470</v>
      </c>
      <c r="B97217">
        <v>294293</v>
      </c>
      <c r="C97217" s="2">
        <v>44396.654718446596</v>
      </c>
      <c r="D97217">
        <v>86587</v>
      </c>
      <c r="E97217">
        <f t="shared" si="3036"/>
        <v>15</v>
      </c>
      <c r="F97217" t="str">
        <f t="shared" si="3037"/>
        <v>понедельник</v>
      </c>
    </row>
    <row r="97218" spans="1:6" x14ac:dyDescent="0.25">
      <c r="A97218">
        <v>257109</v>
      </c>
      <c r="B97218">
        <v>294294</v>
      </c>
      <c r="C97218" s="2">
        <v>44396.654718446596</v>
      </c>
      <c r="D97218">
        <v>411922</v>
      </c>
      <c r="E97218">
        <f t="shared" si="3036"/>
        <v>15</v>
      </c>
      <c r="F97218" t="str">
        <f t="shared" si="3037"/>
        <v>понедельник</v>
      </c>
    </row>
    <row r="97219" spans="1:6" x14ac:dyDescent="0.25">
      <c r="A97219">
        <v>60313</v>
      </c>
      <c r="B97219">
        <v>294297</v>
      </c>
      <c r="C97219" s="2">
        <v>44396.65552750809</v>
      </c>
      <c r="D97219">
        <v>51162</v>
      </c>
      <c r="E97219">
        <f t="shared" ref="E97219:E97282" si="3038">HOUR(C97219)</f>
        <v>15</v>
      </c>
      <c r="F97219" t="str">
        <f t="shared" ref="F97219:F97282" si="3039">TEXT(C97219,"дддд")</f>
        <v>понедельник</v>
      </c>
    </row>
    <row r="97220" spans="1:6" x14ac:dyDescent="0.25">
      <c r="A97220">
        <v>73223</v>
      </c>
      <c r="B97220">
        <v>294299</v>
      </c>
      <c r="C97220" s="2">
        <v>44396.656336569577</v>
      </c>
      <c r="D97220">
        <v>172207</v>
      </c>
      <c r="E97220">
        <f t="shared" si="3038"/>
        <v>15</v>
      </c>
      <c r="F97220" t="str">
        <f t="shared" si="3039"/>
        <v>понедельник</v>
      </c>
    </row>
    <row r="97221" spans="1:6" x14ac:dyDescent="0.25">
      <c r="A97221">
        <v>274985</v>
      </c>
      <c r="B97221">
        <v>294303</v>
      </c>
      <c r="C97221" s="2">
        <v>44396.656336569577</v>
      </c>
      <c r="D97221">
        <v>88863</v>
      </c>
      <c r="E97221">
        <f t="shared" si="3038"/>
        <v>15</v>
      </c>
      <c r="F97221" t="str">
        <f t="shared" si="3039"/>
        <v>понедельник</v>
      </c>
    </row>
    <row r="97222" spans="1:6" x14ac:dyDescent="0.25">
      <c r="A97222">
        <v>26092</v>
      </c>
      <c r="B97222">
        <v>294308</v>
      </c>
      <c r="C97222" s="2">
        <v>44396.656741100327</v>
      </c>
      <c r="D97222">
        <v>234810</v>
      </c>
      <c r="E97222">
        <f t="shared" si="3038"/>
        <v>15</v>
      </c>
      <c r="F97222" t="str">
        <f t="shared" si="3039"/>
        <v>понедельник</v>
      </c>
    </row>
    <row r="97223" spans="1:6" x14ac:dyDescent="0.25">
      <c r="A97223">
        <v>206237</v>
      </c>
      <c r="B97223">
        <v>294313</v>
      </c>
      <c r="C97223" s="2">
        <v>44396.656741100327</v>
      </c>
      <c r="D97223">
        <v>473323</v>
      </c>
      <c r="E97223">
        <f t="shared" si="3038"/>
        <v>15</v>
      </c>
      <c r="F97223" t="str">
        <f t="shared" si="3039"/>
        <v>понедельник</v>
      </c>
    </row>
    <row r="97224" spans="1:6" x14ac:dyDescent="0.25">
      <c r="A97224">
        <v>211493</v>
      </c>
      <c r="B97224">
        <v>294316</v>
      </c>
      <c r="C97224" s="2">
        <v>44396.657550161814</v>
      </c>
      <c r="D97224">
        <v>250679</v>
      </c>
      <c r="E97224">
        <f t="shared" si="3038"/>
        <v>15</v>
      </c>
      <c r="F97224" t="str">
        <f t="shared" si="3039"/>
        <v>понедельник</v>
      </c>
    </row>
    <row r="97225" spans="1:6" x14ac:dyDescent="0.25">
      <c r="A97225">
        <v>273594</v>
      </c>
      <c r="B97225">
        <v>294319</v>
      </c>
      <c r="C97225" s="2">
        <v>44396.657550161814</v>
      </c>
      <c r="D97225">
        <v>158978</v>
      </c>
      <c r="E97225">
        <f t="shared" si="3038"/>
        <v>15</v>
      </c>
      <c r="F97225" t="str">
        <f t="shared" si="3039"/>
        <v>понедельник</v>
      </c>
    </row>
    <row r="97226" spans="1:6" x14ac:dyDescent="0.25">
      <c r="A97226">
        <v>109794</v>
      </c>
      <c r="B97226">
        <v>294324</v>
      </c>
      <c r="C97226" s="2">
        <v>44396.657954692557</v>
      </c>
      <c r="D97226">
        <v>202865</v>
      </c>
      <c r="E97226">
        <f t="shared" si="3038"/>
        <v>15</v>
      </c>
      <c r="F97226" t="str">
        <f t="shared" si="3039"/>
        <v>понедельник</v>
      </c>
    </row>
    <row r="97227" spans="1:6" x14ac:dyDescent="0.25">
      <c r="A97227">
        <v>315634</v>
      </c>
      <c r="B97227">
        <v>294327</v>
      </c>
      <c r="C97227" s="2">
        <v>44396.657954692557</v>
      </c>
      <c r="D97227">
        <v>17447</v>
      </c>
      <c r="E97227">
        <f t="shared" si="3038"/>
        <v>15</v>
      </c>
      <c r="F97227" t="str">
        <f t="shared" si="3039"/>
        <v>понедельник</v>
      </c>
    </row>
    <row r="97228" spans="1:6" x14ac:dyDescent="0.25">
      <c r="A97228">
        <v>105769</v>
      </c>
      <c r="B97228">
        <v>294330</v>
      </c>
      <c r="C97228" s="2">
        <v>44396.659168284794</v>
      </c>
      <c r="D97228">
        <v>16360</v>
      </c>
      <c r="E97228">
        <f t="shared" si="3038"/>
        <v>15</v>
      </c>
      <c r="F97228" t="str">
        <f t="shared" si="3039"/>
        <v>понедельник</v>
      </c>
    </row>
    <row r="97229" spans="1:6" x14ac:dyDescent="0.25">
      <c r="A97229">
        <v>134111</v>
      </c>
      <c r="B97229">
        <v>294335</v>
      </c>
      <c r="C97229" s="2">
        <v>44396.66119093851</v>
      </c>
      <c r="D97229">
        <v>285680</v>
      </c>
      <c r="E97229">
        <f t="shared" si="3038"/>
        <v>15</v>
      </c>
      <c r="F97229" t="str">
        <f t="shared" si="3039"/>
        <v>понедельник</v>
      </c>
    </row>
    <row r="97230" spans="1:6" x14ac:dyDescent="0.25">
      <c r="A97230">
        <v>284686</v>
      </c>
      <c r="B97230">
        <v>294340</v>
      </c>
      <c r="C97230" s="2">
        <v>44396.661595469261</v>
      </c>
      <c r="D97230">
        <v>230507</v>
      </c>
      <c r="E97230">
        <f t="shared" si="3038"/>
        <v>15</v>
      </c>
      <c r="F97230" t="str">
        <f t="shared" si="3039"/>
        <v>понедельник</v>
      </c>
    </row>
    <row r="97231" spans="1:6" x14ac:dyDescent="0.25">
      <c r="A97231">
        <v>245284</v>
      </c>
      <c r="B97231">
        <v>294341</v>
      </c>
      <c r="C97231" s="2">
        <v>44396.662809061483</v>
      </c>
      <c r="D97231">
        <v>228405</v>
      </c>
      <c r="E97231">
        <f t="shared" si="3038"/>
        <v>15</v>
      </c>
      <c r="F97231" t="str">
        <f t="shared" si="3039"/>
        <v>понедельник</v>
      </c>
    </row>
    <row r="97232" spans="1:6" x14ac:dyDescent="0.25">
      <c r="A97232">
        <v>92922</v>
      </c>
      <c r="B97232">
        <v>294345</v>
      </c>
      <c r="C97232" s="2">
        <v>44396.664022653727</v>
      </c>
      <c r="D97232">
        <v>338198</v>
      </c>
      <c r="E97232">
        <f t="shared" si="3038"/>
        <v>15</v>
      </c>
      <c r="F97232" t="str">
        <f t="shared" si="3039"/>
        <v>понедельник</v>
      </c>
    </row>
    <row r="97233" spans="1:6" x14ac:dyDescent="0.25">
      <c r="A97233">
        <v>128569</v>
      </c>
      <c r="B97233">
        <v>294350</v>
      </c>
      <c r="C97233" s="2">
        <v>44396.664022653727</v>
      </c>
      <c r="D97233">
        <v>397</v>
      </c>
      <c r="E97233">
        <f t="shared" si="3038"/>
        <v>15</v>
      </c>
      <c r="F97233" t="str">
        <f t="shared" si="3039"/>
        <v>понедельник</v>
      </c>
    </row>
    <row r="97234" spans="1:6" x14ac:dyDescent="0.25">
      <c r="A97234">
        <v>175105</v>
      </c>
      <c r="B97234">
        <v>294351</v>
      </c>
      <c r="C97234" s="2">
        <v>44396.664022653727</v>
      </c>
      <c r="D97234">
        <v>250679</v>
      </c>
      <c r="E97234">
        <f t="shared" si="3038"/>
        <v>15</v>
      </c>
      <c r="F97234" t="str">
        <f t="shared" si="3039"/>
        <v>понедельник</v>
      </c>
    </row>
    <row r="97235" spans="1:6" x14ac:dyDescent="0.25">
      <c r="A97235">
        <v>187945</v>
      </c>
      <c r="B97235">
        <v>294354</v>
      </c>
      <c r="C97235" s="2">
        <v>44396.664022653727</v>
      </c>
      <c r="D97235">
        <v>158978</v>
      </c>
      <c r="E97235">
        <f t="shared" si="3038"/>
        <v>15</v>
      </c>
      <c r="F97235" t="str">
        <f t="shared" si="3039"/>
        <v>понедельник</v>
      </c>
    </row>
    <row r="97236" spans="1:6" x14ac:dyDescent="0.25">
      <c r="A97236">
        <v>143345</v>
      </c>
      <c r="B97236">
        <v>294358</v>
      </c>
      <c r="C97236" s="2">
        <v>44396.666045307444</v>
      </c>
      <c r="D97236">
        <v>374969</v>
      </c>
      <c r="E97236">
        <f t="shared" si="3038"/>
        <v>15</v>
      </c>
      <c r="F97236" t="str">
        <f t="shared" si="3039"/>
        <v>понедельник</v>
      </c>
    </row>
    <row r="97237" spans="1:6" x14ac:dyDescent="0.25">
      <c r="A97237">
        <v>213039</v>
      </c>
      <c r="B97237">
        <v>294362</v>
      </c>
      <c r="C97237" s="2">
        <v>44396.666045307444</v>
      </c>
      <c r="D97237">
        <v>228405</v>
      </c>
      <c r="E97237">
        <f t="shared" si="3038"/>
        <v>15</v>
      </c>
      <c r="F97237" t="str">
        <f t="shared" si="3039"/>
        <v>понедельник</v>
      </c>
    </row>
    <row r="97238" spans="1:6" x14ac:dyDescent="0.25">
      <c r="A97238">
        <v>23451</v>
      </c>
      <c r="B97238">
        <v>294365</v>
      </c>
      <c r="C97238" s="2">
        <v>44396.66685436893</v>
      </c>
      <c r="D97238">
        <v>411922</v>
      </c>
      <c r="E97238">
        <f t="shared" si="3038"/>
        <v>16</v>
      </c>
      <c r="F97238" t="str">
        <f t="shared" si="3039"/>
        <v>понедельник</v>
      </c>
    </row>
    <row r="97239" spans="1:6" x14ac:dyDescent="0.25">
      <c r="A97239">
        <v>47487</v>
      </c>
      <c r="B97239">
        <v>294367</v>
      </c>
      <c r="C97239" s="2">
        <v>44396.66685436893</v>
      </c>
      <c r="D97239">
        <v>290088</v>
      </c>
      <c r="E97239">
        <f t="shared" si="3038"/>
        <v>16</v>
      </c>
      <c r="F97239" t="str">
        <f t="shared" si="3039"/>
        <v>понедельник</v>
      </c>
    </row>
    <row r="97240" spans="1:6" x14ac:dyDescent="0.25">
      <c r="A97240">
        <v>184716</v>
      </c>
      <c r="B97240">
        <v>294369</v>
      </c>
      <c r="C97240" s="2">
        <v>44396.66685436893</v>
      </c>
      <c r="D97240">
        <v>142733</v>
      </c>
      <c r="E97240">
        <f t="shared" si="3038"/>
        <v>16</v>
      </c>
      <c r="F97240" t="str">
        <f t="shared" si="3039"/>
        <v>понедельник</v>
      </c>
    </row>
    <row r="97241" spans="1:6" x14ac:dyDescent="0.25">
      <c r="A97241">
        <v>119297</v>
      </c>
      <c r="B97241">
        <v>294373</v>
      </c>
      <c r="C97241" s="2">
        <v>44396.667000000001</v>
      </c>
      <c r="D97241">
        <v>241927</v>
      </c>
      <c r="E97241">
        <f t="shared" si="3038"/>
        <v>16</v>
      </c>
      <c r="F97241" t="str">
        <f t="shared" si="3039"/>
        <v>понедельник</v>
      </c>
    </row>
    <row r="97242" spans="1:6" x14ac:dyDescent="0.25">
      <c r="A97242">
        <v>173444</v>
      </c>
      <c r="B97242">
        <v>294376</v>
      </c>
      <c r="C97242" s="2">
        <v>44396.667258899681</v>
      </c>
      <c r="D97242">
        <v>190995</v>
      </c>
      <c r="E97242">
        <f t="shared" si="3038"/>
        <v>16</v>
      </c>
      <c r="F97242" t="str">
        <f t="shared" si="3039"/>
        <v>понедельник</v>
      </c>
    </row>
    <row r="97243" spans="1:6" x14ac:dyDescent="0.25">
      <c r="A97243">
        <v>134027</v>
      </c>
      <c r="B97243">
        <v>294377</v>
      </c>
      <c r="C97243" s="2">
        <v>44396.667663430417</v>
      </c>
      <c r="D97243">
        <v>86587</v>
      </c>
      <c r="E97243">
        <f t="shared" si="3038"/>
        <v>16</v>
      </c>
      <c r="F97243" t="str">
        <f t="shared" si="3039"/>
        <v>понедельник</v>
      </c>
    </row>
    <row r="97244" spans="1:6" x14ac:dyDescent="0.25">
      <c r="A97244">
        <v>98874</v>
      </c>
      <c r="B97244">
        <v>294382</v>
      </c>
      <c r="C97244" s="2">
        <v>44396.667663430424</v>
      </c>
      <c r="D97244">
        <v>351192</v>
      </c>
      <c r="E97244">
        <f t="shared" si="3038"/>
        <v>16</v>
      </c>
      <c r="F97244" t="str">
        <f t="shared" si="3039"/>
        <v>понедельник</v>
      </c>
    </row>
    <row r="97245" spans="1:6" x14ac:dyDescent="0.25">
      <c r="A97245">
        <v>135921</v>
      </c>
      <c r="B97245">
        <v>294384</v>
      </c>
      <c r="C97245" s="2">
        <v>44396.668067961167</v>
      </c>
      <c r="D97245">
        <v>72860</v>
      </c>
      <c r="E97245">
        <f t="shared" si="3038"/>
        <v>16</v>
      </c>
      <c r="F97245" t="str">
        <f t="shared" si="3039"/>
        <v>понедельник</v>
      </c>
    </row>
    <row r="97246" spans="1:6" x14ac:dyDescent="0.25">
      <c r="A97246">
        <v>19323</v>
      </c>
      <c r="B97246">
        <v>294385</v>
      </c>
      <c r="C97246" s="2">
        <v>44396.668472491911</v>
      </c>
      <c r="D97246">
        <v>472712</v>
      </c>
      <c r="E97246">
        <f t="shared" si="3038"/>
        <v>16</v>
      </c>
      <c r="F97246" t="str">
        <f t="shared" si="3039"/>
        <v>понедельник</v>
      </c>
    </row>
    <row r="97247" spans="1:6" x14ac:dyDescent="0.25">
      <c r="A97247">
        <v>129872</v>
      </c>
      <c r="B97247">
        <v>294386</v>
      </c>
      <c r="C97247" s="2">
        <v>44396.668472491911</v>
      </c>
      <c r="D97247">
        <v>320264</v>
      </c>
      <c r="E97247">
        <f t="shared" si="3038"/>
        <v>16</v>
      </c>
      <c r="F97247" t="str">
        <f t="shared" si="3039"/>
        <v>понедельник</v>
      </c>
    </row>
    <row r="97248" spans="1:6" x14ac:dyDescent="0.25">
      <c r="A97248">
        <v>161870</v>
      </c>
      <c r="B97248">
        <v>294387</v>
      </c>
      <c r="C97248" s="2">
        <v>44396.668877022654</v>
      </c>
      <c r="D97248">
        <v>53136</v>
      </c>
      <c r="E97248">
        <f t="shared" si="3038"/>
        <v>16</v>
      </c>
      <c r="F97248" t="str">
        <f t="shared" si="3039"/>
        <v>понедельник</v>
      </c>
    </row>
    <row r="97249" spans="1:6" x14ac:dyDescent="0.25">
      <c r="A97249">
        <v>252375</v>
      </c>
      <c r="B97249">
        <v>294391</v>
      </c>
      <c r="C97249" s="2">
        <v>44396.668877022654</v>
      </c>
      <c r="D97249">
        <v>472712</v>
      </c>
      <c r="E97249">
        <f t="shared" si="3038"/>
        <v>16</v>
      </c>
      <c r="F97249" t="str">
        <f t="shared" si="3039"/>
        <v>понедельник</v>
      </c>
    </row>
    <row r="97250" spans="1:6" x14ac:dyDescent="0.25">
      <c r="A97250">
        <v>108660</v>
      </c>
      <c r="B97250">
        <v>294392</v>
      </c>
      <c r="C97250" s="2">
        <v>44396.669281553397</v>
      </c>
      <c r="D97250">
        <v>35970</v>
      </c>
      <c r="E97250">
        <f t="shared" si="3038"/>
        <v>16</v>
      </c>
      <c r="F97250" t="str">
        <f t="shared" si="3039"/>
        <v>понедельник</v>
      </c>
    </row>
    <row r="97251" spans="1:6" x14ac:dyDescent="0.25">
      <c r="A97251">
        <v>161263</v>
      </c>
      <c r="B97251">
        <v>294395</v>
      </c>
      <c r="C97251" s="2">
        <v>44396.669281553397</v>
      </c>
      <c r="D97251">
        <v>242428</v>
      </c>
      <c r="E97251">
        <f t="shared" si="3038"/>
        <v>16</v>
      </c>
      <c r="F97251" t="str">
        <f t="shared" si="3039"/>
        <v>понедельник</v>
      </c>
    </row>
    <row r="97252" spans="1:6" x14ac:dyDescent="0.25">
      <c r="A97252">
        <v>286364</v>
      </c>
      <c r="B97252">
        <v>294398</v>
      </c>
      <c r="C97252" s="2">
        <v>44396.669281553397</v>
      </c>
      <c r="D97252">
        <v>470762</v>
      </c>
      <c r="E97252">
        <f t="shared" si="3038"/>
        <v>16</v>
      </c>
      <c r="F97252" t="str">
        <f t="shared" si="3039"/>
        <v>понедельник</v>
      </c>
    </row>
    <row r="97253" spans="1:6" x14ac:dyDescent="0.25">
      <c r="A97253">
        <v>7311</v>
      </c>
      <c r="B97253">
        <v>294401</v>
      </c>
      <c r="C97253" s="2">
        <v>44396.669333333339</v>
      </c>
      <c r="D97253">
        <v>319295</v>
      </c>
      <c r="E97253">
        <f t="shared" si="3038"/>
        <v>16</v>
      </c>
      <c r="F97253" t="str">
        <f t="shared" si="3039"/>
        <v>понедельник</v>
      </c>
    </row>
    <row r="97254" spans="1:6" x14ac:dyDescent="0.25">
      <c r="A97254">
        <v>69706</v>
      </c>
      <c r="B97254">
        <v>294405</v>
      </c>
      <c r="C97254" s="2">
        <v>44396.670090614884</v>
      </c>
      <c r="D97254">
        <v>140153</v>
      </c>
      <c r="E97254">
        <f t="shared" si="3038"/>
        <v>16</v>
      </c>
      <c r="F97254" t="str">
        <f t="shared" si="3039"/>
        <v>понедельник</v>
      </c>
    </row>
    <row r="97255" spans="1:6" x14ac:dyDescent="0.25">
      <c r="A97255">
        <v>221808</v>
      </c>
      <c r="B97255">
        <v>294408</v>
      </c>
      <c r="C97255" s="2">
        <v>44396.670090614884</v>
      </c>
      <c r="D97255">
        <v>14737</v>
      </c>
      <c r="E97255">
        <f t="shared" si="3038"/>
        <v>16</v>
      </c>
      <c r="F97255" t="str">
        <f t="shared" si="3039"/>
        <v>понедельник</v>
      </c>
    </row>
    <row r="97256" spans="1:6" x14ac:dyDescent="0.25">
      <c r="A97256">
        <v>276234</v>
      </c>
      <c r="B97256">
        <v>294409</v>
      </c>
      <c r="C97256" s="2">
        <v>44396.67089967637</v>
      </c>
      <c r="D97256">
        <v>341004</v>
      </c>
      <c r="E97256">
        <f t="shared" si="3038"/>
        <v>16</v>
      </c>
      <c r="F97256" t="str">
        <f t="shared" si="3039"/>
        <v>понедельник</v>
      </c>
    </row>
    <row r="97257" spans="1:6" x14ac:dyDescent="0.25">
      <c r="A97257">
        <v>27227</v>
      </c>
      <c r="B97257">
        <v>294412</v>
      </c>
      <c r="C97257" s="2">
        <v>44396.67251779935</v>
      </c>
      <c r="D97257">
        <v>394819</v>
      </c>
      <c r="E97257">
        <f t="shared" si="3038"/>
        <v>16</v>
      </c>
      <c r="F97257" t="str">
        <f t="shared" si="3039"/>
        <v>понедельник</v>
      </c>
    </row>
    <row r="97258" spans="1:6" x14ac:dyDescent="0.25">
      <c r="A97258">
        <v>271313</v>
      </c>
      <c r="B97258">
        <v>294415</v>
      </c>
      <c r="C97258" s="2">
        <v>44396.67251779935</v>
      </c>
      <c r="D97258">
        <v>5151</v>
      </c>
      <c r="E97258">
        <f t="shared" si="3038"/>
        <v>16</v>
      </c>
      <c r="F97258" t="str">
        <f t="shared" si="3039"/>
        <v>понедельник</v>
      </c>
    </row>
    <row r="97259" spans="1:6" x14ac:dyDescent="0.25">
      <c r="A97259">
        <v>325673</v>
      </c>
      <c r="B97259">
        <v>294420</v>
      </c>
      <c r="C97259" s="2">
        <v>44396.673731391587</v>
      </c>
      <c r="D97259">
        <v>119030</v>
      </c>
      <c r="E97259">
        <f t="shared" si="3038"/>
        <v>16</v>
      </c>
      <c r="F97259" t="str">
        <f t="shared" si="3039"/>
        <v>понедельник</v>
      </c>
    </row>
    <row r="97260" spans="1:6" x14ac:dyDescent="0.25">
      <c r="A97260">
        <v>326948</v>
      </c>
      <c r="B97260">
        <v>294421</v>
      </c>
      <c r="C97260" s="2">
        <v>44396.674540453074</v>
      </c>
      <c r="D97260">
        <v>397390</v>
      </c>
      <c r="E97260">
        <f t="shared" si="3038"/>
        <v>16</v>
      </c>
      <c r="F97260" t="str">
        <f t="shared" si="3039"/>
        <v>понедельник</v>
      </c>
    </row>
    <row r="97261" spans="1:6" x14ac:dyDescent="0.25">
      <c r="A97261">
        <v>84988</v>
      </c>
      <c r="B97261">
        <v>294424</v>
      </c>
      <c r="C97261" s="2">
        <v>44396.674944983824</v>
      </c>
      <c r="D97261">
        <v>473327</v>
      </c>
      <c r="E97261">
        <f t="shared" si="3038"/>
        <v>16</v>
      </c>
      <c r="F97261" t="str">
        <f t="shared" si="3039"/>
        <v>понедельник</v>
      </c>
    </row>
    <row r="97262" spans="1:6" x14ac:dyDescent="0.25">
      <c r="A97262">
        <v>23657</v>
      </c>
      <c r="B97262">
        <v>294425</v>
      </c>
      <c r="C97262" s="2">
        <v>44396.675349514568</v>
      </c>
      <c r="D97262">
        <v>351192</v>
      </c>
      <c r="E97262">
        <f t="shared" si="3038"/>
        <v>16</v>
      </c>
      <c r="F97262" t="str">
        <f t="shared" si="3039"/>
        <v>понедельник</v>
      </c>
    </row>
    <row r="97263" spans="1:6" x14ac:dyDescent="0.25">
      <c r="A97263">
        <v>114225</v>
      </c>
      <c r="B97263">
        <v>294429</v>
      </c>
      <c r="C97263" s="2">
        <v>44396.675349514568</v>
      </c>
      <c r="D97263">
        <v>79033</v>
      </c>
      <c r="E97263">
        <f t="shared" si="3038"/>
        <v>16</v>
      </c>
      <c r="F97263" t="str">
        <f t="shared" si="3039"/>
        <v>понедельник</v>
      </c>
    </row>
    <row r="97264" spans="1:6" x14ac:dyDescent="0.25">
      <c r="A97264">
        <v>159152</v>
      </c>
      <c r="B97264">
        <v>294430</v>
      </c>
      <c r="C97264" s="2">
        <v>44396.675349514568</v>
      </c>
      <c r="D97264">
        <v>158978</v>
      </c>
      <c r="E97264">
        <f t="shared" si="3038"/>
        <v>16</v>
      </c>
      <c r="F97264" t="str">
        <f t="shared" si="3039"/>
        <v>понедельник</v>
      </c>
    </row>
    <row r="97265" spans="1:6" x14ac:dyDescent="0.25">
      <c r="A97265">
        <v>162549</v>
      </c>
      <c r="B97265">
        <v>294432</v>
      </c>
      <c r="C97265" s="2">
        <v>44396.675349514568</v>
      </c>
      <c r="D97265">
        <v>285365</v>
      </c>
      <c r="E97265">
        <f t="shared" si="3038"/>
        <v>16</v>
      </c>
      <c r="F97265" t="str">
        <f t="shared" si="3039"/>
        <v>понедельник</v>
      </c>
    </row>
    <row r="97266" spans="1:6" x14ac:dyDescent="0.25">
      <c r="A97266">
        <v>200410</v>
      </c>
      <c r="B97266">
        <v>294433</v>
      </c>
      <c r="C97266" s="2">
        <v>44396.676158576054</v>
      </c>
      <c r="D97266">
        <v>158978</v>
      </c>
      <c r="E97266">
        <f t="shared" si="3038"/>
        <v>16</v>
      </c>
      <c r="F97266" t="str">
        <f t="shared" si="3039"/>
        <v>понедельник</v>
      </c>
    </row>
    <row r="97267" spans="1:6" x14ac:dyDescent="0.25">
      <c r="A97267">
        <v>233328</v>
      </c>
      <c r="B97267">
        <v>294434</v>
      </c>
      <c r="C97267" s="2">
        <v>44396.676158576054</v>
      </c>
      <c r="D97267">
        <v>180863</v>
      </c>
      <c r="E97267">
        <f t="shared" si="3038"/>
        <v>16</v>
      </c>
      <c r="F97267" t="str">
        <f t="shared" si="3039"/>
        <v>понедельник</v>
      </c>
    </row>
    <row r="97268" spans="1:6" x14ac:dyDescent="0.25">
      <c r="A97268">
        <v>48825</v>
      </c>
      <c r="B97268">
        <v>294437</v>
      </c>
      <c r="C97268" s="2">
        <v>44396.676563106797</v>
      </c>
      <c r="D97268">
        <v>301748</v>
      </c>
      <c r="E97268">
        <f t="shared" si="3038"/>
        <v>16</v>
      </c>
      <c r="F97268" t="str">
        <f t="shared" si="3039"/>
        <v>понедельник</v>
      </c>
    </row>
    <row r="97269" spans="1:6" x14ac:dyDescent="0.25">
      <c r="A97269">
        <v>133910</v>
      </c>
      <c r="B97269">
        <v>294439</v>
      </c>
      <c r="C97269" s="2">
        <v>44396.676563106797</v>
      </c>
      <c r="D97269">
        <v>183290</v>
      </c>
      <c r="E97269">
        <f t="shared" si="3038"/>
        <v>16</v>
      </c>
      <c r="F97269" t="str">
        <f t="shared" si="3039"/>
        <v>понедельник</v>
      </c>
    </row>
    <row r="97270" spans="1:6" x14ac:dyDescent="0.25">
      <c r="A97270">
        <v>127808</v>
      </c>
      <c r="B97270">
        <v>294444</v>
      </c>
      <c r="C97270" s="2">
        <v>44396.676967637541</v>
      </c>
      <c r="D97270">
        <v>88863</v>
      </c>
      <c r="E97270">
        <f t="shared" si="3038"/>
        <v>16</v>
      </c>
      <c r="F97270" t="str">
        <f t="shared" si="3039"/>
        <v>понедельник</v>
      </c>
    </row>
    <row r="97271" spans="1:6" x14ac:dyDescent="0.25">
      <c r="A97271">
        <v>6344</v>
      </c>
      <c r="B97271">
        <v>294446</v>
      </c>
      <c r="C97271" s="2">
        <v>44396.677372168284</v>
      </c>
      <c r="D97271">
        <v>411922</v>
      </c>
      <c r="E97271">
        <f t="shared" si="3038"/>
        <v>16</v>
      </c>
      <c r="F97271" t="str">
        <f t="shared" si="3039"/>
        <v>понедельник</v>
      </c>
    </row>
    <row r="97272" spans="1:6" x14ac:dyDescent="0.25">
      <c r="A97272">
        <v>73274</v>
      </c>
      <c r="B97272">
        <v>294450</v>
      </c>
      <c r="C97272" s="2">
        <v>44396.677372168284</v>
      </c>
      <c r="D97272">
        <v>88863</v>
      </c>
      <c r="E97272">
        <f t="shared" si="3038"/>
        <v>16</v>
      </c>
      <c r="F97272" t="str">
        <f t="shared" si="3039"/>
        <v>понедельник</v>
      </c>
    </row>
    <row r="97273" spans="1:6" x14ac:dyDescent="0.25">
      <c r="A97273">
        <v>213551</v>
      </c>
      <c r="B97273">
        <v>294452</v>
      </c>
      <c r="C97273" s="2">
        <v>44396.677776699027</v>
      </c>
      <c r="D97273">
        <v>19714</v>
      </c>
      <c r="E97273">
        <f t="shared" si="3038"/>
        <v>16</v>
      </c>
      <c r="F97273" t="str">
        <f t="shared" si="3039"/>
        <v>понедельник</v>
      </c>
    </row>
    <row r="97274" spans="1:6" x14ac:dyDescent="0.25">
      <c r="A97274">
        <v>220909</v>
      </c>
      <c r="B97274">
        <v>294456</v>
      </c>
      <c r="C97274" s="2">
        <v>44396.677776699027</v>
      </c>
      <c r="D97274">
        <v>62068</v>
      </c>
      <c r="E97274">
        <f t="shared" si="3038"/>
        <v>16</v>
      </c>
      <c r="F97274" t="str">
        <f t="shared" si="3039"/>
        <v>понедельник</v>
      </c>
    </row>
    <row r="97275" spans="1:6" x14ac:dyDescent="0.25">
      <c r="A97275">
        <v>255229</v>
      </c>
      <c r="B97275">
        <v>294458</v>
      </c>
      <c r="C97275" s="2">
        <v>44396.67818122977</v>
      </c>
      <c r="D97275">
        <v>395983</v>
      </c>
      <c r="E97275">
        <f t="shared" si="3038"/>
        <v>16</v>
      </c>
      <c r="F97275" t="str">
        <f t="shared" si="3039"/>
        <v>понедельник</v>
      </c>
    </row>
    <row r="97276" spans="1:6" x14ac:dyDescent="0.25">
      <c r="A97276">
        <v>27854</v>
      </c>
      <c r="B97276">
        <v>294461</v>
      </c>
      <c r="C97276" s="2">
        <v>44396.678585760521</v>
      </c>
      <c r="D97276">
        <v>301748</v>
      </c>
      <c r="E97276">
        <f t="shared" si="3038"/>
        <v>16</v>
      </c>
      <c r="F97276" t="str">
        <f t="shared" si="3039"/>
        <v>понедельник</v>
      </c>
    </row>
    <row r="97277" spans="1:6" x14ac:dyDescent="0.25">
      <c r="A97277">
        <v>82266</v>
      </c>
      <c r="B97277">
        <v>294462</v>
      </c>
      <c r="C97277" s="2">
        <v>44396.678666666667</v>
      </c>
      <c r="D97277">
        <v>155428</v>
      </c>
      <c r="E97277">
        <f t="shared" si="3038"/>
        <v>16</v>
      </c>
      <c r="F97277" t="str">
        <f t="shared" si="3039"/>
        <v>понедельник</v>
      </c>
    </row>
    <row r="97278" spans="1:6" x14ac:dyDescent="0.25">
      <c r="A97278">
        <v>244215</v>
      </c>
      <c r="B97278">
        <v>294465</v>
      </c>
      <c r="C97278" s="2">
        <v>44396.678990291257</v>
      </c>
      <c r="D97278">
        <v>330333</v>
      </c>
      <c r="E97278">
        <f t="shared" si="3038"/>
        <v>16</v>
      </c>
      <c r="F97278" t="str">
        <f t="shared" si="3039"/>
        <v>понедельник</v>
      </c>
    </row>
    <row r="97279" spans="1:6" x14ac:dyDescent="0.25">
      <c r="A97279">
        <v>157321</v>
      </c>
      <c r="B97279">
        <v>294468</v>
      </c>
      <c r="C97279" s="2">
        <v>44396.679799352751</v>
      </c>
      <c r="D97279">
        <v>439981</v>
      </c>
      <c r="E97279">
        <f t="shared" si="3038"/>
        <v>16</v>
      </c>
      <c r="F97279" t="str">
        <f t="shared" si="3039"/>
        <v>понедельник</v>
      </c>
    </row>
    <row r="97280" spans="1:6" x14ac:dyDescent="0.25">
      <c r="A97280">
        <v>167686</v>
      </c>
      <c r="B97280">
        <v>294470</v>
      </c>
      <c r="C97280" s="2">
        <v>44396.68101294498</v>
      </c>
      <c r="D97280">
        <v>3528</v>
      </c>
      <c r="E97280">
        <f t="shared" si="3038"/>
        <v>16</v>
      </c>
      <c r="F97280" t="str">
        <f t="shared" si="3039"/>
        <v>понедельник</v>
      </c>
    </row>
    <row r="97281" spans="1:6" x14ac:dyDescent="0.25">
      <c r="A97281">
        <v>67361</v>
      </c>
      <c r="B97281">
        <v>294471</v>
      </c>
      <c r="C97281" s="2">
        <v>44396.681417475731</v>
      </c>
      <c r="D97281">
        <v>106813</v>
      </c>
      <c r="E97281">
        <f t="shared" si="3038"/>
        <v>16</v>
      </c>
      <c r="F97281" t="str">
        <f t="shared" si="3039"/>
        <v>понедельник</v>
      </c>
    </row>
    <row r="97282" spans="1:6" x14ac:dyDescent="0.25">
      <c r="A97282">
        <v>8282</v>
      </c>
      <c r="B97282">
        <v>294474</v>
      </c>
      <c r="C97282" s="2">
        <v>44396.682631067961</v>
      </c>
      <c r="D97282">
        <v>158978</v>
      </c>
      <c r="E97282">
        <f t="shared" si="3038"/>
        <v>16</v>
      </c>
      <c r="F97282" t="str">
        <f t="shared" si="3039"/>
        <v>понедельник</v>
      </c>
    </row>
    <row r="97283" spans="1:6" x14ac:dyDescent="0.25">
      <c r="A97283">
        <v>87511</v>
      </c>
      <c r="B97283">
        <v>294477</v>
      </c>
      <c r="C97283" s="2">
        <v>44396.683440129455</v>
      </c>
      <c r="D97283">
        <v>217307</v>
      </c>
      <c r="E97283">
        <f t="shared" ref="E97283:E97346" si="3040">HOUR(C97283)</f>
        <v>16</v>
      </c>
      <c r="F97283" t="str">
        <f t="shared" ref="F97283:F97346" si="3041">TEXT(C97283,"дддд")</f>
        <v>понедельник</v>
      </c>
    </row>
    <row r="97284" spans="1:6" x14ac:dyDescent="0.25">
      <c r="A97284">
        <v>63227</v>
      </c>
      <c r="B97284">
        <v>294481</v>
      </c>
      <c r="C97284" s="2">
        <v>44396.683844660191</v>
      </c>
      <c r="D97284">
        <v>16656</v>
      </c>
      <c r="E97284">
        <f t="shared" si="3040"/>
        <v>16</v>
      </c>
      <c r="F97284" t="str">
        <f t="shared" si="3041"/>
        <v>понедельник</v>
      </c>
    </row>
    <row r="97285" spans="1:6" x14ac:dyDescent="0.25">
      <c r="A97285">
        <v>247442</v>
      </c>
      <c r="B97285">
        <v>294482</v>
      </c>
      <c r="C97285" s="2">
        <v>44396.684249190941</v>
      </c>
      <c r="D97285">
        <v>250679</v>
      </c>
      <c r="E97285">
        <f t="shared" si="3040"/>
        <v>16</v>
      </c>
      <c r="F97285" t="str">
        <f t="shared" si="3041"/>
        <v>понедельник</v>
      </c>
    </row>
    <row r="97286" spans="1:6" x14ac:dyDescent="0.25">
      <c r="A97286">
        <v>25411</v>
      </c>
      <c r="B97286">
        <v>294487</v>
      </c>
      <c r="C97286" s="2">
        <v>44396.684653721684</v>
      </c>
      <c r="D97286">
        <v>182627</v>
      </c>
      <c r="E97286">
        <f t="shared" si="3040"/>
        <v>16</v>
      </c>
      <c r="F97286" t="str">
        <f t="shared" si="3041"/>
        <v>понедельник</v>
      </c>
    </row>
    <row r="97287" spans="1:6" x14ac:dyDescent="0.25">
      <c r="A97287">
        <v>199825</v>
      </c>
      <c r="B97287">
        <v>294489</v>
      </c>
      <c r="C97287" s="2">
        <v>44396.685058252428</v>
      </c>
      <c r="D97287">
        <v>230507</v>
      </c>
      <c r="E97287">
        <f t="shared" si="3040"/>
        <v>16</v>
      </c>
      <c r="F97287" t="str">
        <f t="shared" si="3041"/>
        <v>понедельник</v>
      </c>
    </row>
    <row r="97288" spans="1:6" x14ac:dyDescent="0.25">
      <c r="A97288">
        <v>328637</v>
      </c>
      <c r="B97288">
        <v>294494</v>
      </c>
      <c r="C97288" s="2">
        <v>44396.685058252428</v>
      </c>
      <c r="D97288">
        <v>337155</v>
      </c>
      <c r="E97288">
        <f t="shared" si="3040"/>
        <v>16</v>
      </c>
      <c r="F97288" t="str">
        <f t="shared" si="3041"/>
        <v>понедельник</v>
      </c>
    </row>
    <row r="97289" spans="1:6" x14ac:dyDescent="0.25">
      <c r="A97289">
        <v>347991</v>
      </c>
      <c r="B97289">
        <v>294497</v>
      </c>
      <c r="C97289" s="2">
        <v>44396.685867313914</v>
      </c>
      <c r="D97289">
        <v>246834</v>
      </c>
      <c r="E97289">
        <f t="shared" si="3040"/>
        <v>16</v>
      </c>
      <c r="F97289" t="str">
        <f t="shared" si="3041"/>
        <v>понедельник</v>
      </c>
    </row>
    <row r="97290" spans="1:6" x14ac:dyDescent="0.25">
      <c r="A97290">
        <v>207797</v>
      </c>
      <c r="B97290">
        <v>294499</v>
      </c>
      <c r="C97290" s="2">
        <v>44396.687080906144</v>
      </c>
      <c r="D97290">
        <v>239248</v>
      </c>
      <c r="E97290">
        <f t="shared" si="3040"/>
        <v>16</v>
      </c>
      <c r="F97290" t="str">
        <f t="shared" si="3041"/>
        <v>понедельник</v>
      </c>
    </row>
    <row r="97291" spans="1:6" x14ac:dyDescent="0.25">
      <c r="A97291">
        <v>195137</v>
      </c>
      <c r="B97291">
        <v>294500</v>
      </c>
      <c r="C97291" s="2">
        <v>44396.688699029124</v>
      </c>
      <c r="D97291">
        <v>411922</v>
      </c>
      <c r="E97291">
        <f t="shared" si="3040"/>
        <v>16</v>
      </c>
      <c r="F97291" t="str">
        <f t="shared" si="3041"/>
        <v>понедельник</v>
      </c>
    </row>
    <row r="97292" spans="1:6" x14ac:dyDescent="0.25">
      <c r="A97292">
        <v>167584</v>
      </c>
      <c r="B97292">
        <v>294505</v>
      </c>
      <c r="C97292" s="2">
        <v>44396.689508090618</v>
      </c>
      <c r="D97292">
        <v>347393</v>
      </c>
      <c r="E97292">
        <f t="shared" si="3040"/>
        <v>16</v>
      </c>
      <c r="F97292" t="str">
        <f t="shared" si="3041"/>
        <v>понедельник</v>
      </c>
    </row>
    <row r="97293" spans="1:6" x14ac:dyDescent="0.25">
      <c r="A97293">
        <v>111806</v>
      </c>
      <c r="B97293">
        <v>294506</v>
      </c>
      <c r="C97293" s="2">
        <v>44396.689912621354</v>
      </c>
      <c r="D97293">
        <v>347008</v>
      </c>
      <c r="E97293">
        <f t="shared" si="3040"/>
        <v>16</v>
      </c>
      <c r="F97293" t="str">
        <f t="shared" si="3041"/>
        <v>понедельник</v>
      </c>
    </row>
    <row r="97294" spans="1:6" x14ac:dyDescent="0.25">
      <c r="A97294">
        <v>205616</v>
      </c>
      <c r="B97294">
        <v>294510</v>
      </c>
      <c r="C97294" s="2">
        <v>44396.690333333339</v>
      </c>
      <c r="D97294">
        <v>381626</v>
      </c>
      <c r="E97294">
        <f t="shared" si="3040"/>
        <v>16</v>
      </c>
      <c r="F97294" t="str">
        <f t="shared" si="3041"/>
        <v>понедельник</v>
      </c>
    </row>
    <row r="97295" spans="1:6" x14ac:dyDescent="0.25">
      <c r="A97295">
        <v>138834</v>
      </c>
      <c r="B97295">
        <v>294515</v>
      </c>
      <c r="C97295" s="2">
        <v>44396.691126213591</v>
      </c>
      <c r="D97295">
        <v>227775</v>
      </c>
      <c r="E97295">
        <f t="shared" si="3040"/>
        <v>16</v>
      </c>
      <c r="F97295" t="str">
        <f t="shared" si="3041"/>
        <v>понедельник</v>
      </c>
    </row>
    <row r="97296" spans="1:6" x14ac:dyDescent="0.25">
      <c r="A97296">
        <v>91390</v>
      </c>
      <c r="B97296">
        <v>294516</v>
      </c>
      <c r="C97296" s="2">
        <v>44396.691530744341</v>
      </c>
      <c r="D97296">
        <v>432277</v>
      </c>
      <c r="E97296">
        <f t="shared" si="3040"/>
        <v>16</v>
      </c>
      <c r="F97296" t="str">
        <f t="shared" si="3041"/>
        <v>понедельник</v>
      </c>
    </row>
    <row r="97297" spans="1:6" x14ac:dyDescent="0.25">
      <c r="A97297">
        <v>232976</v>
      </c>
      <c r="B97297">
        <v>294520</v>
      </c>
      <c r="C97297" s="2">
        <v>44396.693148867314</v>
      </c>
      <c r="D97297">
        <v>227775</v>
      </c>
      <c r="E97297">
        <f t="shared" si="3040"/>
        <v>16</v>
      </c>
      <c r="F97297" t="str">
        <f t="shared" si="3041"/>
        <v>понедельник</v>
      </c>
    </row>
    <row r="97298" spans="1:6" x14ac:dyDescent="0.25">
      <c r="A97298">
        <v>245691</v>
      </c>
      <c r="B97298">
        <v>294523</v>
      </c>
      <c r="C97298" s="2">
        <v>44396.694000000003</v>
      </c>
      <c r="D97298">
        <v>473323</v>
      </c>
      <c r="E97298">
        <f t="shared" si="3040"/>
        <v>16</v>
      </c>
      <c r="F97298" t="str">
        <f t="shared" si="3041"/>
        <v>понедельник</v>
      </c>
    </row>
    <row r="97299" spans="1:6" x14ac:dyDescent="0.25">
      <c r="A97299">
        <v>189085</v>
      </c>
      <c r="B97299">
        <v>294526</v>
      </c>
      <c r="C97299" s="2">
        <v>44396.695171521031</v>
      </c>
      <c r="D97299">
        <v>130721</v>
      </c>
      <c r="E97299">
        <f t="shared" si="3040"/>
        <v>16</v>
      </c>
      <c r="F97299" t="str">
        <f t="shared" si="3041"/>
        <v>понедельник</v>
      </c>
    </row>
    <row r="97300" spans="1:6" x14ac:dyDescent="0.25">
      <c r="A97300">
        <v>114461</v>
      </c>
      <c r="B97300">
        <v>294530</v>
      </c>
      <c r="C97300" s="2">
        <v>44396.695980582524</v>
      </c>
      <c r="D97300">
        <v>391162</v>
      </c>
      <c r="E97300">
        <f t="shared" si="3040"/>
        <v>16</v>
      </c>
      <c r="F97300" t="str">
        <f t="shared" si="3041"/>
        <v>понедельник</v>
      </c>
    </row>
    <row r="97301" spans="1:6" x14ac:dyDescent="0.25">
      <c r="A97301">
        <v>200384</v>
      </c>
      <c r="B97301">
        <v>294534</v>
      </c>
      <c r="C97301" s="2">
        <v>44396.697194174754</v>
      </c>
      <c r="D97301">
        <v>133259</v>
      </c>
      <c r="E97301">
        <f t="shared" si="3040"/>
        <v>16</v>
      </c>
      <c r="F97301" t="str">
        <f t="shared" si="3041"/>
        <v>понедельник</v>
      </c>
    </row>
    <row r="97302" spans="1:6" x14ac:dyDescent="0.25">
      <c r="A97302">
        <v>130944</v>
      </c>
      <c r="B97302">
        <v>294538</v>
      </c>
      <c r="C97302" s="2">
        <v>44396.698003236248</v>
      </c>
      <c r="D97302">
        <v>118549</v>
      </c>
      <c r="E97302">
        <f t="shared" si="3040"/>
        <v>16</v>
      </c>
      <c r="F97302" t="str">
        <f t="shared" si="3041"/>
        <v>понедельник</v>
      </c>
    </row>
    <row r="97303" spans="1:6" x14ac:dyDescent="0.25">
      <c r="A97303">
        <v>28450</v>
      </c>
      <c r="B97303">
        <v>294540</v>
      </c>
      <c r="C97303" s="2">
        <v>44396.698812297735</v>
      </c>
      <c r="D97303">
        <v>111368</v>
      </c>
      <c r="E97303">
        <f t="shared" si="3040"/>
        <v>16</v>
      </c>
      <c r="F97303" t="str">
        <f t="shared" si="3041"/>
        <v>понедельник</v>
      </c>
    </row>
    <row r="97304" spans="1:6" x14ac:dyDescent="0.25">
      <c r="A97304">
        <v>253638</v>
      </c>
      <c r="B97304">
        <v>294544</v>
      </c>
      <c r="C97304" s="2">
        <v>44396.699216828478</v>
      </c>
      <c r="D97304">
        <v>351192</v>
      </c>
      <c r="E97304">
        <f t="shared" si="3040"/>
        <v>16</v>
      </c>
      <c r="F97304" t="str">
        <f t="shared" si="3041"/>
        <v>понедельник</v>
      </c>
    </row>
    <row r="97305" spans="1:6" x14ac:dyDescent="0.25">
      <c r="A97305">
        <v>300682</v>
      </c>
      <c r="B97305">
        <v>294545</v>
      </c>
      <c r="C97305" s="2">
        <v>44396.699216828478</v>
      </c>
      <c r="D97305">
        <v>158978</v>
      </c>
      <c r="E97305">
        <f t="shared" si="3040"/>
        <v>16</v>
      </c>
      <c r="F97305" t="str">
        <f t="shared" si="3041"/>
        <v>понедельник</v>
      </c>
    </row>
    <row r="97306" spans="1:6" x14ac:dyDescent="0.25">
      <c r="A97306">
        <v>321042</v>
      </c>
      <c r="B97306">
        <v>294547</v>
      </c>
      <c r="C97306" s="2">
        <v>44396.700025889964</v>
      </c>
      <c r="D97306">
        <v>12149</v>
      </c>
      <c r="E97306">
        <f t="shared" si="3040"/>
        <v>16</v>
      </c>
      <c r="F97306" t="str">
        <f t="shared" si="3041"/>
        <v>понедельник</v>
      </c>
    </row>
    <row r="97307" spans="1:6" x14ac:dyDescent="0.25">
      <c r="A97307">
        <v>337192</v>
      </c>
      <c r="B97307">
        <v>294549</v>
      </c>
      <c r="C97307" s="2">
        <v>44396.700025889964</v>
      </c>
      <c r="D97307">
        <v>347393</v>
      </c>
      <c r="E97307">
        <f t="shared" si="3040"/>
        <v>16</v>
      </c>
      <c r="F97307" t="str">
        <f t="shared" si="3041"/>
        <v>понедельник</v>
      </c>
    </row>
    <row r="97308" spans="1:6" x14ac:dyDescent="0.25">
      <c r="A97308">
        <v>2235</v>
      </c>
      <c r="B97308">
        <v>294550</v>
      </c>
      <c r="C97308" s="2">
        <v>44396.701239482201</v>
      </c>
      <c r="D97308">
        <v>154256</v>
      </c>
      <c r="E97308">
        <f t="shared" si="3040"/>
        <v>16</v>
      </c>
      <c r="F97308" t="str">
        <f t="shared" si="3041"/>
        <v>понедельник</v>
      </c>
    </row>
    <row r="97309" spans="1:6" x14ac:dyDescent="0.25">
      <c r="A97309">
        <v>27715</v>
      </c>
      <c r="B97309">
        <v>294553</v>
      </c>
      <c r="C97309" s="2">
        <v>44396.701644012945</v>
      </c>
      <c r="D97309">
        <v>236548</v>
      </c>
      <c r="E97309">
        <f t="shared" si="3040"/>
        <v>16</v>
      </c>
      <c r="F97309" t="str">
        <f t="shared" si="3041"/>
        <v>понедельник</v>
      </c>
    </row>
    <row r="97310" spans="1:6" x14ac:dyDescent="0.25">
      <c r="A97310">
        <v>131222</v>
      </c>
      <c r="B97310">
        <v>294557</v>
      </c>
      <c r="C97310" s="2">
        <v>44396.701644012945</v>
      </c>
      <c r="D97310">
        <v>182191</v>
      </c>
      <c r="E97310">
        <f t="shared" si="3040"/>
        <v>16</v>
      </c>
      <c r="F97310" t="str">
        <f t="shared" si="3041"/>
        <v>понедельник</v>
      </c>
    </row>
    <row r="97311" spans="1:6" x14ac:dyDescent="0.25">
      <c r="A97311">
        <v>296869</v>
      </c>
      <c r="B97311">
        <v>294561</v>
      </c>
      <c r="C97311" s="2">
        <v>44396.701644012945</v>
      </c>
      <c r="D97311">
        <v>140460</v>
      </c>
      <c r="E97311">
        <f t="shared" si="3040"/>
        <v>16</v>
      </c>
      <c r="F97311" t="str">
        <f t="shared" si="3041"/>
        <v>понедельник</v>
      </c>
    </row>
    <row r="97312" spans="1:6" x14ac:dyDescent="0.25">
      <c r="A97312">
        <v>30476</v>
      </c>
      <c r="B97312">
        <v>294564</v>
      </c>
      <c r="C97312" s="2">
        <v>44396.702048543688</v>
      </c>
      <c r="D97312">
        <v>239248</v>
      </c>
      <c r="E97312">
        <f t="shared" si="3040"/>
        <v>16</v>
      </c>
      <c r="F97312" t="str">
        <f t="shared" si="3041"/>
        <v>понедельник</v>
      </c>
    </row>
    <row r="97313" spans="1:6" x14ac:dyDescent="0.25">
      <c r="A97313">
        <v>301832</v>
      </c>
      <c r="B97313">
        <v>294565</v>
      </c>
      <c r="C97313" s="2">
        <v>44396.702048543688</v>
      </c>
      <c r="D97313">
        <v>158978</v>
      </c>
      <c r="E97313">
        <f t="shared" si="3040"/>
        <v>16</v>
      </c>
      <c r="F97313" t="str">
        <f t="shared" si="3041"/>
        <v>понедельник</v>
      </c>
    </row>
    <row r="97314" spans="1:6" x14ac:dyDescent="0.25">
      <c r="A97314">
        <v>41649</v>
      </c>
      <c r="B97314">
        <v>294568</v>
      </c>
      <c r="C97314" s="2">
        <v>44396.702453074431</v>
      </c>
      <c r="D97314">
        <v>45962</v>
      </c>
      <c r="E97314">
        <f t="shared" si="3040"/>
        <v>16</v>
      </c>
      <c r="F97314" t="str">
        <f t="shared" si="3041"/>
        <v>понедельник</v>
      </c>
    </row>
    <row r="97315" spans="1:6" x14ac:dyDescent="0.25">
      <c r="A97315">
        <v>64421</v>
      </c>
      <c r="B97315">
        <v>294572</v>
      </c>
      <c r="C97315" s="2">
        <v>44396.703262135918</v>
      </c>
      <c r="D97315">
        <v>441908</v>
      </c>
      <c r="E97315">
        <f t="shared" si="3040"/>
        <v>16</v>
      </c>
      <c r="F97315" t="str">
        <f t="shared" si="3041"/>
        <v>понедельник</v>
      </c>
    </row>
    <row r="97316" spans="1:6" x14ac:dyDescent="0.25">
      <c r="A97316">
        <v>66668</v>
      </c>
      <c r="B97316">
        <v>294577</v>
      </c>
      <c r="C97316" s="2">
        <v>44396.703666666668</v>
      </c>
      <c r="D97316">
        <v>361821</v>
      </c>
      <c r="E97316">
        <f t="shared" si="3040"/>
        <v>16</v>
      </c>
      <c r="F97316" t="str">
        <f t="shared" si="3041"/>
        <v>понедельник</v>
      </c>
    </row>
    <row r="97317" spans="1:6" x14ac:dyDescent="0.25">
      <c r="A97317">
        <v>58398</v>
      </c>
      <c r="B97317">
        <v>294580</v>
      </c>
      <c r="C97317" s="2">
        <v>44396.704071197411</v>
      </c>
      <c r="D97317">
        <v>394819</v>
      </c>
      <c r="E97317">
        <f t="shared" si="3040"/>
        <v>16</v>
      </c>
      <c r="F97317" t="str">
        <f t="shared" si="3041"/>
        <v>понедельник</v>
      </c>
    </row>
    <row r="97318" spans="1:6" x14ac:dyDescent="0.25">
      <c r="A97318">
        <v>26999</v>
      </c>
      <c r="B97318">
        <v>294583</v>
      </c>
      <c r="C97318" s="2">
        <v>44396.704475728155</v>
      </c>
      <c r="D97318">
        <v>345417</v>
      </c>
      <c r="E97318">
        <f t="shared" si="3040"/>
        <v>16</v>
      </c>
      <c r="F97318" t="str">
        <f t="shared" si="3041"/>
        <v>понедельник</v>
      </c>
    </row>
    <row r="97319" spans="1:6" x14ac:dyDescent="0.25">
      <c r="A97319">
        <v>292987</v>
      </c>
      <c r="B97319">
        <v>294587</v>
      </c>
      <c r="C97319" s="2">
        <v>44396.704880258898</v>
      </c>
      <c r="D97319">
        <v>440811</v>
      </c>
      <c r="E97319">
        <f t="shared" si="3040"/>
        <v>16</v>
      </c>
      <c r="F97319" t="str">
        <f t="shared" si="3041"/>
        <v>понедельник</v>
      </c>
    </row>
    <row r="97320" spans="1:6" x14ac:dyDescent="0.25">
      <c r="A97320">
        <v>239340</v>
      </c>
      <c r="B97320">
        <v>294589</v>
      </c>
      <c r="C97320" s="2">
        <v>44396.705689320392</v>
      </c>
      <c r="D97320">
        <v>230507</v>
      </c>
      <c r="E97320">
        <f t="shared" si="3040"/>
        <v>16</v>
      </c>
      <c r="F97320" t="str">
        <f t="shared" si="3041"/>
        <v>понедельник</v>
      </c>
    </row>
    <row r="97321" spans="1:6" x14ac:dyDescent="0.25">
      <c r="A97321">
        <v>175292</v>
      </c>
      <c r="B97321">
        <v>294591</v>
      </c>
      <c r="C97321" s="2">
        <v>44396.706498381878</v>
      </c>
      <c r="D97321">
        <v>345538</v>
      </c>
      <c r="E97321">
        <f t="shared" si="3040"/>
        <v>16</v>
      </c>
      <c r="F97321" t="str">
        <f t="shared" si="3041"/>
        <v>понедельник</v>
      </c>
    </row>
    <row r="97322" spans="1:6" x14ac:dyDescent="0.25">
      <c r="A97322">
        <v>327960</v>
      </c>
      <c r="B97322">
        <v>294592</v>
      </c>
      <c r="C97322" s="2">
        <v>44396.706902912621</v>
      </c>
      <c r="D97322">
        <v>411922</v>
      </c>
      <c r="E97322">
        <f t="shared" si="3040"/>
        <v>16</v>
      </c>
      <c r="F97322" t="str">
        <f t="shared" si="3041"/>
        <v>понедельник</v>
      </c>
    </row>
    <row r="97323" spans="1:6" x14ac:dyDescent="0.25">
      <c r="A97323">
        <v>31891</v>
      </c>
      <c r="B97323">
        <v>294595</v>
      </c>
      <c r="C97323" s="2">
        <v>44396.707711974115</v>
      </c>
      <c r="D97323">
        <v>473327</v>
      </c>
      <c r="E97323">
        <f t="shared" si="3040"/>
        <v>16</v>
      </c>
      <c r="F97323" t="str">
        <f t="shared" si="3041"/>
        <v>понедельник</v>
      </c>
    </row>
    <row r="97324" spans="1:6" x14ac:dyDescent="0.25">
      <c r="A97324">
        <v>254737</v>
      </c>
      <c r="B97324">
        <v>294600</v>
      </c>
      <c r="C97324" s="2">
        <v>44396.707711974115</v>
      </c>
      <c r="D97324">
        <v>417253</v>
      </c>
      <c r="E97324">
        <f t="shared" si="3040"/>
        <v>16</v>
      </c>
      <c r="F97324" t="str">
        <f t="shared" si="3041"/>
        <v>понедельник</v>
      </c>
    </row>
    <row r="97325" spans="1:6" x14ac:dyDescent="0.25">
      <c r="A97325">
        <v>101064</v>
      </c>
      <c r="B97325">
        <v>294602</v>
      </c>
      <c r="C97325" s="2">
        <v>44396.708925566345</v>
      </c>
      <c r="D97325">
        <v>230027</v>
      </c>
      <c r="E97325">
        <f t="shared" si="3040"/>
        <v>17</v>
      </c>
      <c r="F97325" t="str">
        <f t="shared" si="3041"/>
        <v>понедельник</v>
      </c>
    </row>
    <row r="97326" spans="1:6" x14ac:dyDescent="0.25">
      <c r="A97326">
        <v>218449</v>
      </c>
      <c r="B97326">
        <v>294606</v>
      </c>
      <c r="C97326" s="2">
        <v>44396.708925566345</v>
      </c>
      <c r="D97326">
        <v>397390</v>
      </c>
      <c r="E97326">
        <f t="shared" si="3040"/>
        <v>17</v>
      </c>
      <c r="F97326" t="str">
        <f t="shared" si="3041"/>
        <v>понедельник</v>
      </c>
    </row>
    <row r="97327" spans="1:6" x14ac:dyDescent="0.25">
      <c r="A97327">
        <v>348442</v>
      </c>
      <c r="B97327">
        <v>294610</v>
      </c>
      <c r="C97327" s="2">
        <v>44396.708925566345</v>
      </c>
      <c r="D97327">
        <v>250679</v>
      </c>
      <c r="E97327">
        <f t="shared" si="3040"/>
        <v>17</v>
      </c>
      <c r="F97327" t="str">
        <f t="shared" si="3041"/>
        <v>понедельник</v>
      </c>
    </row>
    <row r="97328" spans="1:6" x14ac:dyDescent="0.25">
      <c r="A97328">
        <v>155820</v>
      </c>
      <c r="B97328">
        <v>294611</v>
      </c>
      <c r="C97328" s="2">
        <v>44396.709330097088</v>
      </c>
      <c r="D97328">
        <v>182191</v>
      </c>
      <c r="E97328">
        <f t="shared" si="3040"/>
        <v>17</v>
      </c>
      <c r="F97328" t="str">
        <f t="shared" si="3041"/>
        <v>понедельник</v>
      </c>
    </row>
    <row r="97329" spans="1:6" x14ac:dyDescent="0.25">
      <c r="A97329">
        <v>338282</v>
      </c>
      <c r="B97329">
        <v>294612</v>
      </c>
      <c r="C97329" s="2">
        <v>44396.709734627831</v>
      </c>
      <c r="D97329">
        <v>390221</v>
      </c>
      <c r="E97329">
        <f t="shared" si="3040"/>
        <v>17</v>
      </c>
      <c r="F97329" t="str">
        <f t="shared" si="3041"/>
        <v>понедельник</v>
      </c>
    </row>
    <row r="97330" spans="1:6" x14ac:dyDescent="0.25">
      <c r="A97330">
        <v>49509</v>
      </c>
      <c r="B97330">
        <v>294616</v>
      </c>
      <c r="C97330" s="2">
        <v>44396.710139158575</v>
      </c>
      <c r="D97330">
        <v>230507</v>
      </c>
      <c r="E97330">
        <f t="shared" si="3040"/>
        <v>17</v>
      </c>
      <c r="F97330" t="str">
        <f t="shared" si="3041"/>
        <v>понедельник</v>
      </c>
    </row>
    <row r="97331" spans="1:6" x14ac:dyDescent="0.25">
      <c r="A97331">
        <v>55918</v>
      </c>
      <c r="B97331">
        <v>294620</v>
      </c>
      <c r="C97331" s="2">
        <v>44396.710543689318</v>
      </c>
      <c r="D97331">
        <v>17940</v>
      </c>
      <c r="E97331">
        <f t="shared" si="3040"/>
        <v>17</v>
      </c>
      <c r="F97331" t="str">
        <f t="shared" si="3041"/>
        <v>понедельник</v>
      </c>
    </row>
    <row r="97332" spans="1:6" x14ac:dyDescent="0.25">
      <c r="A97332">
        <v>260912</v>
      </c>
      <c r="B97332">
        <v>294621</v>
      </c>
      <c r="C97332" s="2">
        <v>44396.710948220069</v>
      </c>
      <c r="D97332">
        <v>92666</v>
      </c>
      <c r="E97332">
        <f t="shared" si="3040"/>
        <v>17</v>
      </c>
      <c r="F97332" t="str">
        <f t="shared" si="3041"/>
        <v>понедельник</v>
      </c>
    </row>
    <row r="97333" spans="1:6" x14ac:dyDescent="0.25">
      <c r="A97333">
        <v>196024</v>
      </c>
      <c r="B97333">
        <v>294626</v>
      </c>
      <c r="C97333" s="2">
        <v>44396.711757281555</v>
      </c>
      <c r="D97333">
        <v>287277</v>
      </c>
      <c r="E97333">
        <f t="shared" si="3040"/>
        <v>17</v>
      </c>
      <c r="F97333" t="str">
        <f t="shared" si="3041"/>
        <v>понедельник</v>
      </c>
    </row>
    <row r="97334" spans="1:6" x14ac:dyDescent="0.25">
      <c r="A97334">
        <v>316800</v>
      </c>
      <c r="B97334">
        <v>294631</v>
      </c>
      <c r="C97334" s="2">
        <v>44396.712161812298</v>
      </c>
      <c r="D97334">
        <v>217497</v>
      </c>
      <c r="E97334">
        <f t="shared" si="3040"/>
        <v>17</v>
      </c>
      <c r="F97334" t="str">
        <f t="shared" si="3041"/>
        <v>понедельник</v>
      </c>
    </row>
    <row r="97335" spans="1:6" x14ac:dyDescent="0.25">
      <c r="A97335">
        <v>294893</v>
      </c>
      <c r="B97335">
        <v>294636</v>
      </c>
      <c r="C97335" s="2">
        <v>44396.712970873785</v>
      </c>
      <c r="D97335">
        <v>230507</v>
      </c>
      <c r="E97335">
        <f t="shared" si="3040"/>
        <v>17</v>
      </c>
      <c r="F97335" t="str">
        <f t="shared" si="3041"/>
        <v>понедельник</v>
      </c>
    </row>
    <row r="97336" spans="1:6" x14ac:dyDescent="0.25">
      <c r="A97336">
        <v>140930</v>
      </c>
      <c r="B97336">
        <v>294640</v>
      </c>
      <c r="C97336" s="2">
        <v>44396.714184466022</v>
      </c>
      <c r="D97336">
        <v>447119</v>
      </c>
      <c r="E97336">
        <f t="shared" si="3040"/>
        <v>17</v>
      </c>
      <c r="F97336" t="str">
        <f t="shared" si="3041"/>
        <v>понедельник</v>
      </c>
    </row>
    <row r="97337" spans="1:6" x14ac:dyDescent="0.25">
      <c r="A97337">
        <v>144329</v>
      </c>
      <c r="B97337">
        <v>294642</v>
      </c>
      <c r="C97337" s="2">
        <v>44396.714588996758</v>
      </c>
      <c r="D97337">
        <v>139440</v>
      </c>
      <c r="E97337">
        <f t="shared" si="3040"/>
        <v>17</v>
      </c>
      <c r="F97337" t="str">
        <f t="shared" si="3041"/>
        <v>понедельник</v>
      </c>
    </row>
    <row r="97338" spans="1:6" x14ac:dyDescent="0.25">
      <c r="A97338">
        <v>262158</v>
      </c>
      <c r="B97338">
        <v>294643</v>
      </c>
      <c r="C97338" s="2">
        <v>44396.714588996758</v>
      </c>
      <c r="D97338">
        <v>63666</v>
      </c>
      <c r="E97338">
        <f t="shared" si="3040"/>
        <v>17</v>
      </c>
      <c r="F97338" t="str">
        <f t="shared" si="3041"/>
        <v>понедельник</v>
      </c>
    </row>
    <row r="97339" spans="1:6" x14ac:dyDescent="0.25">
      <c r="A97339">
        <v>164727</v>
      </c>
      <c r="B97339">
        <v>294644</v>
      </c>
      <c r="C97339" s="2">
        <v>44396.714993527508</v>
      </c>
      <c r="D97339">
        <v>336205</v>
      </c>
      <c r="E97339">
        <f t="shared" si="3040"/>
        <v>17</v>
      </c>
      <c r="F97339" t="str">
        <f t="shared" si="3041"/>
        <v>понедельник</v>
      </c>
    </row>
    <row r="97340" spans="1:6" x14ac:dyDescent="0.25">
      <c r="A97340">
        <v>320812</v>
      </c>
      <c r="B97340">
        <v>294649</v>
      </c>
      <c r="C97340" s="2">
        <v>44396.715398058252</v>
      </c>
      <c r="D97340">
        <v>401945</v>
      </c>
      <c r="E97340">
        <f t="shared" si="3040"/>
        <v>17</v>
      </c>
      <c r="F97340" t="str">
        <f t="shared" si="3041"/>
        <v>понедельник</v>
      </c>
    </row>
    <row r="97341" spans="1:6" x14ac:dyDescent="0.25">
      <c r="A97341">
        <v>101126</v>
      </c>
      <c r="B97341">
        <v>294654</v>
      </c>
      <c r="C97341" s="2">
        <v>44396.715802589002</v>
      </c>
      <c r="D97341">
        <v>333889</v>
      </c>
      <c r="E97341">
        <f t="shared" si="3040"/>
        <v>17</v>
      </c>
      <c r="F97341" t="str">
        <f t="shared" si="3041"/>
        <v>понедельник</v>
      </c>
    </row>
    <row r="97342" spans="1:6" x14ac:dyDescent="0.25">
      <c r="A97342">
        <v>288748</v>
      </c>
      <c r="B97342">
        <v>294656</v>
      </c>
      <c r="C97342" s="2">
        <v>44396.716207119738</v>
      </c>
      <c r="D97342">
        <v>351192</v>
      </c>
      <c r="E97342">
        <f t="shared" si="3040"/>
        <v>17</v>
      </c>
      <c r="F97342" t="str">
        <f t="shared" si="3041"/>
        <v>понедельник</v>
      </c>
    </row>
    <row r="97343" spans="1:6" x14ac:dyDescent="0.25">
      <c r="A97343">
        <v>126776</v>
      </c>
      <c r="B97343">
        <v>294661</v>
      </c>
      <c r="C97343" s="2">
        <v>44396.717016181232</v>
      </c>
      <c r="D97343">
        <v>259049</v>
      </c>
      <c r="E97343">
        <f t="shared" si="3040"/>
        <v>17</v>
      </c>
      <c r="F97343" t="str">
        <f t="shared" si="3041"/>
        <v>понедельник</v>
      </c>
    </row>
    <row r="97344" spans="1:6" x14ac:dyDescent="0.25">
      <c r="A97344">
        <v>24209</v>
      </c>
      <c r="B97344">
        <v>294662</v>
      </c>
      <c r="C97344" s="2">
        <v>44396.717420711975</v>
      </c>
      <c r="D97344">
        <v>304128</v>
      </c>
      <c r="E97344">
        <f t="shared" si="3040"/>
        <v>17</v>
      </c>
      <c r="F97344" t="str">
        <f t="shared" si="3041"/>
        <v>понедельник</v>
      </c>
    </row>
    <row r="97345" spans="1:6" x14ac:dyDescent="0.25">
      <c r="A97345">
        <v>228001</v>
      </c>
      <c r="B97345">
        <v>294664</v>
      </c>
      <c r="C97345" s="2">
        <v>44396.717420711975</v>
      </c>
      <c r="D97345">
        <v>463778</v>
      </c>
      <c r="E97345">
        <f t="shared" si="3040"/>
        <v>17</v>
      </c>
      <c r="F97345" t="str">
        <f t="shared" si="3041"/>
        <v>понедельник</v>
      </c>
    </row>
    <row r="97346" spans="1:6" x14ac:dyDescent="0.25">
      <c r="A97346">
        <v>240805</v>
      </c>
      <c r="B97346">
        <v>294669</v>
      </c>
      <c r="C97346" s="2">
        <v>44396.717420711975</v>
      </c>
      <c r="D97346">
        <v>411922</v>
      </c>
      <c r="E97346">
        <f t="shared" si="3040"/>
        <v>17</v>
      </c>
      <c r="F97346" t="str">
        <f t="shared" si="3041"/>
        <v>понедельник</v>
      </c>
    </row>
    <row r="97347" spans="1:6" x14ac:dyDescent="0.25">
      <c r="A97347">
        <v>268521</v>
      </c>
      <c r="B97347">
        <v>294673</v>
      </c>
      <c r="C97347" s="2">
        <v>44396.718634304205</v>
      </c>
      <c r="D97347">
        <v>89660</v>
      </c>
      <c r="E97347">
        <f t="shared" ref="E97347:E97410" si="3042">HOUR(C97347)</f>
        <v>17</v>
      </c>
      <c r="F97347" t="str">
        <f t="shared" ref="F97347:F97410" si="3043">TEXT(C97347,"дддд")</f>
        <v>понедельник</v>
      </c>
    </row>
    <row r="97348" spans="1:6" x14ac:dyDescent="0.25">
      <c r="A97348">
        <v>82482</v>
      </c>
      <c r="B97348">
        <v>294677</v>
      </c>
      <c r="C97348" s="2">
        <v>44396.719038834955</v>
      </c>
      <c r="D97348">
        <v>250679</v>
      </c>
      <c r="E97348">
        <f t="shared" si="3042"/>
        <v>17</v>
      </c>
      <c r="F97348" t="str">
        <f t="shared" si="3043"/>
        <v>понедельник</v>
      </c>
    </row>
    <row r="97349" spans="1:6" x14ac:dyDescent="0.25">
      <c r="A97349">
        <v>104705</v>
      </c>
      <c r="B97349">
        <v>294680</v>
      </c>
      <c r="C97349" s="2">
        <v>44396.719038834955</v>
      </c>
      <c r="D97349">
        <v>198326</v>
      </c>
      <c r="E97349">
        <f t="shared" si="3042"/>
        <v>17</v>
      </c>
      <c r="F97349" t="str">
        <f t="shared" si="3043"/>
        <v>понедельник</v>
      </c>
    </row>
    <row r="97350" spans="1:6" x14ac:dyDescent="0.25">
      <c r="A97350">
        <v>142929</v>
      </c>
      <c r="B97350">
        <v>294681</v>
      </c>
      <c r="C97350" s="2">
        <v>44396.719038834955</v>
      </c>
      <c r="D97350">
        <v>347393</v>
      </c>
      <c r="E97350">
        <f t="shared" si="3042"/>
        <v>17</v>
      </c>
      <c r="F97350" t="str">
        <f t="shared" si="3043"/>
        <v>понедельник</v>
      </c>
    </row>
    <row r="97351" spans="1:6" x14ac:dyDescent="0.25">
      <c r="A97351">
        <v>172994</v>
      </c>
      <c r="B97351">
        <v>294683</v>
      </c>
      <c r="C97351" s="2">
        <v>44396.719038834955</v>
      </c>
      <c r="D97351">
        <v>409506</v>
      </c>
      <c r="E97351">
        <f t="shared" si="3042"/>
        <v>17</v>
      </c>
      <c r="F97351" t="str">
        <f t="shared" si="3043"/>
        <v>понедельник</v>
      </c>
    </row>
    <row r="97352" spans="1:6" x14ac:dyDescent="0.25">
      <c r="A97352">
        <v>175486</v>
      </c>
      <c r="B97352">
        <v>294686</v>
      </c>
      <c r="C97352" s="2">
        <v>44396.719038834955</v>
      </c>
      <c r="D97352">
        <v>139904</v>
      </c>
      <c r="E97352">
        <f t="shared" si="3042"/>
        <v>17</v>
      </c>
      <c r="F97352" t="str">
        <f t="shared" si="3043"/>
        <v>понедельник</v>
      </c>
    </row>
    <row r="97353" spans="1:6" x14ac:dyDescent="0.25">
      <c r="A97353">
        <v>218834</v>
      </c>
      <c r="B97353">
        <v>294689</v>
      </c>
      <c r="C97353" s="2">
        <v>44396.719038834955</v>
      </c>
      <c r="D97353">
        <v>423117</v>
      </c>
      <c r="E97353">
        <f t="shared" si="3042"/>
        <v>17</v>
      </c>
      <c r="F97353" t="str">
        <f t="shared" si="3043"/>
        <v>понедельник</v>
      </c>
    </row>
    <row r="97354" spans="1:6" x14ac:dyDescent="0.25">
      <c r="A97354">
        <v>256041</v>
      </c>
      <c r="B97354">
        <v>294693</v>
      </c>
      <c r="C97354" s="2">
        <v>44396.719443365691</v>
      </c>
      <c r="D97354">
        <v>304128</v>
      </c>
      <c r="E97354">
        <f t="shared" si="3042"/>
        <v>17</v>
      </c>
      <c r="F97354" t="str">
        <f t="shared" si="3043"/>
        <v>понедельник</v>
      </c>
    </row>
    <row r="97355" spans="1:6" x14ac:dyDescent="0.25">
      <c r="A97355">
        <v>273292</v>
      </c>
      <c r="B97355">
        <v>294695</v>
      </c>
      <c r="C97355" s="2">
        <v>44396.719443365691</v>
      </c>
      <c r="D97355">
        <v>17862</v>
      </c>
      <c r="E97355">
        <f t="shared" si="3042"/>
        <v>17</v>
      </c>
      <c r="F97355" t="str">
        <f t="shared" si="3043"/>
        <v>понедельник</v>
      </c>
    </row>
    <row r="97356" spans="1:6" x14ac:dyDescent="0.25">
      <c r="A97356">
        <v>321320</v>
      </c>
      <c r="B97356">
        <v>294700</v>
      </c>
      <c r="C97356" s="2">
        <v>44396.719847896442</v>
      </c>
      <c r="D97356">
        <v>439981</v>
      </c>
      <c r="E97356">
        <f t="shared" si="3042"/>
        <v>17</v>
      </c>
      <c r="F97356" t="str">
        <f t="shared" si="3043"/>
        <v>понедельник</v>
      </c>
    </row>
    <row r="97357" spans="1:6" x14ac:dyDescent="0.25">
      <c r="A97357">
        <v>108403</v>
      </c>
      <c r="B97357">
        <v>294703</v>
      </c>
      <c r="C97357" s="2">
        <v>44396.721061488672</v>
      </c>
      <c r="D97357">
        <v>351192</v>
      </c>
      <c r="E97357">
        <f t="shared" si="3042"/>
        <v>17</v>
      </c>
      <c r="F97357" t="str">
        <f t="shared" si="3043"/>
        <v>понедельник</v>
      </c>
    </row>
    <row r="97358" spans="1:6" x14ac:dyDescent="0.25">
      <c r="A97358">
        <v>267736</v>
      </c>
      <c r="B97358">
        <v>294707</v>
      </c>
      <c r="C97358" s="2">
        <v>44396.721061488672</v>
      </c>
      <c r="D97358">
        <v>258219</v>
      </c>
      <c r="E97358">
        <f t="shared" si="3042"/>
        <v>17</v>
      </c>
      <c r="F97358" t="str">
        <f t="shared" si="3043"/>
        <v>понедельник</v>
      </c>
    </row>
    <row r="97359" spans="1:6" x14ac:dyDescent="0.25">
      <c r="A97359">
        <v>268836</v>
      </c>
      <c r="B97359">
        <v>294712</v>
      </c>
      <c r="C97359" s="2">
        <v>44396.721061488672</v>
      </c>
      <c r="D97359">
        <v>95492</v>
      </c>
      <c r="E97359">
        <f t="shared" si="3042"/>
        <v>17</v>
      </c>
      <c r="F97359" t="str">
        <f t="shared" si="3043"/>
        <v>понедельник</v>
      </c>
    </row>
    <row r="97360" spans="1:6" x14ac:dyDescent="0.25">
      <c r="A97360">
        <v>342660</v>
      </c>
      <c r="B97360">
        <v>294715</v>
      </c>
      <c r="C97360" s="2">
        <v>44396.721061488672</v>
      </c>
      <c r="D97360">
        <v>380039</v>
      </c>
      <c r="E97360">
        <f t="shared" si="3042"/>
        <v>17</v>
      </c>
      <c r="F97360" t="str">
        <f t="shared" si="3043"/>
        <v>понедельник</v>
      </c>
    </row>
    <row r="97361" spans="1:6" x14ac:dyDescent="0.25">
      <c r="A97361">
        <v>273706</v>
      </c>
      <c r="B97361">
        <v>294717</v>
      </c>
      <c r="C97361" s="2">
        <v>44396.721466019415</v>
      </c>
      <c r="D97361">
        <v>153893</v>
      </c>
      <c r="E97361">
        <f t="shared" si="3042"/>
        <v>17</v>
      </c>
      <c r="F97361" t="str">
        <f t="shared" si="3043"/>
        <v>понедельник</v>
      </c>
    </row>
    <row r="97362" spans="1:6" x14ac:dyDescent="0.25">
      <c r="A97362">
        <v>47739</v>
      </c>
      <c r="B97362">
        <v>294722</v>
      </c>
      <c r="C97362" s="2">
        <v>44396.721870550158</v>
      </c>
      <c r="D97362">
        <v>470762</v>
      </c>
      <c r="E97362">
        <f t="shared" si="3042"/>
        <v>17</v>
      </c>
      <c r="F97362" t="str">
        <f t="shared" si="3043"/>
        <v>понедельник</v>
      </c>
    </row>
    <row r="97363" spans="1:6" x14ac:dyDescent="0.25">
      <c r="A97363">
        <v>56890</v>
      </c>
      <c r="B97363">
        <v>294726</v>
      </c>
      <c r="C97363" s="2">
        <v>44396.722679611645</v>
      </c>
      <c r="D97363">
        <v>153893</v>
      </c>
      <c r="E97363">
        <f t="shared" si="3042"/>
        <v>17</v>
      </c>
      <c r="F97363" t="str">
        <f t="shared" si="3043"/>
        <v>понедельник</v>
      </c>
    </row>
    <row r="97364" spans="1:6" x14ac:dyDescent="0.25">
      <c r="A97364">
        <v>144407</v>
      </c>
      <c r="B97364">
        <v>294728</v>
      </c>
      <c r="C97364" s="2">
        <v>44396.723488673138</v>
      </c>
      <c r="D97364">
        <v>60239</v>
      </c>
      <c r="E97364">
        <f t="shared" si="3042"/>
        <v>17</v>
      </c>
      <c r="F97364" t="str">
        <f t="shared" si="3043"/>
        <v>понедельник</v>
      </c>
    </row>
    <row r="97365" spans="1:6" x14ac:dyDescent="0.25">
      <c r="A97365">
        <v>170976</v>
      </c>
      <c r="B97365">
        <v>294732</v>
      </c>
      <c r="C97365" s="2">
        <v>44396.723488673138</v>
      </c>
      <c r="D97365">
        <v>227775</v>
      </c>
      <c r="E97365">
        <f t="shared" si="3042"/>
        <v>17</v>
      </c>
      <c r="F97365" t="str">
        <f t="shared" si="3043"/>
        <v>понедельник</v>
      </c>
    </row>
    <row r="97366" spans="1:6" x14ac:dyDescent="0.25">
      <c r="A97366">
        <v>61475</v>
      </c>
      <c r="B97366">
        <v>294737</v>
      </c>
      <c r="C97366" s="2">
        <v>44396.724702265376</v>
      </c>
      <c r="D97366">
        <v>202914</v>
      </c>
      <c r="E97366">
        <f t="shared" si="3042"/>
        <v>17</v>
      </c>
      <c r="F97366" t="str">
        <f t="shared" si="3043"/>
        <v>понедельник</v>
      </c>
    </row>
    <row r="97367" spans="1:6" x14ac:dyDescent="0.25">
      <c r="A97367">
        <v>100067</v>
      </c>
      <c r="B97367">
        <v>294739</v>
      </c>
      <c r="C97367" s="2">
        <v>44396.725511326862</v>
      </c>
      <c r="D97367">
        <v>401945</v>
      </c>
      <c r="E97367">
        <f t="shared" si="3042"/>
        <v>17</v>
      </c>
      <c r="F97367" t="str">
        <f t="shared" si="3043"/>
        <v>понедельник</v>
      </c>
    </row>
    <row r="97368" spans="1:6" x14ac:dyDescent="0.25">
      <c r="A97368">
        <v>147474</v>
      </c>
      <c r="B97368">
        <v>294743</v>
      </c>
      <c r="C97368" s="2">
        <v>44396.726724919092</v>
      </c>
      <c r="D97368">
        <v>417467</v>
      </c>
      <c r="E97368">
        <f t="shared" si="3042"/>
        <v>17</v>
      </c>
      <c r="F97368" t="str">
        <f t="shared" si="3043"/>
        <v>понедельник</v>
      </c>
    </row>
    <row r="97369" spans="1:6" x14ac:dyDescent="0.25">
      <c r="A97369">
        <v>343682</v>
      </c>
      <c r="B97369">
        <v>294746</v>
      </c>
      <c r="C97369" s="2">
        <v>44396.727129449842</v>
      </c>
      <c r="D97369">
        <v>3876</v>
      </c>
      <c r="E97369">
        <f t="shared" si="3042"/>
        <v>17</v>
      </c>
      <c r="F97369" t="str">
        <f t="shared" si="3043"/>
        <v>понедельник</v>
      </c>
    </row>
    <row r="97370" spans="1:6" x14ac:dyDescent="0.25">
      <c r="A97370">
        <v>2372</v>
      </c>
      <c r="B97370">
        <v>294750</v>
      </c>
      <c r="C97370" s="2">
        <v>44396.727533980578</v>
      </c>
      <c r="D97370">
        <v>347008</v>
      </c>
      <c r="E97370">
        <f t="shared" si="3042"/>
        <v>17</v>
      </c>
      <c r="F97370" t="str">
        <f t="shared" si="3043"/>
        <v>понедельник</v>
      </c>
    </row>
    <row r="97371" spans="1:6" x14ac:dyDescent="0.25">
      <c r="A97371">
        <v>220915</v>
      </c>
      <c r="B97371">
        <v>294752</v>
      </c>
      <c r="C97371" s="2">
        <v>44396.728747572815</v>
      </c>
      <c r="D97371">
        <v>7650</v>
      </c>
      <c r="E97371">
        <f t="shared" si="3042"/>
        <v>17</v>
      </c>
      <c r="F97371" t="str">
        <f t="shared" si="3043"/>
        <v>понедельник</v>
      </c>
    </row>
    <row r="97372" spans="1:6" x14ac:dyDescent="0.25">
      <c r="A97372">
        <v>177045</v>
      </c>
      <c r="B97372">
        <v>294754</v>
      </c>
      <c r="C97372" s="2">
        <v>44396.729152103559</v>
      </c>
      <c r="D97372">
        <v>200238</v>
      </c>
      <c r="E97372">
        <f t="shared" si="3042"/>
        <v>17</v>
      </c>
      <c r="F97372" t="str">
        <f t="shared" si="3043"/>
        <v>понедельник</v>
      </c>
    </row>
    <row r="97373" spans="1:6" x14ac:dyDescent="0.25">
      <c r="A97373">
        <v>298714</v>
      </c>
      <c r="B97373">
        <v>294759</v>
      </c>
      <c r="C97373" s="2">
        <v>44396.729556634302</v>
      </c>
      <c r="D97373">
        <v>182191</v>
      </c>
      <c r="E97373">
        <f t="shared" si="3042"/>
        <v>17</v>
      </c>
      <c r="F97373" t="str">
        <f t="shared" si="3043"/>
        <v>понедельник</v>
      </c>
    </row>
    <row r="97374" spans="1:6" x14ac:dyDescent="0.25">
      <c r="A97374">
        <v>181838</v>
      </c>
      <c r="B97374">
        <v>294763</v>
      </c>
      <c r="C97374" s="2">
        <v>44396.730365695796</v>
      </c>
      <c r="D97374">
        <v>34009</v>
      </c>
      <c r="E97374">
        <f t="shared" si="3042"/>
        <v>17</v>
      </c>
      <c r="F97374" t="str">
        <f t="shared" si="3043"/>
        <v>понедельник</v>
      </c>
    </row>
    <row r="97375" spans="1:6" x14ac:dyDescent="0.25">
      <c r="A97375">
        <v>79815</v>
      </c>
      <c r="B97375">
        <v>294764</v>
      </c>
      <c r="C97375" s="2">
        <v>44396.730770226532</v>
      </c>
      <c r="D97375">
        <v>411922</v>
      </c>
      <c r="E97375">
        <f t="shared" si="3042"/>
        <v>17</v>
      </c>
      <c r="F97375" t="str">
        <f t="shared" si="3043"/>
        <v>понедельник</v>
      </c>
    </row>
    <row r="97376" spans="1:6" x14ac:dyDescent="0.25">
      <c r="A97376">
        <v>285121</v>
      </c>
      <c r="B97376">
        <v>294767</v>
      </c>
      <c r="C97376" s="2">
        <v>44396.730770226532</v>
      </c>
      <c r="D97376">
        <v>154256</v>
      </c>
      <c r="E97376">
        <f t="shared" si="3042"/>
        <v>17</v>
      </c>
      <c r="F97376" t="str">
        <f t="shared" si="3043"/>
        <v>понедельник</v>
      </c>
    </row>
    <row r="97377" spans="1:6" x14ac:dyDescent="0.25">
      <c r="A97377">
        <v>52296</v>
      </c>
      <c r="B97377">
        <v>294770</v>
      </c>
      <c r="C97377" s="2">
        <v>44396.731579288025</v>
      </c>
      <c r="D97377">
        <v>238134</v>
      </c>
      <c r="E97377">
        <f t="shared" si="3042"/>
        <v>17</v>
      </c>
      <c r="F97377" t="str">
        <f t="shared" si="3043"/>
        <v>понедельник</v>
      </c>
    </row>
    <row r="97378" spans="1:6" x14ac:dyDescent="0.25">
      <c r="A97378">
        <v>80160</v>
      </c>
      <c r="B97378">
        <v>294774</v>
      </c>
      <c r="C97378" s="2">
        <v>44396.731983818776</v>
      </c>
      <c r="D97378">
        <v>411922</v>
      </c>
      <c r="E97378">
        <f t="shared" si="3042"/>
        <v>17</v>
      </c>
      <c r="F97378" t="str">
        <f t="shared" si="3043"/>
        <v>понедельник</v>
      </c>
    </row>
    <row r="97379" spans="1:6" x14ac:dyDescent="0.25">
      <c r="A97379">
        <v>215190</v>
      </c>
      <c r="B97379">
        <v>294776</v>
      </c>
      <c r="C97379" s="2">
        <v>44396.733197411006</v>
      </c>
      <c r="D97379">
        <v>60239</v>
      </c>
      <c r="E97379">
        <f t="shared" si="3042"/>
        <v>17</v>
      </c>
      <c r="F97379" t="str">
        <f t="shared" si="3043"/>
        <v>понедельник</v>
      </c>
    </row>
    <row r="97380" spans="1:6" x14ac:dyDescent="0.25">
      <c r="A97380">
        <v>183161</v>
      </c>
      <c r="B97380">
        <v>294780</v>
      </c>
      <c r="C97380" s="2">
        <v>44396.734006472492</v>
      </c>
      <c r="D97380">
        <v>250679</v>
      </c>
      <c r="E97380">
        <f t="shared" si="3042"/>
        <v>17</v>
      </c>
      <c r="F97380" t="str">
        <f t="shared" si="3043"/>
        <v>понедельник</v>
      </c>
    </row>
    <row r="97381" spans="1:6" x14ac:dyDescent="0.25">
      <c r="A97381">
        <v>68283</v>
      </c>
      <c r="B97381">
        <v>294785</v>
      </c>
      <c r="C97381" s="2">
        <v>44396.734815533986</v>
      </c>
      <c r="D97381">
        <v>214179</v>
      </c>
      <c r="E97381">
        <f t="shared" si="3042"/>
        <v>17</v>
      </c>
      <c r="F97381" t="str">
        <f t="shared" si="3043"/>
        <v>понедельник</v>
      </c>
    </row>
    <row r="97382" spans="1:6" x14ac:dyDescent="0.25">
      <c r="A97382">
        <v>339598</v>
      </c>
      <c r="B97382">
        <v>294788</v>
      </c>
      <c r="C97382" s="2">
        <v>44396.735624595465</v>
      </c>
      <c r="D97382">
        <v>293657</v>
      </c>
      <c r="E97382">
        <f t="shared" si="3042"/>
        <v>17</v>
      </c>
      <c r="F97382" t="str">
        <f t="shared" si="3043"/>
        <v>понедельник</v>
      </c>
    </row>
    <row r="97383" spans="1:6" x14ac:dyDescent="0.25">
      <c r="A97383">
        <v>9580</v>
      </c>
      <c r="B97383">
        <v>294789</v>
      </c>
      <c r="C97383" s="2">
        <v>44396.736838187702</v>
      </c>
      <c r="D97383">
        <v>411922</v>
      </c>
      <c r="E97383">
        <f t="shared" si="3042"/>
        <v>17</v>
      </c>
      <c r="F97383" t="str">
        <f t="shared" si="3043"/>
        <v>понедельник</v>
      </c>
    </row>
    <row r="97384" spans="1:6" x14ac:dyDescent="0.25">
      <c r="A97384">
        <v>151874</v>
      </c>
      <c r="B97384">
        <v>294790</v>
      </c>
      <c r="C97384" s="2">
        <v>44396.736838187702</v>
      </c>
      <c r="D97384">
        <v>227653</v>
      </c>
      <c r="E97384">
        <f t="shared" si="3042"/>
        <v>17</v>
      </c>
      <c r="F97384" t="str">
        <f t="shared" si="3043"/>
        <v>понедельник</v>
      </c>
    </row>
    <row r="97385" spans="1:6" x14ac:dyDescent="0.25">
      <c r="A97385">
        <v>297684</v>
      </c>
      <c r="B97385">
        <v>294795</v>
      </c>
      <c r="C97385" s="2">
        <v>44396.736838187702</v>
      </c>
      <c r="D97385">
        <v>154256</v>
      </c>
      <c r="E97385">
        <f t="shared" si="3042"/>
        <v>17</v>
      </c>
      <c r="F97385" t="str">
        <f t="shared" si="3043"/>
        <v>понедельник</v>
      </c>
    </row>
    <row r="97386" spans="1:6" x14ac:dyDescent="0.25">
      <c r="A97386">
        <v>114311</v>
      </c>
      <c r="B97386">
        <v>294798</v>
      </c>
      <c r="C97386" s="2">
        <v>44396.737000000001</v>
      </c>
      <c r="D97386">
        <v>438609</v>
      </c>
      <c r="E97386">
        <f t="shared" si="3042"/>
        <v>17</v>
      </c>
      <c r="F97386" t="str">
        <f t="shared" si="3043"/>
        <v>понедельник</v>
      </c>
    </row>
    <row r="97387" spans="1:6" x14ac:dyDescent="0.25">
      <c r="A97387">
        <v>232610</v>
      </c>
      <c r="B97387">
        <v>294803</v>
      </c>
      <c r="C97387" s="2">
        <v>44396.738456310683</v>
      </c>
      <c r="D97387">
        <v>230507</v>
      </c>
      <c r="E97387">
        <f t="shared" si="3042"/>
        <v>17</v>
      </c>
      <c r="F97387" t="str">
        <f t="shared" si="3043"/>
        <v>понедельник</v>
      </c>
    </row>
    <row r="97388" spans="1:6" x14ac:dyDescent="0.25">
      <c r="A97388">
        <v>256637</v>
      </c>
      <c r="B97388">
        <v>294804</v>
      </c>
      <c r="C97388" s="2">
        <v>44396.738456310683</v>
      </c>
      <c r="D97388">
        <v>439981</v>
      </c>
      <c r="E97388">
        <f t="shared" si="3042"/>
        <v>17</v>
      </c>
      <c r="F97388" t="str">
        <f t="shared" si="3043"/>
        <v>понедельник</v>
      </c>
    </row>
    <row r="97389" spans="1:6" x14ac:dyDescent="0.25">
      <c r="A97389">
        <v>347819</v>
      </c>
      <c r="B97389">
        <v>294806</v>
      </c>
      <c r="C97389" s="2">
        <v>44396.738860841419</v>
      </c>
      <c r="D97389">
        <v>7650</v>
      </c>
      <c r="E97389">
        <f t="shared" si="3042"/>
        <v>17</v>
      </c>
      <c r="F97389" t="str">
        <f t="shared" si="3043"/>
        <v>понедельник</v>
      </c>
    </row>
    <row r="97390" spans="1:6" x14ac:dyDescent="0.25">
      <c r="A97390">
        <v>120007</v>
      </c>
      <c r="B97390">
        <v>294811</v>
      </c>
      <c r="C97390" s="2">
        <v>44396.739265372169</v>
      </c>
      <c r="D97390">
        <v>429494</v>
      </c>
      <c r="E97390">
        <f t="shared" si="3042"/>
        <v>17</v>
      </c>
      <c r="F97390" t="str">
        <f t="shared" si="3043"/>
        <v>понедельник</v>
      </c>
    </row>
    <row r="97391" spans="1:6" x14ac:dyDescent="0.25">
      <c r="A97391">
        <v>121078</v>
      </c>
      <c r="B97391">
        <v>294816</v>
      </c>
      <c r="C97391" s="2">
        <v>44396.740074433663</v>
      </c>
      <c r="D97391">
        <v>153893</v>
      </c>
      <c r="E97391">
        <f t="shared" si="3042"/>
        <v>17</v>
      </c>
      <c r="F97391" t="str">
        <f t="shared" si="3043"/>
        <v>понедельник</v>
      </c>
    </row>
    <row r="97392" spans="1:6" x14ac:dyDescent="0.25">
      <c r="A97392">
        <v>250521</v>
      </c>
      <c r="B97392">
        <v>294818</v>
      </c>
      <c r="C97392" s="2">
        <v>44396.740883495142</v>
      </c>
      <c r="D97392">
        <v>258219</v>
      </c>
      <c r="E97392">
        <f t="shared" si="3042"/>
        <v>17</v>
      </c>
      <c r="F97392" t="str">
        <f t="shared" si="3043"/>
        <v>понедельник</v>
      </c>
    </row>
    <row r="97393" spans="1:6" x14ac:dyDescent="0.25">
      <c r="A97393">
        <v>24876</v>
      </c>
      <c r="B97393">
        <v>294821</v>
      </c>
      <c r="C97393" s="2">
        <v>44396.741288025893</v>
      </c>
      <c r="D97393">
        <v>433247</v>
      </c>
      <c r="E97393">
        <f t="shared" si="3042"/>
        <v>17</v>
      </c>
      <c r="F97393" t="str">
        <f t="shared" si="3043"/>
        <v>понедельник</v>
      </c>
    </row>
    <row r="97394" spans="1:6" x14ac:dyDescent="0.25">
      <c r="A97394">
        <v>158660</v>
      </c>
      <c r="B97394">
        <v>294826</v>
      </c>
      <c r="C97394" s="2">
        <v>44396.741288025893</v>
      </c>
      <c r="D97394">
        <v>331902</v>
      </c>
      <c r="E97394">
        <f t="shared" si="3042"/>
        <v>17</v>
      </c>
      <c r="F97394" t="str">
        <f t="shared" si="3043"/>
        <v>понедельник</v>
      </c>
    </row>
    <row r="97395" spans="1:6" x14ac:dyDescent="0.25">
      <c r="A97395">
        <v>230736</v>
      </c>
      <c r="B97395">
        <v>294827</v>
      </c>
      <c r="C97395" s="2">
        <v>44396.741692556636</v>
      </c>
      <c r="D97395">
        <v>396686</v>
      </c>
      <c r="E97395">
        <f t="shared" si="3042"/>
        <v>17</v>
      </c>
      <c r="F97395" t="str">
        <f t="shared" si="3043"/>
        <v>понедельник</v>
      </c>
    </row>
    <row r="97396" spans="1:6" x14ac:dyDescent="0.25">
      <c r="A97396">
        <v>334510</v>
      </c>
      <c r="B97396">
        <v>294831</v>
      </c>
      <c r="C97396" s="2">
        <v>44396.741692556636</v>
      </c>
      <c r="D97396">
        <v>21527</v>
      </c>
      <c r="E97396">
        <f t="shared" si="3042"/>
        <v>17</v>
      </c>
      <c r="F97396" t="str">
        <f t="shared" si="3043"/>
        <v>понедельник</v>
      </c>
    </row>
    <row r="97397" spans="1:6" x14ac:dyDescent="0.25">
      <c r="A97397">
        <v>324668</v>
      </c>
      <c r="B97397">
        <v>294833</v>
      </c>
      <c r="C97397" s="2">
        <v>44396.742906148866</v>
      </c>
      <c r="D97397">
        <v>459455</v>
      </c>
      <c r="E97397">
        <f t="shared" si="3042"/>
        <v>17</v>
      </c>
      <c r="F97397" t="str">
        <f t="shared" si="3043"/>
        <v>понедельник</v>
      </c>
    </row>
    <row r="97398" spans="1:6" x14ac:dyDescent="0.25">
      <c r="A97398">
        <v>188144</v>
      </c>
      <c r="B97398">
        <v>294836</v>
      </c>
      <c r="C97398" s="2">
        <v>44396.743310679616</v>
      </c>
      <c r="D97398">
        <v>63309</v>
      </c>
      <c r="E97398">
        <f t="shared" si="3042"/>
        <v>17</v>
      </c>
      <c r="F97398" t="str">
        <f t="shared" si="3043"/>
        <v>понедельник</v>
      </c>
    </row>
    <row r="97399" spans="1:6" x14ac:dyDescent="0.25">
      <c r="A97399">
        <v>231963</v>
      </c>
      <c r="B97399">
        <v>294837</v>
      </c>
      <c r="C97399" s="2">
        <v>44396.743715210352</v>
      </c>
      <c r="D97399">
        <v>137961</v>
      </c>
      <c r="E97399">
        <f t="shared" si="3042"/>
        <v>17</v>
      </c>
      <c r="F97399" t="str">
        <f t="shared" si="3043"/>
        <v>понедельник</v>
      </c>
    </row>
    <row r="97400" spans="1:6" x14ac:dyDescent="0.25">
      <c r="A97400">
        <v>308296</v>
      </c>
      <c r="B97400">
        <v>294838</v>
      </c>
      <c r="C97400" s="2">
        <v>44396.744119741103</v>
      </c>
      <c r="D97400">
        <v>75550</v>
      </c>
      <c r="E97400">
        <f t="shared" si="3042"/>
        <v>17</v>
      </c>
      <c r="F97400" t="str">
        <f t="shared" si="3043"/>
        <v>понедельник</v>
      </c>
    </row>
    <row r="97401" spans="1:6" x14ac:dyDescent="0.25">
      <c r="A97401">
        <v>338264</v>
      </c>
      <c r="B97401">
        <v>294841</v>
      </c>
      <c r="C97401" s="2">
        <v>44396.744119741103</v>
      </c>
      <c r="D97401">
        <v>432277</v>
      </c>
      <c r="E97401">
        <f t="shared" si="3042"/>
        <v>17</v>
      </c>
      <c r="F97401" t="str">
        <f t="shared" si="3043"/>
        <v>понедельник</v>
      </c>
    </row>
    <row r="97402" spans="1:6" x14ac:dyDescent="0.25">
      <c r="A97402">
        <v>6323</v>
      </c>
      <c r="B97402">
        <v>294845</v>
      </c>
      <c r="C97402" s="2">
        <v>44396.744524271846</v>
      </c>
      <c r="D97402">
        <v>347008</v>
      </c>
      <c r="E97402">
        <f t="shared" si="3042"/>
        <v>17</v>
      </c>
      <c r="F97402" t="str">
        <f t="shared" si="3043"/>
        <v>понедельник</v>
      </c>
    </row>
    <row r="97403" spans="1:6" x14ac:dyDescent="0.25">
      <c r="A97403">
        <v>51366</v>
      </c>
      <c r="B97403">
        <v>294847</v>
      </c>
      <c r="C97403" s="2">
        <v>44396.744524271846</v>
      </c>
      <c r="D97403">
        <v>191893</v>
      </c>
      <c r="E97403">
        <f t="shared" si="3042"/>
        <v>17</v>
      </c>
      <c r="F97403" t="str">
        <f t="shared" si="3043"/>
        <v>понедельник</v>
      </c>
    </row>
    <row r="97404" spans="1:6" x14ac:dyDescent="0.25">
      <c r="A97404">
        <v>183097</v>
      </c>
      <c r="B97404">
        <v>294850</v>
      </c>
      <c r="C97404" s="2">
        <v>44396.744524271846</v>
      </c>
      <c r="D97404">
        <v>43697</v>
      </c>
      <c r="E97404">
        <f t="shared" si="3042"/>
        <v>17</v>
      </c>
      <c r="F97404" t="str">
        <f t="shared" si="3043"/>
        <v>понедельник</v>
      </c>
    </row>
    <row r="97405" spans="1:6" x14ac:dyDescent="0.25">
      <c r="A97405">
        <v>199237</v>
      </c>
      <c r="B97405">
        <v>294855</v>
      </c>
      <c r="C97405" s="2">
        <v>44396.744928802589</v>
      </c>
      <c r="D97405">
        <v>250679</v>
      </c>
      <c r="E97405">
        <f t="shared" si="3042"/>
        <v>17</v>
      </c>
      <c r="F97405" t="str">
        <f t="shared" si="3043"/>
        <v>понедельник</v>
      </c>
    </row>
    <row r="97406" spans="1:6" x14ac:dyDescent="0.25">
      <c r="A97406">
        <v>348437</v>
      </c>
      <c r="B97406">
        <v>294858</v>
      </c>
      <c r="C97406" s="2">
        <v>44396.745737864076</v>
      </c>
      <c r="D97406">
        <v>5151</v>
      </c>
      <c r="E97406">
        <f t="shared" si="3042"/>
        <v>17</v>
      </c>
      <c r="F97406" t="str">
        <f t="shared" si="3043"/>
        <v>понедельник</v>
      </c>
    </row>
    <row r="97407" spans="1:6" x14ac:dyDescent="0.25">
      <c r="A97407">
        <v>192268</v>
      </c>
      <c r="B97407">
        <v>294860</v>
      </c>
      <c r="C97407" s="2">
        <v>44396.746142394819</v>
      </c>
      <c r="D97407">
        <v>392434</v>
      </c>
      <c r="E97407">
        <f t="shared" si="3042"/>
        <v>17</v>
      </c>
      <c r="F97407" t="str">
        <f t="shared" si="3043"/>
        <v>понедельник</v>
      </c>
    </row>
    <row r="97408" spans="1:6" x14ac:dyDescent="0.25">
      <c r="A97408">
        <v>342623</v>
      </c>
      <c r="B97408">
        <v>294865</v>
      </c>
      <c r="C97408" s="2">
        <v>44396.748974110029</v>
      </c>
      <c r="D97408">
        <v>347008</v>
      </c>
      <c r="E97408">
        <f t="shared" si="3042"/>
        <v>17</v>
      </c>
      <c r="F97408" t="str">
        <f t="shared" si="3043"/>
        <v>понедельник</v>
      </c>
    </row>
    <row r="97409" spans="1:6" x14ac:dyDescent="0.25">
      <c r="A97409">
        <v>36730</v>
      </c>
      <c r="B97409">
        <v>294870</v>
      </c>
      <c r="C97409" s="2">
        <v>44396.749378640779</v>
      </c>
      <c r="D97409">
        <v>439981</v>
      </c>
      <c r="E97409">
        <f t="shared" si="3042"/>
        <v>17</v>
      </c>
      <c r="F97409" t="str">
        <f t="shared" si="3043"/>
        <v>понедельник</v>
      </c>
    </row>
    <row r="97410" spans="1:6" x14ac:dyDescent="0.25">
      <c r="A97410">
        <v>182423</v>
      </c>
      <c r="B97410">
        <v>294874</v>
      </c>
      <c r="C97410" s="2">
        <v>44396.749378640779</v>
      </c>
      <c r="D97410">
        <v>134080</v>
      </c>
      <c r="E97410">
        <f t="shared" si="3042"/>
        <v>17</v>
      </c>
      <c r="F97410" t="str">
        <f t="shared" si="3043"/>
        <v>понедельник</v>
      </c>
    </row>
    <row r="97411" spans="1:6" x14ac:dyDescent="0.25">
      <c r="A97411">
        <v>286568</v>
      </c>
      <c r="B97411">
        <v>294878</v>
      </c>
      <c r="C97411" s="2">
        <v>44396.750187702266</v>
      </c>
      <c r="D97411">
        <v>230507</v>
      </c>
      <c r="E97411">
        <f t="shared" ref="E97411:E97474" si="3044">HOUR(C97411)</f>
        <v>18</v>
      </c>
      <c r="F97411" t="str">
        <f t="shared" ref="F97411:F97474" si="3045">TEXT(C97411,"дддд")</f>
        <v>понедельник</v>
      </c>
    </row>
    <row r="97412" spans="1:6" x14ac:dyDescent="0.25">
      <c r="A97412">
        <v>242843</v>
      </c>
      <c r="B97412">
        <v>294879</v>
      </c>
      <c r="C97412" s="2">
        <v>44396.75221035599</v>
      </c>
      <c r="D97412">
        <v>100134</v>
      </c>
      <c r="E97412">
        <f t="shared" si="3044"/>
        <v>18</v>
      </c>
      <c r="F97412" t="str">
        <f t="shared" si="3045"/>
        <v>понедельник</v>
      </c>
    </row>
    <row r="97413" spans="1:6" x14ac:dyDescent="0.25">
      <c r="A97413">
        <v>267362</v>
      </c>
      <c r="B97413">
        <v>294881</v>
      </c>
      <c r="C97413" s="2">
        <v>44396.75221035599</v>
      </c>
      <c r="D97413">
        <v>104958</v>
      </c>
      <c r="E97413">
        <f t="shared" si="3044"/>
        <v>18</v>
      </c>
      <c r="F97413" t="str">
        <f t="shared" si="3045"/>
        <v>понедельник</v>
      </c>
    </row>
    <row r="97414" spans="1:6" x14ac:dyDescent="0.25">
      <c r="A97414">
        <v>291336</v>
      </c>
      <c r="B97414">
        <v>294882</v>
      </c>
      <c r="C97414" s="2">
        <v>44396.75221035599</v>
      </c>
      <c r="D97414">
        <v>180863</v>
      </c>
      <c r="E97414">
        <f t="shared" si="3044"/>
        <v>18</v>
      </c>
      <c r="F97414" t="str">
        <f t="shared" si="3045"/>
        <v>понедельник</v>
      </c>
    </row>
    <row r="97415" spans="1:6" x14ac:dyDescent="0.25">
      <c r="A97415">
        <v>188757</v>
      </c>
      <c r="B97415">
        <v>294885</v>
      </c>
      <c r="C97415" s="2">
        <v>44396.752614886733</v>
      </c>
      <c r="D97415">
        <v>206501</v>
      </c>
      <c r="E97415">
        <f t="shared" si="3044"/>
        <v>18</v>
      </c>
      <c r="F97415" t="str">
        <f t="shared" si="3045"/>
        <v>понедельник</v>
      </c>
    </row>
    <row r="97416" spans="1:6" x14ac:dyDescent="0.25">
      <c r="A97416">
        <v>19072</v>
      </c>
      <c r="B97416">
        <v>294889</v>
      </c>
      <c r="C97416" s="2">
        <v>44396.753019417476</v>
      </c>
      <c r="D97416">
        <v>156650</v>
      </c>
      <c r="E97416">
        <f t="shared" si="3044"/>
        <v>18</v>
      </c>
      <c r="F97416" t="str">
        <f t="shared" si="3045"/>
        <v>понедельник</v>
      </c>
    </row>
    <row r="97417" spans="1:6" x14ac:dyDescent="0.25">
      <c r="A97417">
        <v>25105</v>
      </c>
      <c r="B97417">
        <v>294893</v>
      </c>
      <c r="C97417" s="2">
        <v>44396.753019417476</v>
      </c>
      <c r="D97417">
        <v>54565</v>
      </c>
      <c r="E97417">
        <f t="shared" si="3044"/>
        <v>18</v>
      </c>
      <c r="F97417" t="str">
        <f t="shared" si="3045"/>
        <v>понедельник</v>
      </c>
    </row>
    <row r="97418" spans="1:6" x14ac:dyDescent="0.25">
      <c r="A97418">
        <v>186339</v>
      </c>
      <c r="B97418">
        <v>294896</v>
      </c>
      <c r="C97418" s="2">
        <v>44396.753019417476</v>
      </c>
      <c r="D97418">
        <v>392434</v>
      </c>
      <c r="E97418">
        <f t="shared" si="3044"/>
        <v>18</v>
      </c>
      <c r="F97418" t="str">
        <f t="shared" si="3045"/>
        <v>понедельник</v>
      </c>
    </row>
    <row r="97419" spans="1:6" x14ac:dyDescent="0.25">
      <c r="A97419">
        <v>95758</v>
      </c>
      <c r="B97419">
        <v>294897</v>
      </c>
      <c r="C97419" s="2">
        <v>44396.753423948219</v>
      </c>
      <c r="D97419">
        <v>392434</v>
      </c>
      <c r="E97419">
        <f t="shared" si="3044"/>
        <v>18</v>
      </c>
      <c r="F97419" t="str">
        <f t="shared" si="3045"/>
        <v>понедельник</v>
      </c>
    </row>
    <row r="97420" spans="1:6" x14ac:dyDescent="0.25">
      <c r="A97420">
        <v>266664</v>
      </c>
      <c r="B97420">
        <v>294900</v>
      </c>
      <c r="C97420" s="2">
        <v>44396.754233009706</v>
      </c>
      <c r="D97420">
        <v>258219</v>
      </c>
      <c r="E97420">
        <f t="shared" si="3044"/>
        <v>18</v>
      </c>
      <c r="F97420" t="str">
        <f t="shared" si="3045"/>
        <v>понедельник</v>
      </c>
    </row>
    <row r="97421" spans="1:6" x14ac:dyDescent="0.25">
      <c r="A97421">
        <v>2877</v>
      </c>
      <c r="B97421">
        <v>294905</v>
      </c>
      <c r="C97421" s="2">
        <v>44396.754637540449</v>
      </c>
      <c r="D97421">
        <v>466414</v>
      </c>
      <c r="E97421">
        <f t="shared" si="3044"/>
        <v>18</v>
      </c>
      <c r="F97421" t="str">
        <f t="shared" si="3045"/>
        <v>понедельник</v>
      </c>
    </row>
    <row r="97422" spans="1:6" x14ac:dyDescent="0.25">
      <c r="A97422">
        <v>98327</v>
      </c>
      <c r="B97422">
        <v>294907</v>
      </c>
      <c r="C97422" s="2">
        <v>44396.754637540456</v>
      </c>
      <c r="D97422">
        <v>456134</v>
      </c>
      <c r="E97422">
        <f t="shared" si="3044"/>
        <v>18</v>
      </c>
      <c r="F97422" t="str">
        <f t="shared" si="3045"/>
        <v>понедельник</v>
      </c>
    </row>
    <row r="97423" spans="1:6" x14ac:dyDescent="0.25">
      <c r="A97423">
        <v>192180</v>
      </c>
      <c r="B97423">
        <v>294908</v>
      </c>
      <c r="C97423" s="2">
        <v>44396.755042071192</v>
      </c>
      <c r="D97423">
        <v>172251</v>
      </c>
      <c r="E97423">
        <f t="shared" si="3044"/>
        <v>18</v>
      </c>
      <c r="F97423" t="str">
        <f t="shared" si="3045"/>
        <v>понедельник</v>
      </c>
    </row>
    <row r="97424" spans="1:6" x14ac:dyDescent="0.25">
      <c r="A97424">
        <v>231988</v>
      </c>
      <c r="B97424">
        <v>294911</v>
      </c>
      <c r="C97424" s="2">
        <v>44396.755042071192</v>
      </c>
      <c r="D97424">
        <v>147928</v>
      </c>
      <c r="E97424">
        <f t="shared" si="3044"/>
        <v>18</v>
      </c>
      <c r="F97424" t="str">
        <f t="shared" si="3045"/>
        <v>понедельник</v>
      </c>
    </row>
    <row r="97425" spans="1:6" x14ac:dyDescent="0.25">
      <c r="A97425">
        <v>329506</v>
      </c>
      <c r="B97425">
        <v>294913</v>
      </c>
      <c r="C97425" s="2">
        <v>44396.755042071192</v>
      </c>
      <c r="D97425">
        <v>325852</v>
      </c>
      <c r="E97425">
        <f t="shared" si="3044"/>
        <v>18</v>
      </c>
      <c r="F97425" t="str">
        <f t="shared" si="3045"/>
        <v>понедельник</v>
      </c>
    </row>
    <row r="97426" spans="1:6" x14ac:dyDescent="0.25">
      <c r="A97426">
        <v>330635</v>
      </c>
      <c r="B97426">
        <v>294914</v>
      </c>
      <c r="C97426" s="2">
        <v>44396.755851132686</v>
      </c>
      <c r="D97426">
        <v>21760</v>
      </c>
      <c r="E97426">
        <f t="shared" si="3044"/>
        <v>18</v>
      </c>
      <c r="F97426" t="str">
        <f t="shared" si="3045"/>
        <v>понедельник</v>
      </c>
    </row>
    <row r="97427" spans="1:6" x14ac:dyDescent="0.25">
      <c r="A97427">
        <v>286859</v>
      </c>
      <c r="B97427">
        <v>294917</v>
      </c>
      <c r="C97427" s="2">
        <v>44396.756255663429</v>
      </c>
      <c r="D97427">
        <v>27497</v>
      </c>
      <c r="E97427">
        <f t="shared" si="3044"/>
        <v>18</v>
      </c>
      <c r="F97427" t="str">
        <f t="shared" si="3045"/>
        <v>понедельник</v>
      </c>
    </row>
    <row r="97428" spans="1:6" x14ac:dyDescent="0.25">
      <c r="A97428">
        <v>75800</v>
      </c>
      <c r="B97428">
        <v>294921</v>
      </c>
      <c r="C97428" s="2">
        <v>44396.757064724916</v>
      </c>
      <c r="D97428">
        <v>227775</v>
      </c>
      <c r="E97428">
        <f t="shared" si="3044"/>
        <v>18</v>
      </c>
      <c r="F97428" t="str">
        <f t="shared" si="3045"/>
        <v>понедельник</v>
      </c>
    </row>
    <row r="97429" spans="1:6" x14ac:dyDescent="0.25">
      <c r="A97429">
        <v>307890</v>
      </c>
      <c r="B97429">
        <v>294923</v>
      </c>
      <c r="C97429" s="2">
        <v>44396.757469255666</v>
      </c>
      <c r="D97429">
        <v>418105</v>
      </c>
      <c r="E97429">
        <f t="shared" si="3044"/>
        <v>18</v>
      </c>
      <c r="F97429" t="str">
        <f t="shared" si="3045"/>
        <v>понедельник</v>
      </c>
    </row>
    <row r="97430" spans="1:6" x14ac:dyDescent="0.25">
      <c r="A97430">
        <v>305150</v>
      </c>
      <c r="B97430">
        <v>294925</v>
      </c>
      <c r="C97430" s="2">
        <v>44396.75787378641</v>
      </c>
      <c r="D97430">
        <v>174259</v>
      </c>
      <c r="E97430">
        <f t="shared" si="3044"/>
        <v>18</v>
      </c>
      <c r="F97430" t="str">
        <f t="shared" si="3045"/>
        <v>понедельник</v>
      </c>
    </row>
    <row r="97431" spans="1:6" x14ac:dyDescent="0.25">
      <c r="A97431">
        <v>94886</v>
      </c>
      <c r="B97431">
        <v>294927</v>
      </c>
      <c r="C97431" s="2">
        <v>44396.75949190939</v>
      </c>
      <c r="D97431">
        <v>184941</v>
      </c>
      <c r="E97431">
        <f t="shared" si="3044"/>
        <v>18</v>
      </c>
      <c r="F97431" t="str">
        <f t="shared" si="3045"/>
        <v>понедельник</v>
      </c>
    </row>
    <row r="97432" spans="1:6" x14ac:dyDescent="0.25">
      <c r="A97432">
        <v>99202</v>
      </c>
      <c r="B97432">
        <v>294929</v>
      </c>
      <c r="C97432" s="2">
        <v>44396.760333333339</v>
      </c>
      <c r="D97432">
        <v>347393</v>
      </c>
      <c r="E97432">
        <f t="shared" si="3044"/>
        <v>18</v>
      </c>
      <c r="F97432" t="str">
        <f t="shared" si="3045"/>
        <v>понедельник</v>
      </c>
    </row>
    <row r="97433" spans="1:6" x14ac:dyDescent="0.25">
      <c r="A97433">
        <v>317322</v>
      </c>
      <c r="B97433">
        <v>294932</v>
      </c>
      <c r="C97433" s="2">
        <v>44396.76070550162</v>
      </c>
      <c r="D97433">
        <v>58674</v>
      </c>
      <c r="E97433">
        <f t="shared" si="3044"/>
        <v>18</v>
      </c>
      <c r="F97433" t="str">
        <f t="shared" si="3045"/>
        <v>понедельник</v>
      </c>
    </row>
    <row r="97434" spans="1:6" x14ac:dyDescent="0.25">
      <c r="A97434">
        <v>92731</v>
      </c>
      <c r="B97434">
        <v>294937</v>
      </c>
      <c r="C97434" s="2">
        <v>44396.761110032363</v>
      </c>
      <c r="D97434">
        <v>266557</v>
      </c>
      <c r="E97434">
        <f t="shared" si="3044"/>
        <v>18</v>
      </c>
      <c r="F97434" t="str">
        <f t="shared" si="3045"/>
        <v>понедельник</v>
      </c>
    </row>
    <row r="97435" spans="1:6" x14ac:dyDescent="0.25">
      <c r="A97435">
        <v>178783</v>
      </c>
      <c r="B97435">
        <v>294941</v>
      </c>
      <c r="C97435" s="2">
        <v>44396.761514563106</v>
      </c>
      <c r="D97435">
        <v>170007</v>
      </c>
      <c r="E97435">
        <f t="shared" si="3044"/>
        <v>18</v>
      </c>
      <c r="F97435" t="str">
        <f t="shared" si="3045"/>
        <v>понедельник</v>
      </c>
    </row>
    <row r="97436" spans="1:6" x14ac:dyDescent="0.25">
      <c r="A97436">
        <v>208491</v>
      </c>
      <c r="B97436">
        <v>294945</v>
      </c>
      <c r="C97436" s="2">
        <v>44396.761514563106</v>
      </c>
      <c r="D97436">
        <v>351192</v>
      </c>
      <c r="E97436">
        <f t="shared" si="3044"/>
        <v>18</v>
      </c>
      <c r="F97436" t="str">
        <f t="shared" si="3045"/>
        <v>понедельник</v>
      </c>
    </row>
    <row r="97437" spans="1:6" x14ac:dyDescent="0.25">
      <c r="A97437">
        <v>75827</v>
      </c>
      <c r="B97437">
        <v>294948</v>
      </c>
      <c r="C97437" s="2">
        <v>44396.761919093849</v>
      </c>
      <c r="D97437">
        <v>131752</v>
      </c>
      <c r="E97437">
        <f t="shared" si="3044"/>
        <v>18</v>
      </c>
      <c r="F97437" t="str">
        <f t="shared" si="3045"/>
        <v>понедельник</v>
      </c>
    </row>
    <row r="97438" spans="1:6" x14ac:dyDescent="0.25">
      <c r="A97438">
        <v>131730</v>
      </c>
      <c r="B97438">
        <v>294951</v>
      </c>
      <c r="C97438" s="2">
        <v>44396.762728155343</v>
      </c>
      <c r="D97438">
        <v>162482</v>
      </c>
      <c r="E97438">
        <f t="shared" si="3044"/>
        <v>18</v>
      </c>
      <c r="F97438" t="str">
        <f t="shared" si="3045"/>
        <v>понедельник</v>
      </c>
    </row>
    <row r="97439" spans="1:6" x14ac:dyDescent="0.25">
      <c r="A97439">
        <v>331260</v>
      </c>
      <c r="B97439">
        <v>294952</v>
      </c>
      <c r="C97439" s="2">
        <v>44396.762728155343</v>
      </c>
      <c r="D97439">
        <v>411922</v>
      </c>
      <c r="E97439">
        <f t="shared" si="3044"/>
        <v>18</v>
      </c>
      <c r="F97439" t="str">
        <f t="shared" si="3045"/>
        <v>понедельник</v>
      </c>
    </row>
    <row r="97440" spans="1:6" x14ac:dyDescent="0.25">
      <c r="A97440">
        <v>166854</v>
      </c>
      <c r="B97440">
        <v>294957</v>
      </c>
      <c r="C97440" s="2">
        <v>44396.764346278316</v>
      </c>
      <c r="D97440">
        <v>119030</v>
      </c>
      <c r="E97440">
        <f t="shared" si="3044"/>
        <v>18</v>
      </c>
      <c r="F97440" t="str">
        <f t="shared" si="3045"/>
        <v>понедельник</v>
      </c>
    </row>
    <row r="97441" spans="1:6" x14ac:dyDescent="0.25">
      <c r="A97441">
        <v>130357</v>
      </c>
      <c r="B97441">
        <v>294960</v>
      </c>
      <c r="C97441" s="2">
        <v>44396.764750809059</v>
      </c>
      <c r="D97441">
        <v>109923</v>
      </c>
      <c r="E97441">
        <f t="shared" si="3044"/>
        <v>18</v>
      </c>
      <c r="F97441" t="str">
        <f t="shared" si="3045"/>
        <v>понедельник</v>
      </c>
    </row>
    <row r="97442" spans="1:6" x14ac:dyDescent="0.25">
      <c r="A97442">
        <v>284959</v>
      </c>
      <c r="B97442">
        <v>294963</v>
      </c>
      <c r="C97442" s="2">
        <v>44396.764750809059</v>
      </c>
      <c r="D97442">
        <v>285365</v>
      </c>
      <c r="E97442">
        <f t="shared" si="3044"/>
        <v>18</v>
      </c>
      <c r="F97442" t="str">
        <f t="shared" si="3045"/>
        <v>понедельник</v>
      </c>
    </row>
    <row r="97443" spans="1:6" x14ac:dyDescent="0.25">
      <c r="A97443">
        <v>65503</v>
      </c>
      <c r="B97443">
        <v>294964</v>
      </c>
      <c r="C97443" s="2">
        <v>44396.765559870553</v>
      </c>
      <c r="D97443">
        <v>351192</v>
      </c>
      <c r="E97443">
        <f t="shared" si="3044"/>
        <v>18</v>
      </c>
      <c r="F97443" t="str">
        <f t="shared" si="3045"/>
        <v>понедельник</v>
      </c>
    </row>
    <row r="97444" spans="1:6" x14ac:dyDescent="0.25">
      <c r="A97444">
        <v>334492</v>
      </c>
      <c r="B97444">
        <v>294966</v>
      </c>
      <c r="C97444" s="2">
        <v>44396.765559870553</v>
      </c>
      <c r="D97444">
        <v>155428</v>
      </c>
      <c r="E97444">
        <f t="shared" si="3044"/>
        <v>18</v>
      </c>
      <c r="F97444" t="str">
        <f t="shared" si="3045"/>
        <v>понедельник</v>
      </c>
    </row>
    <row r="97445" spans="1:6" x14ac:dyDescent="0.25">
      <c r="A97445">
        <v>296883</v>
      </c>
      <c r="B97445">
        <v>294967</v>
      </c>
      <c r="C97445" s="2">
        <v>44396.765964401297</v>
      </c>
      <c r="D97445">
        <v>125006</v>
      </c>
      <c r="E97445">
        <f t="shared" si="3044"/>
        <v>18</v>
      </c>
      <c r="F97445" t="str">
        <f t="shared" si="3045"/>
        <v>понедельник</v>
      </c>
    </row>
    <row r="97446" spans="1:6" x14ac:dyDescent="0.25">
      <c r="A97446">
        <v>93756</v>
      </c>
      <c r="B97446">
        <v>294972</v>
      </c>
      <c r="C97446" s="2">
        <v>44396.76636893204</v>
      </c>
      <c r="D97446">
        <v>17577</v>
      </c>
      <c r="E97446">
        <f t="shared" si="3044"/>
        <v>18</v>
      </c>
      <c r="F97446" t="str">
        <f t="shared" si="3045"/>
        <v>понедельник</v>
      </c>
    </row>
    <row r="97447" spans="1:6" x14ac:dyDescent="0.25">
      <c r="A97447">
        <v>184121</v>
      </c>
      <c r="B97447">
        <v>294975</v>
      </c>
      <c r="C97447" s="2">
        <v>44396.76636893204</v>
      </c>
      <c r="D97447">
        <v>21760</v>
      </c>
      <c r="E97447">
        <f t="shared" si="3044"/>
        <v>18</v>
      </c>
      <c r="F97447" t="str">
        <f t="shared" si="3045"/>
        <v>понедельник</v>
      </c>
    </row>
    <row r="97448" spans="1:6" x14ac:dyDescent="0.25">
      <c r="A97448">
        <v>334974</v>
      </c>
      <c r="B97448">
        <v>294978</v>
      </c>
      <c r="C97448" s="2">
        <v>44396.76636893204</v>
      </c>
      <c r="D97448">
        <v>351192</v>
      </c>
      <c r="E97448">
        <f t="shared" si="3044"/>
        <v>18</v>
      </c>
      <c r="F97448" t="str">
        <f t="shared" si="3045"/>
        <v>понедельник</v>
      </c>
    </row>
    <row r="97449" spans="1:6" x14ac:dyDescent="0.25">
      <c r="A97449">
        <v>340883</v>
      </c>
      <c r="B97449">
        <v>294982</v>
      </c>
      <c r="C97449" s="2">
        <v>44396.76636893204</v>
      </c>
      <c r="D97449">
        <v>458081</v>
      </c>
      <c r="E97449">
        <f t="shared" si="3044"/>
        <v>18</v>
      </c>
      <c r="F97449" t="str">
        <f t="shared" si="3045"/>
        <v>понедельник</v>
      </c>
    </row>
    <row r="97450" spans="1:6" x14ac:dyDescent="0.25">
      <c r="A97450">
        <v>271417</v>
      </c>
      <c r="B97450">
        <v>294983</v>
      </c>
      <c r="C97450" s="2">
        <v>44396.767582524277</v>
      </c>
      <c r="D97450">
        <v>269158</v>
      </c>
      <c r="E97450">
        <f t="shared" si="3044"/>
        <v>18</v>
      </c>
      <c r="F97450" t="str">
        <f t="shared" si="3045"/>
        <v>понедельник</v>
      </c>
    </row>
    <row r="97451" spans="1:6" x14ac:dyDescent="0.25">
      <c r="A97451">
        <v>317969</v>
      </c>
      <c r="B97451">
        <v>294988</v>
      </c>
      <c r="C97451" s="2">
        <v>44396.767582524277</v>
      </c>
      <c r="D97451">
        <v>112334</v>
      </c>
      <c r="E97451">
        <f t="shared" si="3044"/>
        <v>18</v>
      </c>
      <c r="F97451" t="str">
        <f t="shared" si="3045"/>
        <v>понедельник</v>
      </c>
    </row>
    <row r="97452" spans="1:6" x14ac:dyDescent="0.25">
      <c r="A97452">
        <v>145450</v>
      </c>
      <c r="B97452">
        <v>294992</v>
      </c>
      <c r="C97452" s="2">
        <v>44396.768391585763</v>
      </c>
      <c r="D97452">
        <v>51317</v>
      </c>
      <c r="E97452">
        <f t="shared" si="3044"/>
        <v>18</v>
      </c>
      <c r="F97452" t="str">
        <f t="shared" si="3045"/>
        <v>понедельник</v>
      </c>
    </row>
    <row r="97453" spans="1:6" x14ac:dyDescent="0.25">
      <c r="A97453">
        <v>66899</v>
      </c>
      <c r="B97453">
        <v>294994</v>
      </c>
      <c r="C97453" s="2">
        <v>44396.768796116507</v>
      </c>
      <c r="D97453">
        <v>162482</v>
      </c>
      <c r="E97453">
        <f t="shared" si="3044"/>
        <v>18</v>
      </c>
      <c r="F97453" t="str">
        <f t="shared" si="3045"/>
        <v>понедельник</v>
      </c>
    </row>
    <row r="97454" spans="1:6" x14ac:dyDescent="0.25">
      <c r="A97454">
        <v>155975</v>
      </c>
      <c r="B97454">
        <v>294997</v>
      </c>
      <c r="C97454" s="2">
        <v>44396.768796116507</v>
      </c>
      <c r="D97454">
        <v>258251</v>
      </c>
      <c r="E97454">
        <f t="shared" si="3044"/>
        <v>18</v>
      </c>
      <c r="F97454" t="str">
        <f t="shared" si="3045"/>
        <v>понедельник</v>
      </c>
    </row>
    <row r="97455" spans="1:6" x14ac:dyDescent="0.25">
      <c r="A97455">
        <v>283811</v>
      </c>
      <c r="B97455">
        <v>294999</v>
      </c>
      <c r="C97455" s="2">
        <v>44396.768796116507</v>
      </c>
      <c r="D97455">
        <v>239565</v>
      </c>
      <c r="E97455">
        <f t="shared" si="3044"/>
        <v>18</v>
      </c>
      <c r="F97455" t="str">
        <f t="shared" si="3045"/>
        <v>понедельник</v>
      </c>
    </row>
    <row r="97456" spans="1:6" x14ac:dyDescent="0.25">
      <c r="A97456">
        <v>278455</v>
      </c>
      <c r="B97456">
        <v>295000</v>
      </c>
      <c r="C97456" s="2">
        <v>44396.769605177993</v>
      </c>
      <c r="D97456">
        <v>294042</v>
      </c>
      <c r="E97456">
        <f t="shared" si="3044"/>
        <v>18</v>
      </c>
      <c r="F97456" t="str">
        <f t="shared" si="3045"/>
        <v>понедельник</v>
      </c>
    </row>
    <row r="97457" spans="1:6" x14ac:dyDescent="0.25">
      <c r="A97457">
        <v>100297</v>
      </c>
      <c r="B97457">
        <v>295002</v>
      </c>
      <c r="C97457" s="2">
        <v>44396.770009708744</v>
      </c>
      <c r="D97457">
        <v>261368</v>
      </c>
      <c r="E97457">
        <f t="shared" si="3044"/>
        <v>18</v>
      </c>
      <c r="F97457" t="str">
        <f t="shared" si="3045"/>
        <v>понедельник</v>
      </c>
    </row>
    <row r="97458" spans="1:6" x14ac:dyDescent="0.25">
      <c r="A97458">
        <v>64076</v>
      </c>
      <c r="B97458">
        <v>295003</v>
      </c>
      <c r="C97458" s="2">
        <v>44396.771223300966</v>
      </c>
      <c r="D97458">
        <v>436070</v>
      </c>
      <c r="E97458">
        <f t="shared" si="3044"/>
        <v>18</v>
      </c>
      <c r="F97458" t="str">
        <f t="shared" si="3045"/>
        <v>понедельник</v>
      </c>
    </row>
    <row r="97459" spans="1:6" x14ac:dyDescent="0.25">
      <c r="A97459">
        <v>170673</v>
      </c>
      <c r="B97459">
        <v>295007</v>
      </c>
      <c r="C97459" s="2">
        <v>44396.771627831717</v>
      </c>
      <c r="D97459">
        <v>267314</v>
      </c>
      <c r="E97459">
        <f t="shared" si="3044"/>
        <v>18</v>
      </c>
      <c r="F97459" t="str">
        <f t="shared" si="3045"/>
        <v>понедельник</v>
      </c>
    </row>
    <row r="97460" spans="1:6" x14ac:dyDescent="0.25">
      <c r="A97460">
        <v>146387</v>
      </c>
      <c r="B97460">
        <v>295008</v>
      </c>
      <c r="C97460" s="2">
        <v>44396.772333333334</v>
      </c>
      <c r="D97460">
        <v>392434</v>
      </c>
      <c r="E97460">
        <f t="shared" si="3044"/>
        <v>18</v>
      </c>
      <c r="F97460" t="str">
        <f t="shared" si="3045"/>
        <v>понедельник</v>
      </c>
    </row>
    <row r="97461" spans="1:6" x14ac:dyDescent="0.25">
      <c r="A97461">
        <v>223939</v>
      </c>
      <c r="B97461">
        <v>295010</v>
      </c>
      <c r="C97461" s="2">
        <v>44396.77324595469</v>
      </c>
      <c r="D97461">
        <v>470762</v>
      </c>
      <c r="E97461">
        <f t="shared" si="3044"/>
        <v>18</v>
      </c>
      <c r="F97461" t="str">
        <f t="shared" si="3045"/>
        <v>понедельник</v>
      </c>
    </row>
    <row r="97462" spans="1:6" x14ac:dyDescent="0.25">
      <c r="A97462">
        <v>111687</v>
      </c>
      <c r="B97462">
        <v>295014</v>
      </c>
      <c r="C97462" s="2">
        <v>44396.774055016183</v>
      </c>
      <c r="D97462">
        <v>21760</v>
      </c>
      <c r="E97462">
        <f t="shared" si="3044"/>
        <v>18</v>
      </c>
      <c r="F97462" t="str">
        <f t="shared" si="3045"/>
        <v>понедельник</v>
      </c>
    </row>
    <row r="97463" spans="1:6" x14ac:dyDescent="0.25">
      <c r="A97463">
        <v>119003</v>
      </c>
      <c r="B97463">
        <v>295019</v>
      </c>
      <c r="C97463" s="2">
        <v>44396.774055016183</v>
      </c>
      <c r="D97463">
        <v>216589</v>
      </c>
      <c r="E97463">
        <f t="shared" si="3044"/>
        <v>18</v>
      </c>
      <c r="F97463" t="str">
        <f t="shared" si="3045"/>
        <v>понедельник</v>
      </c>
    </row>
    <row r="97464" spans="1:6" x14ac:dyDescent="0.25">
      <c r="A97464">
        <v>156115</v>
      </c>
      <c r="B97464">
        <v>295023</v>
      </c>
      <c r="C97464" s="2">
        <v>44396.776886731393</v>
      </c>
      <c r="D97464">
        <v>21760</v>
      </c>
      <c r="E97464">
        <f t="shared" si="3044"/>
        <v>18</v>
      </c>
      <c r="F97464" t="str">
        <f t="shared" si="3045"/>
        <v>понедельник</v>
      </c>
    </row>
    <row r="97465" spans="1:6" x14ac:dyDescent="0.25">
      <c r="A97465">
        <v>53879</v>
      </c>
      <c r="B97465">
        <v>295024</v>
      </c>
      <c r="C97465" s="2">
        <v>44396.777291262137</v>
      </c>
      <c r="D97465">
        <v>25218</v>
      </c>
      <c r="E97465">
        <f t="shared" si="3044"/>
        <v>18</v>
      </c>
      <c r="F97465" t="str">
        <f t="shared" si="3045"/>
        <v>понедельник</v>
      </c>
    </row>
    <row r="97466" spans="1:6" x14ac:dyDescent="0.25">
      <c r="A97466">
        <v>111983</v>
      </c>
      <c r="B97466">
        <v>295025</v>
      </c>
      <c r="C97466" s="2">
        <v>44396.777291262137</v>
      </c>
      <c r="D97466">
        <v>446536</v>
      </c>
      <c r="E97466">
        <f t="shared" si="3044"/>
        <v>18</v>
      </c>
      <c r="F97466" t="str">
        <f t="shared" si="3045"/>
        <v>понедельник</v>
      </c>
    </row>
    <row r="97467" spans="1:6" x14ac:dyDescent="0.25">
      <c r="A97467">
        <v>320750</v>
      </c>
      <c r="B97467">
        <v>295026</v>
      </c>
      <c r="C97467" s="2">
        <v>44396.777291262137</v>
      </c>
      <c r="D97467">
        <v>288320</v>
      </c>
      <c r="E97467">
        <f t="shared" si="3044"/>
        <v>18</v>
      </c>
      <c r="F97467" t="str">
        <f t="shared" si="3045"/>
        <v>понедельник</v>
      </c>
    </row>
    <row r="97468" spans="1:6" x14ac:dyDescent="0.25">
      <c r="A97468">
        <v>117409</v>
      </c>
      <c r="B97468">
        <v>295029</v>
      </c>
      <c r="C97468" s="2">
        <v>44396.778504854366</v>
      </c>
      <c r="D97468">
        <v>459455</v>
      </c>
      <c r="E97468">
        <f t="shared" si="3044"/>
        <v>18</v>
      </c>
      <c r="F97468" t="str">
        <f t="shared" si="3045"/>
        <v>понедельник</v>
      </c>
    </row>
    <row r="97469" spans="1:6" x14ac:dyDescent="0.25">
      <c r="A97469">
        <v>43173</v>
      </c>
      <c r="B97469">
        <v>295031</v>
      </c>
      <c r="C97469" s="2">
        <v>44396.778909385117</v>
      </c>
      <c r="D97469">
        <v>227775</v>
      </c>
      <c r="E97469">
        <f t="shared" si="3044"/>
        <v>18</v>
      </c>
      <c r="F97469" t="str">
        <f t="shared" si="3045"/>
        <v>понедельник</v>
      </c>
    </row>
    <row r="97470" spans="1:6" x14ac:dyDescent="0.25">
      <c r="A97470">
        <v>1273</v>
      </c>
      <c r="B97470">
        <v>295033</v>
      </c>
      <c r="C97470" s="2">
        <v>44396.78052750809</v>
      </c>
      <c r="D97470">
        <v>445697</v>
      </c>
      <c r="E97470">
        <f t="shared" si="3044"/>
        <v>18</v>
      </c>
      <c r="F97470" t="str">
        <f t="shared" si="3045"/>
        <v>понедельник</v>
      </c>
    </row>
    <row r="97471" spans="1:6" x14ac:dyDescent="0.25">
      <c r="A97471">
        <v>187945</v>
      </c>
      <c r="B97471">
        <v>295036</v>
      </c>
      <c r="C97471" s="2">
        <v>44396.78052750809</v>
      </c>
      <c r="D97471">
        <v>21760</v>
      </c>
      <c r="E97471">
        <f t="shared" si="3044"/>
        <v>18</v>
      </c>
      <c r="F97471" t="str">
        <f t="shared" si="3045"/>
        <v>понедельник</v>
      </c>
    </row>
    <row r="97472" spans="1:6" x14ac:dyDescent="0.25">
      <c r="A97472">
        <v>237575</v>
      </c>
      <c r="B97472">
        <v>295039</v>
      </c>
      <c r="C97472" s="2">
        <v>44396.78052750809</v>
      </c>
      <c r="D97472">
        <v>357547</v>
      </c>
      <c r="E97472">
        <f t="shared" si="3044"/>
        <v>18</v>
      </c>
      <c r="F97472" t="str">
        <f t="shared" si="3045"/>
        <v>понедельник</v>
      </c>
    </row>
    <row r="97473" spans="1:6" x14ac:dyDescent="0.25">
      <c r="A97473">
        <v>296146</v>
      </c>
      <c r="B97473">
        <v>295040</v>
      </c>
      <c r="C97473" s="2">
        <v>44396.780932038833</v>
      </c>
      <c r="D97473">
        <v>227775</v>
      </c>
      <c r="E97473">
        <f t="shared" si="3044"/>
        <v>18</v>
      </c>
      <c r="F97473" t="str">
        <f t="shared" si="3045"/>
        <v>понедельник</v>
      </c>
    </row>
    <row r="97474" spans="1:6" x14ac:dyDescent="0.25">
      <c r="A97474">
        <v>209565</v>
      </c>
      <c r="B97474">
        <v>295041</v>
      </c>
      <c r="C97474" s="2">
        <v>44396.781336569577</v>
      </c>
      <c r="D97474">
        <v>301748</v>
      </c>
      <c r="E97474">
        <f t="shared" si="3044"/>
        <v>18</v>
      </c>
      <c r="F97474" t="str">
        <f t="shared" si="3045"/>
        <v>понедельник</v>
      </c>
    </row>
    <row r="97475" spans="1:6" x14ac:dyDescent="0.25">
      <c r="A97475">
        <v>222793</v>
      </c>
      <c r="B97475">
        <v>295042</v>
      </c>
      <c r="C97475" s="2">
        <v>44396.781336569577</v>
      </c>
      <c r="D97475">
        <v>377180</v>
      </c>
      <c r="E97475">
        <f t="shared" ref="E97475:E97538" si="3046">HOUR(C97475)</f>
        <v>18</v>
      </c>
      <c r="F97475" t="str">
        <f t="shared" ref="F97475:F97538" si="3047">TEXT(C97475,"дддд")</f>
        <v>понедельник</v>
      </c>
    </row>
    <row r="97476" spans="1:6" x14ac:dyDescent="0.25">
      <c r="A97476">
        <v>317316</v>
      </c>
      <c r="B97476">
        <v>295046</v>
      </c>
      <c r="C97476" s="2">
        <v>44396.781336569577</v>
      </c>
      <c r="D97476">
        <v>139440</v>
      </c>
      <c r="E97476">
        <f t="shared" si="3046"/>
        <v>18</v>
      </c>
      <c r="F97476" t="str">
        <f t="shared" si="3047"/>
        <v>понедельник</v>
      </c>
    </row>
    <row r="97477" spans="1:6" x14ac:dyDescent="0.25">
      <c r="A97477">
        <v>91184</v>
      </c>
      <c r="B97477">
        <v>295050</v>
      </c>
      <c r="C97477" s="2">
        <v>44396.78214563107</v>
      </c>
      <c r="D97477">
        <v>158978</v>
      </c>
      <c r="E97477">
        <f t="shared" si="3046"/>
        <v>18</v>
      </c>
      <c r="F97477" t="str">
        <f t="shared" si="3047"/>
        <v>понедельник</v>
      </c>
    </row>
    <row r="97478" spans="1:6" x14ac:dyDescent="0.25">
      <c r="A97478">
        <v>335581</v>
      </c>
      <c r="B97478">
        <v>295052</v>
      </c>
      <c r="C97478" s="2">
        <v>44396.7833592233</v>
      </c>
      <c r="D97478">
        <v>249070</v>
      </c>
      <c r="E97478">
        <f t="shared" si="3046"/>
        <v>18</v>
      </c>
      <c r="F97478" t="str">
        <f t="shared" si="3047"/>
        <v>понедельник</v>
      </c>
    </row>
    <row r="97479" spans="1:6" x14ac:dyDescent="0.25">
      <c r="A97479">
        <v>56395</v>
      </c>
      <c r="B97479">
        <v>295056</v>
      </c>
      <c r="C97479" s="2">
        <v>44396.783763754051</v>
      </c>
      <c r="D97479">
        <v>154228</v>
      </c>
      <c r="E97479">
        <f t="shared" si="3046"/>
        <v>18</v>
      </c>
      <c r="F97479" t="str">
        <f t="shared" si="3047"/>
        <v>понедельник</v>
      </c>
    </row>
    <row r="97480" spans="1:6" x14ac:dyDescent="0.25">
      <c r="A97480">
        <v>164338</v>
      </c>
      <c r="B97480">
        <v>295059</v>
      </c>
      <c r="C97480" s="2">
        <v>44396.783763754051</v>
      </c>
      <c r="D97480">
        <v>397531</v>
      </c>
      <c r="E97480">
        <f t="shared" si="3046"/>
        <v>18</v>
      </c>
      <c r="F97480" t="str">
        <f t="shared" si="3047"/>
        <v>понедельник</v>
      </c>
    </row>
    <row r="97481" spans="1:6" x14ac:dyDescent="0.25">
      <c r="A97481">
        <v>227129</v>
      </c>
      <c r="B97481">
        <v>295063</v>
      </c>
      <c r="C97481" s="2">
        <v>44396.783763754051</v>
      </c>
      <c r="D97481">
        <v>139058</v>
      </c>
      <c r="E97481">
        <f t="shared" si="3046"/>
        <v>18</v>
      </c>
      <c r="F97481" t="str">
        <f t="shared" si="3047"/>
        <v>понедельник</v>
      </c>
    </row>
    <row r="97482" spans="1:6" x14ac:dyDescent="0.25">
      <c r="A97482">
        <v>255634</v>
      </c>
      <c r="B97482">
        <v>295064</v>
      </c>
      <c r="C97482" s="2">
        <v>44396.78497734628</v>
      </c>
      <c r="D97482">
        <v>411922</v>
      </c>
      <c r="E97482">
        <f t="shared" si="3046"/>
        <v>18</v>
      </c>
      <c r="F97482" t="str">
        <f t="shared" si="3047"/>
        <v>понедельник</v>
      </c>
    </row>
    <row r="97483" spans="1:6" x14ac:dyDescent="0.25">
      <c r="A97483">
        <v>279346</v>
      </c>
      <c r="B97483">
        <v>295068</v>
      </c>
      <c r="C97483" s="2">
        <v>44396.78497734628</v>
      </c>
      <c r="D97483">
        <v>325852</v>
      </c>
      <c r="E97483">
        <f t="shared" si="3046"/>
        <v>18</v>
      </c>
      <c r="F97483" t="str">
        <f t="shared" si="3047"/>
        <v>понедельник</v>
      </c>
    </row>
    <row r="97484" spans="1:6" x14ac:dyDescent="0.25">
      <c r="A97484">
        <v>299080</v>
      </c>
      <c r="B97484">
        <v>295072</v>
      </c>
      <c r="C97484" s="2">
        <v>44396.78497734628</v>
      </c>
      <c r="D97484">
        <v>42035</v>
      </c>
      <c r="E97484">
        <f t="shared" si="3046"/>
        <v>18</v>
      </c>
      <c r="F97484" t="str">
        <f t="shared" si="3047"/>
        <v>понедельник</v>
      </c>
    </row>
    <row r="97485" spans="1:6" x14ac:dyDescent="0.25">
      <c r="A97485">
        <v>179397</v>
      </c>
      <c r="B97485">
        <v>295073</v>
      </c>
      <c r="C97485" s="2">
        <v>44396.785381877024</v>
      </c>
      <c r="D97485">
        <v>339123</v>
      </c>
      <c r="E97485">
        <f t="shared" si="3046"/>
        <v>18</v>
      </c>
      <c r="F97485" t="str">
        <f t="shared" si="3047"/>
        <v>понедельник</v>
      </c>
    </row>
    <row r="97486" spans="1:6" x14ac:dyDescent="0.25">
      <c r="A97486">
        <v>176636</v>
      </c>
      <c r="B97486">
        <v>295078</v>
      </c>
      <c r="C97486" s="2">
        <v>44396.785786407767</v>
      </c>
      <c r="D97486">
        <v>439981</v>
      </c>
      <c r="E97486">
        <f t="shared" si="3046"/>
        <v>18</v>
      </c>
      <c r="F97486" t="str">
        <f t="shared" si="3047"/>
        <v>понедельник</v>
      </c>
    </row>
    <row r="97487" spans="1:6" x14ac:dyDescent="0.25">
      <c r="A97487">
        <v>180675</v>
      </c>
      <c r="B97487">
        <v>295081</v>
      </c>
      <c r="C97487" s="2">
        <v>44396.786595469261</v>
      </c>
      <c r="D97487">
        <v>43842</v>
      </c>
      <c r="E97487">
        <f t="shared" si="3046"/>
        <v>18</v>
      </c>
      <c r="F97487" t="str">
        <f t="shared" si="3047"/>
        <v>понедельник</v>
      </c>
    </row>
    <row r="97488" spans="1:6" x14ac:dyDescent="0.25">
      <c r="A97488">
        <v>303740</v>
      </c>
      <c r="B97488">
        <v>295086</v>
      </c>
      <c r="C97488" s="2">
        <v>44396.787333333334</v>
      </c>
      <c r="D97488">
        <v>154256</v>
      </c>
      <c r="E97488">
        <f t="shared" si="3046"/>
        <v>18</v>
      </c>
      <c r="F97488" t="str">
        <f t="shared" si="3047"/>
        <v>понедельник</v>
      </c>
    </row>
    <row r="97489" spans="1:6" x14ac:dyDescent="0.25">
      <c r="A97489">
        <v>10872</v>
      </c>
      <c r="B97489">
        <v>295087</v>
      </c>
      <c r="C97489" s="2">
        <v>44396.78740453074</v>
      </c>
      <c r="D97489">
        <v>330333</v>
      </c>
      <c r="E97489">
        <f t="shared" si="3046"/>
        <v>18</v>
      </c>
      <c r="F97489" t="str">
        <f t="shared" si="3047"/>
        <v>понедельник</v>
      </c>
    </row>
    <row r="97490" spans="1:6" x14ac:dyDescent="0.25">
      <c r="A97490">
        <v>18086</v>
      </c>
      <c r="B97490">
        <v>295088</v>
      </c>
      <c r="C97490" s="2">
        <v>44396.78740453074</v>
      </c>
      <c r="D97490">
        <v>108961</v>
      </c>
      <c r="E97490">
        <f t="shared" si="3046"/>
        <v>18</v>
      </c>
      <c r="F97490" t="str">
        <f t="shared" si="3047"/>
        <v>понедельник</v>
      </c>
    </row>
    <row r="97491" spans="1:6" x14ac:dyDescent="0.25">
      <c r="A97491">
        <v>167905</v>
      </c>
      <c r="B97491">
        <v>295091</v>
      </c>
      <c r="C97491" s="2">
        <v>44396.78740453074</v>
      </c>
      <c r="D97491">
        <v>470762</v>
      </c>
      <c r="E97491">
        <f t="shared" si="3046"/>
        <v>18</v>
      </c>
      <c r="F97491" t="str">
        <f t="shared" si="3047"/>
        <v>понедельник</v>
      </c>
    </row>
    <row r="97492" spans="1:6" x14ac:dyDescent="0.25">
      <c r="A97492">
        <v>197175</v>
      </c>
      <c r="B97492">
        <v>295094</v>
      </c>
      <c r="C97492" s="2">
        <v>44396.78740453074</v>
      </c>
      <c r="D97492">
        <v>347008</v>
      </c>
      <c r="E97492">
        <f t="shared" si="3046"/>
        <v>18</v>
      </c>
      <c r="F97492" t="str">
        <f t="shared" si="3047"/>
        <v>понедельник</v>
      </c>
    </row>
    <row r="97493" spans="1:6" x14ac:dyDescent="0.25">
      <c r="A97493">
        <v>171030</v>
      </c>
      <c r="B97493">
        <v>295099</v>
      </c>
      <c r="C97493" s="2">
        <v>44396.78780906149</v>
      </c>
      <c r="D97493">
        <v>397531</v>
      </c>
      <c r="E97493">
        <f t="shared" si="3046"/>
        <v>18</v>
      </c>
      <c r="F97493" t="str">
        <f t="shared" si="3047"/>
        <v>понедельник</v>
      </c>
    </row>
    <row r="97494" spans="1:6" x14ac:dyDescent="0.25">
      <c r="A97494">
        <v>45373</v>
      </c>
      <c r="B97494">
        <v>295100</v>
      </c>
      <c r="C97494" s="2">
        <v>44396.788213592234</v>
      </c>
      <c r="D97494">
        <v>21760</v>
      </c>
      <c r="E97494">
        <f t="shared" si="3046"/>
        <v>18</v>
      </c>
      <c r="F97494" t="str">
        <f t="shared" si="3047"/>
        <v>понедельник</v>
      </c>
    </row>
    <row r="97495" spans="1:6" x14ac:dyDescent="0.25">
      <c r="A97495">
        <v>46772</v>
      </c>
      <c r="B97495">
        <v>295103</v>
      </c>
      <c r="C97495" s="2">
        <v>44396.790236245957</v>
      </c>
      <c r="D97495">
        <v>11448</v>
      </c>
      <c r="E97495">
        <f t="shared" si="3046"/>
        <v>18</v>
      </c>
      <c r="F97495" t="str">
        <f t="shared" si="3047"/>
        <v>понедельник</v>
      </c>
    </row>
    <row r="97496" spans="1:6" x14ac:dyDescent="0.25">
      <c r="A97496">
        <v>216297</v>
      </c>
      <c r="B97496">
        <v>295104</v>
      </c>
      <c r="C97496" s="2">
        <v>44396.790640776693</v>
      </c>
      <c r="D97496">
        <v>166809</v>
      </c>
      <c r="E97496">
        <f t="shared" si="3046"/>
        <v>18</v>
      </c>
      <c r="F97496" t="str">
        <f t="shared" si="3047"/>
        <v>понедельник</v>
      </c>
    </row>
    <row r="97497" spans="1:6" x14ac:dyDescent="0.25">
      <c r="A97497">
        <v>38912</v>
      </c>
      <c r="B97497">
        <v>295105</v>
      </c>
      <c r="C97497" s="2">
        <v>44396.791449838187</v>
      </c>
      <c r="D97497">
        <v>311565</v>
      </c>
      <c r="E97497">
        <f t="shared" si="3046"/>
        <v>18</v>
      </c>
      <c r="F97497" t="str">
        <f t="shared" si="3047"/>
        <v>понедельник</v>
      </c>
    </row>
    <row r="97498" spans="1:6" x14ac:dyDescent="0.25">
      <c r="A97498">
        <v>814</v>
      </c>
      <c r="B97498">
        <v>295107</v>
      </c>
      <c r="C97498" s="2">
        <v>44396.792258899673</v>
      </c>
      <c r="D97498">
        <v>143750</v>
      </c>
      <c r="E97498">
        <f t="shared" si="3046"/>
        <v>19</v>
      </c>
      <c r="F97498" t="str">
        <f t="shared" si="3047"/>
        <v>понедельник</v>
      </c>
    </row>
    <row r="97499" spans="1:6" x14ac:dyDescent="0.25">
      <c r="A97499">
        <v>79007</v>
      </c>
      <c r="B97499">
        <v>295108</v>
      </c>
      <c r="C97499" s="2">
        <v>44396.793067961167</v>
      </c>
      <c r="D97499">
        <v>308577</v>
      </c>
      <c r="E97499">
        <f t="shared" si="3046"/>
        <v>19</v>
      </c>
      <c r="F97499" t="str">
        <f t="shared" si="3047"/>
        <v>понедельник</v>
      </c>
    </row>
    <row r="97500" spans="1:6" x14ac:dyDescent="0.25">
      <c r="A97500">
        <v>58127</v>
      </c>
      <c r="B97500">
        <v>295112</v>
      </c>
      <c r="C97500" s="2">
        <v>44396.793472491911</v>
      </c>
      <c r="D97500">
        <v>172251</v>
      </c>
      <c r="E97500">
        <f t="shared" si="3046"/>
        <v>19</v>
      </c>
      <c r="F97500" t="str">
        <f t="shared" si="3047"/>
        <v>понедельник</v>
      </c>
    </row>
    <row r="97501" spans="1:6" x14ac:dyDescent="0.25">
      <c r="A97501">
        <v>211042</v>
      </c>
      <c r="B97501">
        <v>295113</v>
      </c>
      <c r="C97501" s="2">
        <v>44396.793877022654</v>
      </c>
      <c r="D97501">
        <v>470762</v>
      </c>
      <c r="E97501">
        <f t="shared" si="3046"/>
        <v>19</v>
      </c>
      <c r="F97501" t="str">
        <f t="shared" si="3047"/>
        <v>понедельник</v>
      </c>
    </row>
    <row r="97502" spans="1:6" x14ac:dyDescent="0.25">
      <c r="A97502">
        <v>179733</v>
      </c>
      <c r="B97502">
        <v>295115</v>
      </c>
      <c r="C97502" s="2">
        <v>44396.794281553397</v>
      </c>
      <c r="D97502">
        <v>472330</v>
      </c>
      <c r="E97502">
        <f t="shared" si="3046"/>
        <v>19</v>
      </c>
      <c r="F97502" t="str">
        <f t="shared" si="3047"/>
        <v>понедельник</v>
      </c>
    </row>
    <row r="97503" spans="1:6" x14ac:dyDescent="0.25">
      <c r="A97503">
        <v>32749</v>
      </c>
      <c r="B97503">
        <v>295116</v>
      </c>
      <c r="C97503" s="2">
        <v>44396.79468608414</v>
      </c>
      <c r="D97503">
        <v>290088</v>
      </c>
      <c r="E97503">
        <f t="shared" si="3046"/>
        <v>19</v>
      </c>
      <c r="F97503" t="str">
        <f t="shared" si="3047"/>
        <v>понедельник</v>
      </c>
    </row>
    <row r="97504" spans="1:6" x14ac:dyDescent="0.25">
      <c r="A97504">
        <v>78988</v>
      </c>
      <c r="B97504">
        <v>295117</v>
      </c>
      <c r="C97504" s="2">
        <v>44396.794999999998</v>
      </c>
      <c r="D97504">
        <v>111368</v>
      </c>
      <c r="E97504">
        <f t="shared" si="3046"/>
        <v>19</v>
      </c>
      <c r="F97504" t="str">
        <f t="shared" si="3047"/>
        <v>понедельник</v>
      </c>
    </row>
    <row r="97505" spans="1:6" x14ac:dyDescent="0.25">
      <c r="A97505">
        <v>21901</v>
      </c>
      <c r="B97505">
        <v>295119</v>
      </c>
      <c r="C97505" s="2">
        <v>44396.795090614891</v>
      </c>
      <c r="D97505">
        <v>153893</v>
      </c>
      <c r="E97505">
        <f t="shared" si="3046"/>
        <v>19</v>
      </c>
      <c r="F97505" t="str">
        <f t="shared" si="3047"/>
        <v>понедельник</v>
      </c>
    </row>
    <row r="97506" spans="1:6" x14ac:dyDescent="0.25">
      <c r="A97506">
        <v>50018</v>
      </c>
      <c r="B97506">
        <v>295121</v>
      </c>
      <c r="C97506" s="2">
        <v>44396.795899676377</v>
      </c>
      <c r="D97506">
        <v>192331</v>
      </c>
      <c r="E97506">
        <f t="shared" si="3046"/>
        <v>19</v>
      </c>
      <c r="F97506" t="str">
        <f t="shared" si="3047"/>
        <v>понедельник</v>
      </c>
    </row>
    <row r="97507" spans="1:6" x14ac:dyDescent="0.25">
      <c r="A97507">
        <v>221276</v>
      </c>
      <c r="B97507">
        <v>295123</v>
      </c>
      <c r="C97507" s="2">
        <v>44396.795899676377</v>
      </c>
      <c r="D97507">
        <v>301811</v>
      </c>
      <c r="E97507">
        <f t="shared" si="3046"/>
        <v>19</v>
      </c>
      <c r="F97507" t="str">
        <f t="shared" si="3047"/>
        <v>понедельник</v>
      </c>
    </row>
    <row r="97508" spans="1:6" x14ac:dyDescent="0.25">
      <c r="A97508">
        <v>292603</v>
      </c>
      <c r="B97508">
        <v>295128</v>
      </c>
      <c r="C97508" s="2">
        <v>44396.795899676377</v>
      </c>
      <c r="D97508">
        <v>21760</v>
      </c>
      <c r="E97508">
        <f t="shared" si="3046"/>
        <v>19</v>
      </c>
      <c r="F97508" t="str">
        <f t="shared" si="3047"/>
        <v>понедельник</v>
      </c>
    </row>
    <row r="97509" spans="1:6" x14ac:dyDescent="0.25">
      <c r="A97509">
        <v>331939</v>
      </c>
      <c r="B97509">
        <v>295132</v>
      </c>
      <c r="C97509" s="2">
        <v>44396.796708737864</v>
      </c>
      <c r="D97509">
        <v>230507</v>
      </c>
      <c r="E97509">
        <f t="shared" si="3046"/>
        <v>19</v>
      </c>
      <c r="F97509" t="str">
        <f t="shared" si="3047"/>
        <v>понедельник</v>
      </c>
    </row>
    <row r="97510" spans="1:6" x14ac:dyDescent="0.25">
      <c r="A97510">
        <v>114366</v>
      </c>
      <c r="B97510">
        <v>295135</v>
      </c>
      <c r="C97510" s="2">
        <v>44396.797113268607</v>
      </c>
      <c r="D97510">
        <v>429575</v>
      </c>
      <c r="E97510">
        <f t="shared" si="3046"/>
        <v>19</v>
      </c>
      <c r="F97510" t="str">
        <f t="shared" si="3047"/>
        <v>понедельник</v>
      </c>
    </row>
    <row r="97511" spans="1:6" x14ac:dyDescent="0.25">
      <c r="A97511">
        <v>135840</v>
      </c>
      <c r="B97511">
        <v>295139</v>
      </c>
      <c r="C97511" s="2">
        <v>44396.79873139158</v>
      </c>
      <c r="D97511">
        <v>122982</v>
      </c>
      <c r="E97511">
        <f t="shared" si="3046"/>
        <v>19</v>
      </c>
      <c r="F97511" t="str">
        <f t="shared" si="3047"/>
        <v>понедельник</v>
      </c>
    </row>
    <row r="97512" spans="1:6" x14ac:dyDescent="0.25">
      <c r="A97512">
        <v>3665</v>
      </c>
      <c r="B97512">
        <v>295140</v>
      </c>
      <c r="C97512" s="2">
        <v>44396.799540453074</v>
      </c>
      <c r="D97512">
        <v>244574</v>
      </c>
      <c r="E97512">
        <f t="shared" si="3046"/>
        <v>19</v>
      </c>
      <c r="F97512" t="str">
        <f t="shared" si="3047"/>
        <v>понедельник</v>
      </c>
    </row>
    <row r="97513" spans="1:6" x14ac:dyDescent="0.25">
      <c r="A97513">
        <v>102056</v>
      </c>
      <c r="B97513">
        <v>295142</v>
      </c>
      <c r="C97513" s="2">
        <v>44396.80034951456</v>
      </c>
      <c r="D97513">
        <v>37644</v>
      </c>
      <c r="E97513">
        <f t="shared" si="3046"/>
        <v>19</v>
      </c>
      <c r="F97513" t="str">
        <f t="shared" si="3047"/>
        <v>понедельник</v>
      </c>
    </row>
    <row r="97514" spans="1:6" x14ac:dyDescent="0.25">
      <c r="A97514">
        <v>223660</v>
      </c>
      <c r="B97514">
        <v>295145</v>
      </c>
      <c r="C97514" s="2">
        <v>44396.80034951456</v>
      </c>
      <c r="D97514">
        <v>204394</v>
      </c>
      <c r="E97514">
        <f t="shared" si="3046"/>
        <v>19</v>
      </c>
      <c r="F97514" t="str">
        <f t="shared" si="3047"/>
        <v>понедельник</v>
      </c>
    </row>
    <row r="97515" spans="1:6" x14ac:dyDescent="0.25">
      <c r="A97515">
        <v>268261</v>
      </c>
      <c r="B97515">
        <v>295149</v>
      </c>
      <c r="C97515" s="2">
        <v>44396.80034951456</v>
      </c>
      <c r="D97515">
        <v>143750</v>
      </c>
      <c r="E97515">
        <f t="shared" si="3046"/>
        <v>19</v>
      </c>
      <c r="F97515" t="str">
        <f t="shared" si="3047"/>
        <v>понедельник</v>
      </c>
    </row>
    <row r="97516" spans="1:6" x14ac:dyDescent="0.25">
      <c r="A97516">
        <v>95869</v>
      </c>
      <c r="B97516">
        <v>295154</v>
      </c>
      <c r="C97516" s="2">
        <v>44396.801563106797</v>
      </c>
      <c r="D97516">
        <v>351192</v>
      </c>
      <c r="E97516">
        <f t="shared" si="3046"/>
        <v>19</v>
      </c>
      <c r="F97516" t="str">
        <f t="shared" si="3047"/>
        <v>понедельник</v>
      </c>
    </row>
    <row r="97517" spans="1:6" x14ac:dyDescent="0.25">
      <c r="A97517">
        <v>44658</v>
      </c>
      <c r="B97517">
        <v>295155</v>
      </c>
      <c r="C97517" s="2">
        <v>44396.801967637541</v>
      </c>
      <c r="D97517">
        <v>439981</v>
      </c>
      <c r="E97517">
        <f t="shared" si="3046"/>
        <v>19</v>
      </c>
      <c r="F97517" t="str">
        <f t="shared" si="3047"/>
        <v>понедельник</v>
      </c>
    </row>
    <row r="97518" spans="1:6" x14ac:dyDescent="0.25">
      <c r="A97518">
        <v>108059</v>
      </c>
      <c r="B97518">
        <v>295160</v>
      </c>
      <c r="C97518" s="2">
        <v>44396.801967637541</v>
      </c>
      <c r="D97518">
        <v>241927</v>
      </c>
      <c r="E97518">
        <f t="shared" si="3046"/>
        <v>19</v>
      </c>
      <c r="F97518" t="str">
        <f t="shared" si="3047"/>
        <v>понедельник</v>
      </c>
    </row>
    <row r="97519" spans="1:6" x14ac:dyDescent="0.25">
      <c r="A97519">
        <v>154683</v>
      </c>
      <c r="B97519">
        <v>295164</v>
      </c>
      <c r="C97519" s="2">
        <v>44396.801967637541</v>
      </c>
      <c r="D97519">
        <v>158978</v>
      </c>
      <c r="E97519">
        <f t="shared" si="3046"/>
        <v>19</v>
      </c>
      <c r="F97519" t="str">
        <f t="shared" si="3047"/>
        <v>понедельник</v>
      </c>
    </row>
    <row r="97520" spans="1:6" x14ac:dyDescent="0.25">
      <c r="A97520">
        <v>13998</v>
      </c>
      <c r="B97520">
        <v>295168</v>
      </c>
      <c r="C97520" s="2">
        <v>44396.802372168284</v>
      </c>
      <c r="D97520">
        <v>411922</v>
      </c>
      <c r="E97520">
        <f t="shared" si="3046"/>
        <v>19</v>
      </c>
      <c r="F97520" t="str">
        <f t="shared" si="3047"/>
        <v>понедельник</v>
      </c>
    </row>
    <row r="97521" spans="1:6" x14ac:dyDescent="0.25">
      <c r="A97521">
        <v>7052</v>
      </c>
      <c r="B97521">
        <v>295173</v>
      </c>
      <c r="C97521" s="2">
        <v>44396.802776699027</v>
      </c>
      <c r="D97521">
        <v>51048</v>
      </c>
      <c r="E97521">
        <f t="shared" si="3046"/>
        <v>19</v>
      </c>
      <c r="F97521" t="str">
        <f t="shared" si="3047"/>
        <v>понедельник</v>
      </c>
    </row>
    <row r="97522" spans="1:6" x14ac:dyDescent="0.25">
      <c r="A97522">
        <v>161625</v>
      </c>
      <c r="B97522">
        <v>295175</v>
      </c>
      <c r="C97522" s="2">
        <v>44396.802776699027</v>
      </c>
      <c r="D97522">
        <v>394819</v>
      </c>
      <c r="E97522">
        <f t="shared" si="3046"/>
        <v>19</v>
      </c>
      <c r="F97522" t="str">
        <f t="shared" si="3047"/>
        <v>понедельник</v>
      </c>
    </row>
    <row r="97523" spans="1:6" x14ac:dyDescent="0.25">
      <c r="A97523">
        <v>203998</v>
      </c>
      <c r="B97523">
        <v>295176</v>
      </c>
      <c r="C97523" s="2">
        <v>44396.802776699027</v>
      </c>
      <c r="D97523">
        <v>191608</v>
      </c>
      <c r="E97523">
        <f t="shared" si="3046"/>
        <v>19</v>
      </c>
      <c r="F97523" t="str">
        <f t="shared" si="3047"/>
        <v>понедельник</v>
      </c>
    </row>
    <row r="97524" spans="1:6" x14ac:dyDescent="0.25">
      <c r="A97524">
        <v>256926</v>
      </c>
      <c r="B97524">
        <v>295181</v>
      </c>
      <c r="C97524" s="2">
        <v>44396.802776699027</v>
      </c>
      <c r="D97524">
        <v>272330</v>
      </c>
      <c r="E97524">
        <f t="shared" si="3046"/>
        <v>19</v>
      </c>
      <c r="F97524" t="str">
        <f t="shared" si="3047"/>
        <v>понедельник</v>
      </c>
    </row>
    <row r="97525" spans="1:6" x14ac:dyDescent="0.25">
      <c r="A97525">
        <v>150771</v>
      </c>
      <c r="B97525">
        <v>295182</v>
      </c>
      <c r="C97525" s="2">
        <v>44396.802776699034</v>
      </c>
      <c r="D97525">
        <v>392036</v>
      </c>
      <c r="E97525">
        <f t="shared" si="3046"/>
        <v>19</v>
      </c>
      <c r="F97525" t="str">
        <f t="shared" si="3047"/>
        <v>понедельник</v>
      </c>
    </row>
    <row r="97526" spans="1:6" x14ac:dyDescent="0.25">
      <c r="A97526">
        <v>168577</v>
      </c>
      <c r="B97526">
        <v>295184</v>
      </c>
      <c r="C97526" s="2">
        <v>44396.802776699034</v>
      </c>
      <c r="D97526">
        <v>351192</v>
      </c>
      <c r="E97526">
        <f t="shared" si="3046"/>
        <v>19</v>
      </c>
      <c r="F97526" t="str">
        <f t="shared" si="3047"/>
        <v>понедельник</v>
      </c>
    </row>
    <row r="97527" spans="1:6" x14ac:dyDescent="0.25">
      <c r="A97527">
        <v>245040</v>
      </c>
      <c r="B97527">
        <v>295187</v>
      </c>
      <c r="C97527" s="2">
        <v>44396.803181229778</v>
      </c>
      <c r="D97527">
        <v>82901</v>
      </c>
      <c r="E97527">
        <f t="shared" si="3046"/>
        <v>19</v>
      </c>
      <c r="F97527" t="str">
        <f t="shared" si="3047"/>
        <v>понедельник</v>
      </c>
    </row>
    <row r="97528" spans="1:6" x14ac:dyDescent="0.25">
      <c r="A97528">
        <v>297798</v>
      </c>
      <c r="B97528">
        <v>295188</v>
      </c>
      <c r="C97528" s="2">
        <v>44396.803181229778</v>
      </c>
      <c r="D97528">
        <v>230276</v>
      </c>
      <c r="E97528">
        <f t="shared" si="3046"/>
        <v>19</v>
      </c>
      <c r="F97528" t="str">
        <f t="shared" si="3047"/>
        <v>понедельник</v>
      </c>
    </row>
    <row r="97529" spans="1:6" x14ac:dyDescent="0.25">
      <c r="A97529">
        <v>120504</v>
      </c>
      <c r="B97529">
        <v>295193</v>
      </c>
      <c r="C97529" s="2">
        <v>44396.803585760514</v>
      </c>
      <c r="D97529">
        <v>439981</v>
      </c>
      <c r="E97529">
        <f t="shared" si="3046"/>
        <v>19</v>
      </c>
      <c r="F97529" t="str">
        <f t="shared" si="3047"/>
        <v>понедельник</v>
      </c>
    </row>
    <row r="97530" spans="1:6" x14ac:dyDescent="0.25">
      <c r="A97530">
        <v>274524</v>
      </c>
      <c r="B97530">
        <v>295198</v>
      </c>
      <c r="C97530" s="2">
        <v>44396.803585760514</v>
      </c>
      <c r="D97530">
        <v>347393</v>
      </c>
      <c r="E97530">
        <f t="shared" si="3046"/>
        <v>19</v>
      </c>
      <c r="F97530" t="str">
        <f t="shared" si="3047"/>
        <v>понедельник</v>
      </c>
    </row>
    <row r="97531" spans="1:6" x14ac:dyDescent="0.25">
      <c r="A97531">
        <v>336869</v>
      </c>
      <c r="B97531">
        <v>295202</v>
      </c>
      <c r="C97531" s="2">
        <v>44396.803585760514</v>
      </c>
      <c r="D97531">
        <v>426727</v>
      </c>
      <c r="E97531">
        <f t="shared" si="3046"/>
        <v>19</v>
      </c>
      <c r="F97531" t="str">
        <f t="shared" si="3047"/>
        <v>понедельник</v>
      </c>
    </row>
    <row r="97532" spans="1:6" x14ac:dyDescent="0.25">
      <c r="A97532">
        <v>46676</v>
      </c>
      <c r="B97532">
        <v>295206</v>
      </c>
      <c r="C97532" s="2">
        <v>44396.804394822007</v>
      </c>
      <c r="D97532">
        <v>87645</v>
      </c>
      <c r="E97532">
        <f t="shared" si="3046"/>
        <v>19</v>
      </c>
      <c r="F97532" t="str">
        <f t="shared" si="3047"/>
        <v>понедельник</v>
      </c>
    </row>
    <row r="97533" spans="1:6" x14ac:dyDescent="0.25">
      <c r="A97533">
        <v>42362</v>
      </c>
      <c r="B97533">
        <v>295210</v>
      </c>
      <c r="C97533" s="2">
        <v>44396.804799352751</v>
      </c>
      <c r="D97533">
        <v>250679</v>
      </c>
      <c r="E97533">
        <f t="shared" si="3046"/>
        <v>19</v>
      </c>
      <c r="F97533" t="str">
        <f t="shared" si="3047"/>
        <v>понедельник</v>
      </c>
    </row>
    <row r="97534" spans="1:6" x14ac:dyDescent="0.25">
      <c r="A97534">
        <v>142021</v>
      </c>
      <c r="B97534">
        <v>295215</v>
      </c>
      <c r="C97534" s="2">
        <v>44396.804799352751</v>
      </c>
      <c r="D97534">
        <v>347393</v>
      </c>
      <c r="E97534">
        <f t="shared" si="3046"/>
        <v>19</v>
      </c>
      <c r="F97534" t="str">
        <f t="shared" si="3047"/>
        <v>понедельник</v>
      </c>
    </row>
    <row r="97535" spans="1:6" x14ac:dyDescent="0.25">
      <c r="A97535">
        <v>108300</v>
      </c>
      <c r="B97535">
        <v>295217</v>
      </c>
      <c r="C97535" s="2">
        <v>44396.806822006467</v>
      </c>
      <c r="D97535">
        <v>42705</v>
      </c>
      <c r="E97535">
        <f t="shared" si="3046"/>
        <v>19</v>
      </c>
      <c r="F97535" t="str">
        <f t="shared" si="3047"/>
        <v>понедельник</v>
      </c>
    </row>
    <row r="97536" spans="1:6" x14ac:dyDescent="0.25">
      <c r="A97536">
        <v>231165</v>
      </c>
      <c r="B97536">
        <v>295219</v>
      </c>
      <c r="C97536" s="2">
        <v>44396.808035598711</v>
      </c>
      <c r="D97536">
        <v>244574</v>
      </c>
      <c r="E97536">
        <f t="shared" si="3046"/>
        <v>19</v>
      </c>
      <c r="F97536" t="str">
        <f t="shared" si="3047"/>
        <v>понедельник</v>
      </c>
    </row>
    <row r="97537" spans="1:6" x14ac:dyDescent="0.25">
      <c r="A97537">
        <v>274985</v>
      </c>
      <c r="B97537">
        <v>295224</v>
      </c>
      <c r="C97537" s="2">
        <v>44396.808440129447</v>
      </c>
      <c r="D97537">
        <v>26408</v>
      </c>
      <c r="E97537">
        <f t="shared" si="3046"/>
        <v>19</v>
      </c>
      <c r="F97537" t="str">
        <f t="shared" si="3047"/>
        <v>понедельник</v>
      </c>
    </row>
    <row r="97538" spans="1:6" x14ac:dyDescent="0.25">
      <c r="A97538">
        <v>76190</v>
      </c>
      <c r="B97538">
        <v>295229</v>
      </c>
      <c r="C97538" s="2">
        <v>44396.809653721684</v>
      </c>
      <c r="D97538">
        <v>86587</v>
      </c>
      <c r="E97538">
        <f t="shared" si="3046"/>
        <v>19</v>
      </c>
      <c r="F97538" t="str">
        <f t="shared" si="3047"/>
        <v>понедельник</v>
      </c>
    </row>
    <row r="97539" spans="1:6" x14ac:dyDescent="0.25">
      <c r="A97539">
        <v>216763</v>
      </c>
      <c r="B97539">
        <v>295233</v>
      </c>
      <c r="C97539" s="2">
        <v>44396.809653721684</v>
      </c>
      <c r="D97539">
        <v>347393</v>
      </c>
      <c r="E97539">
        <f t="shared" ref="E97539:E97602" si="3048">HOUR(C97539)</f>
        <v>19</v>
      </c>
      <c r="F97539" t="str">
        <f t="shared" ref="F97539:F97602" si="3049">TEXT(C97539,"дддд")</f>
        <v>понедельник</v>
      </c>
    </row>
    <row r="97540" spans="1:6" x14ac:dyDescent="0.25">
      <c r="A97540">
        <v>32092</v>
      </c>
      <c r="B97540">
        <v>295237</v>
      </c>
      <c r="C97540" s="2">
        <v>44396.810867313914</v>
      </c>
      <c r="D97540">
        <v>324991</v>
      </c>
      <c r="E97540">
        <f t="shared" si="3048"/>
        <v>19</v>
      </c>
      <c r="F97540" t="str">
        <f t="shared" si="3049"/>
        <v>понедельник</v>
      </c>
    </row>
    <row r="97541" spans="1:6" x14ac:dyDescent="0.25">
      <c r="A97541">
        <v>106202</v>
      </c>
      <c r="B97541">
        <v>295242</v>
      </c>
      <c r="C97541" s="2">
        <v>44396.811676375401</v>
      </c>
      <c r="D97541">
        <v>250679</v>
      </c>
      <c r="E97541">
        <f t="shared" si="3048"/>
        <v>19</v>
      </c>
      <c r="F97541" t="str">
        <f t="shared" si="3049"/>
        <v>понедельник</v>
      </c>
    </row>
    <row r="97542" spans="1:6" x14ac:dyDescent="0.25">
      <c r="A97542">
        <v>120823</v>
      </c>
      <c r="B97542">
        <v>295246</v>
      </c>
      <c r="C97542" s="2">
        <v>44396.811676375401</v>
      </c>
      <c r="D97542">
        <v>411922</v>
      </c>
      <c r="E97542">
        <f t="shared" si="3048"/>
        <v>19</v>
      </c>
      <c r="F97542" t="str">
        <f t="shared" si="3049"/>
        <v>понедельник</v>
      </c>
    </row>
    <row r="97543" spans="1:6" x14ac:dyDescent="0.25">
      <c r="A97543">
        <v>317607</v>
      </c>
      <c r="B97543">
        <v>295250</v>
      </c>
      <c r="C97543" s="2">
        <v>44396.812080906151</v>
      </c>
      <c r="D97543">
        <v>347393</v>
      </c>
      <c r="E97543">
        <f t="shared" si="3048"/>
        <v>19</v>
      </c>
      <c r="F97543" t="str">
        <f t="shared" si="3049"/>
        <v>понедельник</v>
      </c>
    </row>
    <row r="97544" spans="1:6" x14ac:dyDescent="0.25">
      <c r="A97544">
        <v>142176</v>
      </c>
      <c r="B97544">
        <v>295252</v>
      </c>
      <c r="C97544" s="2">
        <v>44396.812889967638</v>
      </c>
      <c r="D97544">
        <v>447736</v>
      </c>
      <c r="E97544">
        <f t="shared" si="3048"/>
        <v>19</v>
      </c>
      <c r="F97544" t="str">
        <f t="shared" si="3049"/>
        <v>понедельник</v>
      </c>
    </row>
    <row r="97545" spans="1:6" x14ac:dyDescent="0.25">
      <c r="A97545">
        <v>135256</v>
      </c>
      <c r="B97545">
        <v>295254</v>
      </c>
      <c r="C97545" s="2">
        <v>44396.813333333339</v>
      </c>
      <c r="D97545">
        <v>343624</v>
      </c>
      <c r="E97545">
        <f t="shared" si="3048"/>
        <v>19</v>
      </c>
      <c r="F97545" t="str">
        <f t="shared" si="3049"/>
        <v>понедельник</v>
      </c>
    </row>
    <row r="97546" spans="1:6" x14ac:dyDescent="0.25">
      <c r="A97546">
        <v>282180</v>
      </c>
      <c r="B97546">
        <v>295255</v>
      </c>
      <c r="C97546" s="2">
        <v>44396.814508090618</v>
      </c>
      <c r="D97546">
        <v>112334</v>
      </c>
      <c r="E97546">
        <f t="shared" si="3048"/>
        <v>19</v>
      </c>
      <c r="F97546" t="str">
        <f t="shared" si="3049"/>
        <v>понедельник</v>
      </c>
    </row>
    <row r="97547" spans="1:6" x14ac:dyDescent="0.25">
      <c r="A97547">
        <v>6001</v>
      </c>
      <c r="B97547">
        <v>295256</v>
      </c>
      <c r="C97547" s="2">
        <v>44396.815721682848</v>
      </c>
      <c r="D97547">
        <v>250679</v>
      </c>
      <c r="E97547">
        <f t="shared" si="3048"/>
        <v>19</v>
      </c>
      <c r="F97547" t="str">
        <f t="shared" si="3049"/>
        <v>понедельник</v>
      </c>
    </row>
    <row r="97548" spans="1:6" x14ac:dyDescent="0.25">
      <c r="A97548">
        <v>325223</v>
      </c>
      <c r="B97548">
        <v>295260</v>
      </c>
      <c r="C97548" s="2">
        <v>44396.815721682848</v>
      </c>
      <c r="D97548">
        <v>33094</v>
      </c>
      <c r="E97548">
        <f t="shared" si="3048"/>
        <v>19</v>
      </c>
      <c r="F97548" t="str">
        <f t="shared" si="3049"/>
        <v>понедельник</v>
      </c>
    </row>
    <row r="97549" spans="1:6" x14ac:dyDescent="0.25">
      <c r="A97549">
        <v>99789</v>
      </c>
      <c r="B97549">
        <v>295263</v>
      </c>
      <c r="C97549" s="2">
        <v>44396.816126213598</v>
      </c>
      <c r="D97549">
        <v>294042</v>
      </c>
      <c r="E97549">
        <f t="shared" si="3048"/>
        <v>19</v>
      </c>
      <c r="F97549" t="str">
        <f t="shared" si="3049"/>
        <v>понедельник</v>
      </c>
    </row>
    <row r="97550" spans="1:6" x14ac:dyDescent="0.25">
      <c r="A97550">
        <v>230572</v>
      </c>
      <c r="B97550">
        <v>295266</v>
      </c>
      <c r="C97550" s="2">
        <v>44396.816126213598</v>
      </c>
      <c r="D97550">
        <v>158978</v>
      </c>
      <c r="E97550">
        <f t="shared" si="3048"/>
        <v>19</v>
      </c>
      <c r="F97550" t="str">
        <f t="shared" si="3049"/>
        <v>понедельник</v>
      </c>
    </row>
    <row r="97551" spans="1:6" x14ac:dyDescent="0.25">
      <c r="A97551">
        <v>244902</v>
      </c>
      <c r="B97551">
        <v>295268</v>
      </c>
      <c r="C97551" s="2">
        <v>44396.816126213598</v>
      </c>
      <c r="D97551">
        <v>347393</v>
      </c>
      <c r="E97551">
        <f t="shared" si="3048"/>
        <v>19</v>
      </c>
      <c r="F97551" t="str">
        <f t="shared" si="3049"/>
        <v>понедельник</v>
      </c>
    </row>
    <row r="97552" spans="1:6" x14ac:dyDescent="0.25">
      <c r="A97552">
        <v>326577</v>
      </c>
      <c r="B97552">
        <v>295271</v>
      </c>
      <c r="C97552" s="2">
        <v>44396.817339805828</v>
      </c>
      <c r="D97552">
        <v>75080</v>
      </c>
      <c r="E97552">
        <f t="shared" si="3048"/>
        <v>19</v>
      </c>
      <c r="F97552" t="str">
        <f t="shared" si="3049"/>
        <v>понедельник</v>
      </c>
    </row>
    <row r="97553" spans="1:6" x14ac:dyDescent="0.25">
      <c r="A97553">
        <v>60941</v>
      </c>
      <c r="B97553">
        <v>295275</v>
      </c>
      <c r="C97553" s="2">
        <v>44396.818553398058</v>
      </c>
      <c r="D97553">
        <v>333426</v>
      </c>
      <c r="E97553">
        <f t="shared" si="3048"/>
        <v>19</v>
      </c>
      <c r="F97553" t="str">
        <f t="shared" si="3049"/>
        <v>понедельник</v>
      </c>
    </row>
    <row r="97554" spans="1:6" x14ac:dyDescent="0.25">
      <c r="A97554">
        <v>305509</v>
      </c>
      <c r="B97554">
        <v>295277</v>
      </c>
      <c r="C97554" s="2">
        <v>44396.818957928801</v>
      </c>
      <c r="D97554">
        <v>168307</v>
      </c>
      <c r="E97554">
        <f t="shared" si="3048"/>
        <v>19</v>
      </c>
      <c r="F97554" t="str">
        <f t="shared" si="3049"/>
        <v>понедельник</v>
      </c>
    </row>
    <row r="97555" spans="1:6" x14ac:dyDescent="0.25">
      <c r="A97555">
        <v>30106</v>
      </c>
      <c r="B97555">
        <v>295282</v>
      </c>
      <c r="C97555" s="2">
        <v>44396.819766990287</v>
      </c>
      <c r="D97555">
        <v>401945</v>
      </c>
      <c r="E97555">
        <f t="shared" si="3048"/>
        <v>19</v>
      </c>
      <c r="F97555" t="str">
        <f t="shared" si="3049"/>
        <v>понедельник</v>
      </c>
    </row>
    <row r="97556" spans="1:6" x14ac:dyDescent="0.25">
      <c r="A97556">
        <v>171056</v>
      </c>
      <c r="B97556">
        <v>295284</v>
      </c>
      <c r="C97556" s="2">
        <v>44396.819766990287</v>
      </c>
      <c r="D97556">
        <v>8805</v>
      </c>
      <c r="E97556">
        <f t="shared" si="3048"/>
        <v>19</v>
      </c>
      <c r="F97556" t="str">
        <f t="shared" si="3049"/>
        <v>понедельник</v>
      </c>
    </row>
    <row r="97557" spans="1:6" x14ac:dyDescent="0.25">
      <c r="A97557">
        <v>115841</v>
      </c>
      <c r="B97557">
        <v>295289</v>
      </c>
      <c r="C97557" s="2">
        <v>44396.820980582524</v>
      </c>
      <c r="D97557">
        <v>341333</v>
      </c>
      <c r="E97557">
        <f t="shared" si="3048"/>
        <v>19</v>
      </c>
      <c r="F97557" t="str">
        <f t="shared" si="3049"/>
        <v>понедельник</v>
      </c>
    </row>
    <row r="97558" spans="1:6" x14ac:dyDescent="0.25">
      <c r="A97558">
        <v>198677</v>
      </c>
      <c r="B97558">
        <v>295293</v>
      </c>
      <c r="C97558" s="2">
        <v>44396.820980582524</v>
      </c>
      <c r="D97558">
        <v>374469</v>
      </c>
      <c r="E97558">
        <f t="shared" si="3048"/>
        <v>19</v>
      </c>
      <c r="F97558" t="str">
        <f t="shared" si="3049"/>
        <v>понедельник</v>
      </c>
    </row>
    <row r="97559" spans="1:6" x14ac:dyDescent="0.25">
      <c r="A97559">
        <v>83890</v>
      </c>
      <c r="B97559">
        <v>295297</v>
      </c>
      <c r="C97559" s="2">
        <v>44396.821385113268</v>
      </c>
      <c r="D97559">
        <v>182191</v>
      </c>
      <c r="E97559">
        <f t="shared" si="3048"/>
        <v>19</v>
      </c>
      <c r="F97559" t="str">
        <f t="shared" si="3049"/>
        <v>понедельник</v>
      </c>
    </row>
    <row r="97560" spans="1:6" x14ac:dyDescent="0.25">
      <c r="A97560">
        <v>94479</v>
      </c>
      <c r="B97560">
        <v>295300</v>
      </c>
      <c r="C97560" s="2">
        <v>44396.822598705505</v>
      </c>
      <c r="D97560">
        <v>244574</v>
      </c>
      <c r="E97560">
        <f t="shared" si="3048"/>
        <v>19</v>
      </c>
      <c r="F97560" t="str">
        <f t="shared" si="3049"/>
        <v>понедельник</v>
      </c>
    </row>
    <row r="97561" spans="1:6" x14ac:dyDescent="0.25">
      <c r="A97561">
        <v>161812</v>
      </c>
      <c r="B97561">
        <v>295302</v>
      </c>
      <c r="C97561" s="2">
        <v>44396.823333333334</v>
      </c>
      <c r="D97561">
        <v>228405</v>
      </c>
      <c r="E97561">
        <f t="shared" si="3048"/>
        <v>19</v>
      </c>
      <c r="F97561" t="str">
        <f t="shared" si="3049"/>
        <v>понедельник</v>
      </c>
    </row>
    <row r="97562" spans="1:6" x14ac:dyDescent="0.25">
      <c r="A97562">
        <v>287892</v>
      </c>
      <c r="B97562">
        <v>295304</v>
      </c>
      <c r="C97562" s="2">
        <v>44396.823407766991</v>
      </c>
      <c r="D97562">
        <v>184941</v>
      </c>
      <c r="E97562">
        <f t="shared" si="3048"/>
        <v>19</v>
      </c>
      <c r="F97562" t="str">
        <f t="shared" si="3049"/>
        <v>понедельник</v>
      </c>
    </row>
    <row r="97563" spans="1:6" x14ac:dyDescent="0.25">
      <c r="A97563">
        <v>119535</v>
      </c>
      <c r="B97563">
        <v>295307</v>
      </c>
      <c r="C97563" s="2">
        <v>44396.823812297735</v>
      </c>
      <c r="D97563">
        <v>194335</v>
      </c>
      <c r="E97563">
        <f t="shared" si="3048"/>
        <v>19</v>
      </c>
      <c r="F97563" t="str">
        <f t="shared" si="3049"/>
        <v>понедельник</v>
      </c>
    </row>
    <row r="97564" spans="1:6" x14ac:dyDescent="0.25">
      <c r="A97564">
        <v>10599</v>
      </c>
      <c r="B97564">
        <v>295308</v>
      </c>
      <c r="C97564" s="2">
        <v>44396.824216828478</v>
      </c>
      <c r="D97564">
        <v>24481</v>
      </c>
      <c r="E97564">
        <f t="shared" si="3048"/>
        <v>19</v>
      </c>
      <c r="F97564" t="str">
        <f t="shared" si="3049"/>
        <v>понедельник</v>
      </c>
    </row>
    <row r="97565" spans="1:6" x14ac:dyDescent="0.25">
      <c r="A97565">
        <v>343509</v>
      </c>
      <c r="B97565">
        <v>295309</v>
      </c>
      <c r="C97565" s="2">
        <v>44396.824216828478</v>
      </c>
      <c r="D97565">
        <v>153893</v>
      </c>
      <c r="E97565">
        <f t="shared" si="3048"/>
        <v>19</v>
      </c>
      <c r="F97565" t="str">
        <f t="shared" si="3049"/>
        <v>понедельник</v>
      </c>
    </row>
    <row r="97566" spans="1:6" x14ac:dyDescent="0.25">
      <c r="A97566">
        <v>223561</v>
      </c>
      <c r="B97566">
        <v>295314</v>
      </c>
      <c r="C97566" s="2">
        <v>44396.825834951458</v>
      </c>
      <c r="D97566">
        <v>267896</v>
      </c>
      <c r="E97566">
        <f t="shared" si="3048"/>
        <v>19</v>
      </c>
      <c r="F97566" t="str">
        <f t="shared" si="3049"/>
        <v>понедельник</v>
      </c>
    </row>
    <row r="97567" spans="1:6" x14ac:dyDescent="0.25">
      <c r="A97567">
        <v>233509</v>
      </c>
      <c r="B97567">
        <v>295318</v>
      </c>
      <c r="C97567" s="2">
        <v>44396.825834951458</v>
      </c>
      <c r="D97567">
        <v>351192</v>
      </c>
      <c r="E97567">
        <f t="shared" si="3048"/>
        <v>19</v>
      </c>
      <c r="F97567" t="str">
        <f t="shared" si="3049"/>
        <v>понедельник</v>
      </c>
    </row>
    <row r="97568" spans="1:6" x14ac:dyDescent="0.25">
      <c r="A97568">
        <v>216010</v>
      </c>
      <c r="B97568">
        <v>295322</v>
      </c>
      <c r="C97568" s="2">
        <v>44396.827048543688</v>
      </c>
      <c r="D97568">
        <v>236458</v>
      </c>
      <c r="E97568">
        <f t="shared" si="3048"/>
        <v>19</v>
      </c>
      <c r="F97568" t="str">
        <f t="shared" si="3049"/>
        <v>понедельник</v>
      </c>
    </row>
    <row r="97569" spans="1:6" x14ac:dyDescent="0.25">
      <c r="A97569">
        <v>221166</v>
      </c>
      <c r="B97569">
        <v>295327</v>
      </c>
      <c r="C97569" s="2">
        <v>44396.827048543688</v>
      </c>
      <c r="D97569">
        <v>471403</v>
      </c>
      <c r="E97569">
        <f t="shared" si="3048"/>
        <v>19</v>
      </c>
      <c r="F97569" t="str">
        <f t="shared" si="3049"/>
        <v>понедельник</v>
      </c>
    </row>
    <row r="97570" spans="1:6" x14ac:dyDescent="0.25">
      <c r="A97570">
        <v>285554</v>
      </c>
      <c r="B97570">
        <v>295331</v>
      </c>
      <c r="C97570" s="2">
        <v>44396.827453074438</v>
      </c>
      <c r="D97570">
        <v>472908</v>
      </c>
      <c r="E97570">
        <f t="shared" si="3048"/>
        <v>19</v>
      </c>
      <c r="F97570" t="str">
        <f t="shared" si="3049"/>
        <v>понедельник</v>
      </c>
    </row>
    <row r="97571" spans="1:6" x14ac:dyDescent="0.25">
      <c r="A97571">
        <v>101304</v>
      </c>
      <c r="B97571">
        <v>295333</v>
      </c>
      <c r="C97571" s="2">
        <v>44396.829071197411</v>
      </c>
      <c r="D97571">
        <v>340447</v>
      </c>
      <c r="E97571">
        <f t="shared" si="3048"/>
        <v>19</v>
      </c>
      <c r="F97571" t="str">
        <f t="shared" si="3049"/>
        <v>понедельник</v>
      </c>
    </row>
    <row r="97572" spans="1:6" x14ac:dyDescent="0.25">
      <c r="A97572">
        <v>143439</v>
      </c>
      <c r="B97572">
        <v>295334</v>
      </c>
      <c r="C97572" s="2">
        <v>44396.829071197411</v>
      </c>
      <c r="D97572">
        <v>237461</v>
      </c>
      <c r="E97572">
        <f t="shared" si="3048"/>
        <v>19</v>
      </c>
      <c r="F97572" t="str">
        <f t="shared" si="3049"/>
        <v>понедельник</v>
      </c>
    </row>
    <row r="97573" spans="1:6" x14ac:dyDescent="0.25">
      <c r="A97573">
        <v>228319</v>
      </c>
      <c r="B97573">
        <v>295336</v>
      </c>
      <c r="C97573" s="2">
        <v>44396.829071197411</v>
      </c>
      <c r="D97573">
        <v>380039</v>
      </c>
      <c r="E97573">
        <f t="shared" si="3048"/>
        <v>19</v>
      </c>
      <c r="F97573" t="str">
        <f t="shared" si="3049"/>
        <v>понедельник</v>
      </c>
    </row>
    <row r="97574" spans="1:6" x14ac:dyDescent="0.25">
      <c r="A97574">
        <v>94540</v>
      </c>
      <c r="B97574">
        <v>295341</v>
      </c>
      <c r="C97574" s="2">
        <v>44396.832307443365</v>
      </c>
      <c r="D97574">
        <v>204394</v>
      </c>
      <c r="E97574">
        <f t="shared" si="3048"/>
        <v>19</v>
      </c>
      <c r="F97574" t="str">
        <f t="shared" si="3049"/>
        <v>понедельник</v>
      </c>
    </row>
    <row r="97575" spans="1:6" x14ac:dyDescent="0.25">
      <c r="A97575">
        <v>329115</v>
      </c>
      <c r="B97575">
        <v>295346</v>
      </c>
      <c r="C97575" s="2">
        <v>44396.832666666662</v>
      </c>
      <c r="D97575">
        <v>347008</v>
      </c>
      <c r="E97575">
        <f t="shared" si="3048"/>
        <v>19</v>
      </c>
      <c r="F97575" t="str">
        <f t="shared" si="3049"/>
        <v>понедельник</v>
      </c>
    </row>
    <row r="97576" spans="1:6" x14ac:dyDescent="0.25">
      <c r="A97576">
        <v>136905</v>
      </c>
      <c r="B97576">
        <v>295350</v>
      </c>
      <c r="C97576" s="2">
        <v>44396.832711974108</v>
      </c>
      <c r="D97576">
        <v>21760</v>
      </c>
      <c r="E97576">
        <f t="shared" si="3048"/>
        <v>19</v>
      </c>
      <c r="F97576" t="str">
        <f t="shared" si="3049"/>
        <v>понедельник</v>
      </c>
    </row>
    <row r="97577" spans="1:6" x14ac:dyDescent="0.25">
      <c r="A97577">
        <v>102634</v>
      </c>
      <c r="B97577">
        <v>295354</v>
      </c>
      <c r="C97577" s="2">
        <v>44396.833521035602</v>
      </c>
      <c r="D97577">
        <v>291168</v>
      </c>
      <c r="E97577">
        <f t="shared" si="3048"/>
        <v>20</v>
      </c>
      <c r="F97577" t="str">
        <f t="shared" si="3049"/>
        <v>понедельник</v>
      </c>
    </row>
    <row r="97578" spans="1:6" x14ac:dyDescent="0.25">
      <c r="A97578">
        <v>169831</v>
      </c>
      <c r="B97578">
        <v>295359</v>
      </c>
      <c r="C97578" s="2">
        <v>44396.833521035602</v>
      </c>
      <c r="D97578">
        <v>88863</v>
      </c>
      <c r="E97578">
        <f t="shared" si="3048"/>
        <v>20</v>
      </c>
      <c r="F97578" t="str">
        <f t="shared" si="3049"/>
        <v>понедельник</v>
      </c>
    </row>
    <row r="97579" spans="1:6" x14ac:dyDescent="0.25">
      <c r="A97579">
        <v>244817</v>
      </c>
      <c r="B97579">
        <v>295364</v>
      </c>
      <c r="C97579" s="2">
        <v>44396.833925566345</v>
      </c>
      <c r="D97579">
        <v>29489</v>
      </c>
      <c r="E97579">
        <f t="shared" si="3048"/>
        <v>20</v>
      </c>
      <c r="F97579" t="str">
        <f t="shared" si="3049"/>
        <v>понедельник</v>
      </c>
    </row>
    <row r="97580" spans="1:6" x14ac:dyDescent="0.25">
      <c r="A97580">
        <v>179278</v>
      </c>
      <c r="B97580">
        <v>295367</v>
      </c>
      <c r="C97580" s="2">
        <v>44396.835139158575</v>
      </c>
      <c r="D97580">
        <v>447858</v>
      </c>
      <c r="E97580">
        <f t="shared" si="3048"/>
        <v>20</v>
      </c>
      <c r="F97580" t="str">
        <f t="shared" si="3049"/>
        <v>понедельник</v>
      </c>
    </row>
    <row r="97581" spans="1:6" x14ac:dyDescent="0.25">
      <c r="A97581">
        <v>90458</v>
      </c>
      <c r="B97581">
        <v>295372</v>
      </c>
      <c r="C97581" s="2">
        <v>44396.835543689325</v>
      </c>
      <c r="D97581">
        <v>182984</v>
      </c>
      <c r="E97581">
        <f t="shared" si="3048"/>
        <v>20</v>
      </c>
      <c r="F97581" t="str">
        <f t="shared" si="3049"/>
        <v>понедельник</v>
      </c>
    </row>
    <row r="97582" spans="1:6" x14ac:dyDescent="0.25">
      <c r="A97582">
        <v>287465</v>
      </c>
      <c r="B97582">
        <v>295375</v>
      </c>
      <c r="C97582" s="2">
        <v>44396.836757281555</v>
      </c>
      <c r="D97582">
        <v>155428</v>
      </c>
      <c r="E97582">
        <f t="shared" si="3048"/>
        <v>20</v>
      </c>
      <c r="F97582" t="str">
        <f t="shared" si="3049"/>
        <v>понедельник</v>
      </c>
    </row>
    <row r="97583" spans="1:6" x14ac:dyDescent="0.25">
      <c r="A97583">
        <v>299953</v>
      </c>
      <c r="B97583">
        <v>295376</v>
      </c>
      <c r="C97583" s="2">
        <v>44396.837970873785</v>
      </c>
      <c r="D97583">
        <v>389985</v>
      </c>
      <c r="E97583">
        <f t="shared" si="3048"/>
        <v>20</v>
      </c>
      <c r="F97583" t="str">
        <f t="shared" si="3049"/>
        <v>понедельник</v>
      </c>
    </row>
    <row r="97584" spans="1:6" x14ac:dyDescent="0.25">
      <c r="A97584">
        <v>103123</v>
      </c>
      <c r="B97584">
        <v>295378</v>
      </c>
      <c r="C97584" s="2">
        <v>44396.838779935279</v>
      </c>
      <c r="D97584">
        <v>182191</v>
      </c>
      <c r="E97584">
        <f t="shared" si="3048"/>
        <v>20</v>
      </c>
      <c r="F97584" t="str">
        <f t="shared" si="3049"/>
        <v>понедельник</v>
      </c>
    </row>
    <row r="97585" spans="1:6" x14ac:dyDescent="0.25">
      <c r="A97585">
        <v>58723</v>
      </c>
      <c r="B97585">
        <v>295379</v>
      </c>
      <c r="C97585" s="2">
        <v>44396.839184466015</v>
      </c>
      <c r="D97585">
        <v>43842</v>
      </c>
      <c r="E97585">
        <f t="shared" si="3048"/>
        <v>20</v>
      </c>
      <c r="F97585" t="str">
        <f t="shared" si="3049"/>
        <v>понедельник</v>
      </c>
    </row>
    <row r="97586" spans="1:6" x14ac:dyDescent="0.25">
      <c r="A97586">
        <v>120007</v>
      </c>
      <c r="B97586">
        <v>295383</v>
      </c>
      <c r="C97586" s="2">
        <v>44396.839588996765</v>
      </c>
      <c r="D97586">
        <v>301748</v>
      </c>
      <c r="E97586">
        <f t="shared" si="3048"/>
        <v>20</v>
      </c>
      <c r="F97586" t="str">
        <f t="shared" si="3049"/>
        <v>понедельник</v>
      </c>
    </row>
    <row r="97587" spans="1:6" x14ac:dyDescent="0.25">
      <c r="A97587">
        <v>123131</v>
      </c>
      <c r="B97587">
        <v>295384</v>
      </c>
      <c r="C97587" s="2">
        <v>44396.839993527508</v>
      </c>
      <c r="D97587">
        <v>191893</v>
      </c>
      <c r="E97587">
        <f t="shared" si="3048"/>
        <v>20</v>
      </c>
      <c r="F97587" t="str">
        <f t="shared" si="3049"/>
        <v>понедельник</v>
      </c>
    </row>
    <row r="97588" spans="1:6" x14ac:dyDescent="0.25">
      <c r="A97588">
        <v>15853</v>
      </c>
      <c r="B97588">
        <v>295389</v>
      </c>
      <c r="C97588" s="2">
        <v>44396.840398058252</v>
      </c>
      <c r="D97588">
        <v>411922</v>
      </c>
      <c r="E97588">
        <f t="shared" si="3048"/>
        <v>20</v>
      </c>
      <c r="F97588" t="str">
        <f t="shared" si="3049"/>
        <v>понедельник</v>
      </c>
    </row>
    <row r="97589" spans="1:6" x14ac:dyDescent="0.25">
      <c r="A97589">
        <v>47761</v>
      </c>
      <c r="B97589">
        <v>295391</v>
      </c>
      <c r="C97589" s="2">
        <v>44396.840802588995</v>
      </c>
      <c r="D97589">
        <v>153893</v>
      </c>
      <c r="E97589">
        <f t="shared" si="3048"/>
        <v>20</v>
      </c>
      <c r="F97589" t="str">
        <f t="shared" si="3049"/>
        <v>понедельник</v>
      </c>
    </row>
    <row r="97590" spans="1:6" x14ac:dyDescent="0.25">
      <c r="A97590">
        <v>245284</v>
      </c>
      <c r="B97590">
        <v>295393</v>
      </c>
      <c r="C97590" s="2">
        <v>44396.840802588995</v>
      </c>
      <c r="D97590">
        <v>343712</v>
      </c>
      <c r="E97590">
        <f t="shared" si="3048"/>
        <v>20</v>
      </c>
      <c r="F97590" t="str">
        <f t="shared" si="3049"/>
        <v>понедельник</v>
      </c>
    </row>
    <row r="97591" spans="1:6" x14ac:dyDescent="0.25">
      <c r="A97591">
        <v>110315</v>
      </c>
      <c r="B97591">
        <v>295396</v>
      </c>
      <c r="C97591" s="2">
        <v>44396.841207119738</v>
      </c>
      <c r="D97591">
        <v>250679</v>
      </c>
      <c r="E97591">
        <f t="shared" si="3048"/>
        <v>20</v>
      </c>
      <c r="F97591" t="str">
        <f t="shared" si="3049"/>
        <v>понедельник</v>
      </c>
    </row>
    <row r="97592" spans="1:6" x14ac:dyDescent="0.25">
      <c r="A97592">
        <v>173234</v>
      </c>
      <c r="B97592">
        <v>295400</v>
      </c>
      <c r="C97592" s="2">
        <v>44396.841611650489</v>
      </c>
      <c r="D97592">
        <v>242428</v>
      </c>
      <c r="E97592">
        <f t="shared" si="3048"/>
        <v>20</v>
      </c>
      <c r="F97592" t="str">
        <f t="shared" si="3049"/>
        <v>понедельник</v>
      </c>
    </row>
    <row r="97593" spans="1:6" x14ac:dyDescent="0.25">
      <c r="A97593">
        <v>150096</v>
      </c>
      <c r="B97593">
        <v>295404</v>
      </c>
      <c r="C97593" s="2">
        <v>44396.842016181232</v>
      </c>
      <c r="D97593">
        <v>179296</v>
      </c>
      <c r="E97593">
        <f t="shared" si="3048"/>
        <v>20</v>
      </c>
      <c r="F97593" t="str">
        <f t="shared" si="3049"/>
        <v>понедельник</v>
      </c>
    </row>
    <row r="97594" spans="1:6" x14ac:dyDescent="0.25">
      <c r="A97594">
        <v>223149</v>
      </c>
      <c r="B97594">
        <v>295407</v>
      </c>
      <c r="C97594" s="2">
        <v>44396.842016181232</v>
      </c>
      <c r="D97594">
        <v>118549</v>
      </c>
      <c r="E97594">
        <f t="shared" si="3048"/>
        <v>20</v>
      </c>
      <c r="F97594" t="str">
        <f t="shared" si="3049"/>
        <v>понедельник</v>
      </c>
    </row>
    <row r="97595" spans="1:6" x14ac:dyDescent="0.25">
      <c r="A97595">
        <v>227069</v>
      </c>
      <c r="B97595">
        <v>295409</v>
      </c>
      <c r="C97595" s="2">
        <v>44396.842016181232</v>
      </c>
      <c r="D97595">
        <v>359047</v>
      </c>
      <c r="E97595">
        <f t="shared" si="3048"/>
        <v>20</v>
      </c>
      <c r="F97595" t="str">
        <f t="shared" si="3049"/>
        <v>понедельник</v>
      </c>
    </row>
    <row r="97596" spans="1:6" x14ac:dyDescent="0.25">
      <c r="A97596">
        <v>233414</v>
      </c>
      <c r="B97596">
        <v>295413</v>
      </c>
      <c r="C97596" s="2">
        <v>44396.842016181232</v>
      </c>
      <c r="D97596">
        <v>392434</v>
      </c>
      <c r="E97596">
        <f t="shared" si="3048"/>
        <v>20</v>
      </c>
      <c r="F97596" t="str">
        <f t="shared" si="3049"/>
        <v>понедельник</v>
      </c>
    </row>
    <row r="97597" spans="1:6" x14ac:dyDescent="0.25">
      <c r="A97597">
        <v>104057</v>
      </c>
      <c r="B97597">
        <v>295414</v>
      </c>
      <c r="C97597" s="2">
        <v>44396.843229773462</v>
      </c>
      <c r="D97597">
        <v>411922</v>
      </c>
      <c r="E97597">
        <f t="shared" si="3048"/>
        <v>20</v>
      </c>
      <c r="F97597" t="str">
        <f t="shared" si="3049"/>
        <v>понедельник</v>
      </c>
    </row>
    <row r="97598" spans="1:6" x14ac:dyDescent="0.25">
      <c r="A97598">
        <v>78052</v>
      </c>
      <c r="B97598">
        <v>295416</v>
      </c>
      <c r="C97598" s="2">
        <v>44396.843634304212</v>
      </c>
      <c r="D97598">
        <v>86587</v>
      </c>
      <c r="E97598">
        <f t="shared" si="3048"/>
        <v>20</v>
      </c>
      <c r="F97598" t="str">
        <f t="shared" si="3049"/>
        <v>понедельник</v>
      </c>
    </row>
    <row r="97599" spans="1:6" x14ac:dyDescent="0.25">
      <c r="A97599">
        <v>310292</v>
      </c>
      <c r="B97599">
        <v>295417</v>
      </c>
      <c r="C97599" s="2">
        <v>44396.844038834948</v>
      </c>
      <c r="D97599">
        <v>251150</v>
      </c>
      <c r="E97599">
        <f t="shared" si="3048"/>
        <v>20</v>
      </c>
      <c r="F97599" t="str">
        <f t="shared" si="3049"/>
        <v>понедельник</v>
      </c>
    </row>
    <row r="97600" spans="1:6" x14ac:dyDescent="0.25">
      <c r="A97600">
        <v>27650</v>
      </c>
      <c r="B97600">
        <v>295421</v>
      </c>
      <c r="C97600" s="2">
        <v>44396.844847896442</v>
      </c>
      <c r="D97600">
        <v>182191</v>
      </c>
      <c r="E97600">
        <f t="shared" si="3048"/>
        <v>20</v>
      </c>
      <c r="F97600" t="str">
        <f t="shared" si="3049"/>
        <v>понедельник</v>
      </c>
    </row>
    <row r="97601" spans="1:6" x14ac:dyDescent="0.25">
      <c r="A97601">
        <v>56258</v>
      </c>
      <c r="B97601">
        <v>295425</v>
      </c>
      <c r="C97601" s="2">
        <v>44396.845252427185</v>
      </c>
      <c r="D97601">
        <v>420375</v>
      </c>
      <c r="E97601">
        <f t="shared" si="3048"/>
        <v>20</v>
      </c>
      <c r="F97601" t="str">
        <f t="shared" si="3049"/>
        <v>понедельник</v>
      </c>
    </row>
    <row r="97602" spans="1:6" x14ac:dyDescent="0.25">
      <c r="A97602">
        <v>130862</v>
      </c>
      <c r="B97602">
        <v>295428</v>
      </c>
      <c r="C97602" s="2">
        <v>44396.845252427185</v>
      </c>
      <c r="D97602">
        <v>60239</v>
      </c>
      <c r="E97602">
        <f t="shared" si="3048"/>
        <v>20</v>
      </c>
      <c r="F97602" t="str">
        <f t="shared" si="3049"/>
        <v>понедельник</v>
      </c>
    </row>
    <row r="97603" spans="1:6" x14ac:dyDescent="0.25">
      <c r="A97603">
        <v>192752</v>
      </c>
      <c r="B97603">
        <v>295432</v>
      </c>
      <c r="C97603" s="2">
        <v>44396.845252427185</v>
      </c>
      <c r="D97603">
        <v>376706</v>
      </c>
      <c r="E97603">
        <f t="shared" ref="E97603:E97666" si="3050">HOUR(C97603)</f>
        <v>20</v>
      </c>
      <c r="F97603" t="str">
        <f t="shared" ref="F97603:F97666" si="3051">TEXT(C97603,"дддд")</f>
        <v>понедельник</v>
      </c>
    </row>
    <row r="97604" spans="1:6" x14ac:dyDescent="0.25">
      <c r="A97604">
        <v>327758</v>
      </c>
      <c r="B97604">
        <v>295433</v>
      </c>
      <c r="C97604" s="2">
        <v>44396.845252427185</v>
      </c>
      <c r="D97604">
        <v>411922</v>
      </c>
      <c r="E97604">
        <f t="shared" si="3050"/>
        <v>20</v>
      </c>
      <c r="F97604" t="str">
        <f t="shared" si="3051"/>
        <v>понедельник</v>
      </c>
    </row>
    <row r="97605" spans="1:6" x14ac:dyDescent="0.25">
      <c r="A97605">
        <v>146406</v>
      </c>
      <c r="B97605">
        <v>295435</v>
      </c>
      <c r="C97605" s="2">
        <v>44396.846061488672</v>
      </c>
      <c r="D97605">
        <v>411922</v>
      </c>
      <c r="E97605">
        <f t="shared" si="3050"/>
        <v>20</v>
      </c>
      <c r="F97605" t="str">
        <f t="shared" si="3051"/>
        <v>понедельник</v>
      </c>
    </row>
    <row r="97606" spans="1:6" x14ac:dyDescent="0.25">
      <c r="A97606">
        <v>326649</v>
      </c>
      <c r="B97606">
        <v>295440</v>
      </c>
      <c r="C97606" s="2">
        <v>44396.846466019415</v>
      </c>
      <c r="D97606">
        <v>63043</v>
      </c>
      <c r="E97606">
        <f t="shared" si="3050"/>
        <v>20</v>
      </c>
      <c r="F97606" t="str">
        <f t="shared" si="3051"/>
        <v>понедельник</v>
      </c>
    </row>
    <row r="97607" spans="1:6" x14ac:dyDescent="0.25">
      <c r="A97607">
        <v>334692</v>
      </c>
      <c r="B97607">
        <v>295445</v>
      </c>
      <c r="C97607" s="2">
        <v>44396.846870550158</v>
      </c>
      <c r="D97607">
        <v>182191</v>
      </c>
      <c r="E97607">
        <f t="shared" si="3050"/>
        <v>20</v>
      </c>
      <c r="F97607" t="str">
        <f t="shared" si="3051"/>
        <v>понедельник</v>
      </c>
    </row>
    <row r="97608" spans="1:6" x14ac:dyDescent="0.25">
      <c r="A97608">
        <v>114338</v>
      </c>
      <c r="B97608">
        <v>295450</v>
      </c>
      <c r="C97608" s="2">
        <v>44396.846870550165</v>
      </c>
      <c r="D97608">
        <v>250679</v>
      </c>
      <c r="E97608">
        <f t="shared" si="3050"/>
        <v>20</v>
      </c>
      <c r="F97608" t="str">
        <f t="shared" si="3051"/>
        <v>понедельник</v>
      </c>
    </row>
    <row r="97609" spans="1:6" x14ac:dyDescent="0.25">
      <c r="A97609">
        <v>283675</v>
      </c>
      <c r="B97609">
        <v>295453</v>
      </c>
      <c r="C97609" s="2">
        <v>44396.847679611645</v>
      </c>
      <c r="D97609">
        <v>250679</v>
      </c>
      <c r="E97609">
        <f t="shared" si="3050"/>
        <v>20</v>
      </c>
      <c r="F97609" t="str">
        <f t="shared" si="3051"/>
        <v>понедельник</v>
      </c>
    </row>
    <row r="97610" spans="1:6" x14ac:dyDescent="0.25">
      <c r="A97610">
        <v>179902</v>
      </c>
      <c r="B97610">
        <v>295458</v>
      </c>
      <c r="C97610" s="2">
        <v>44396.848488673138</v>
      </c>
      <c r="D97610">
        <v>223202</v>
      </c>
      <c r="E97610">
        <f t="shared" si="3050"/>
        <v>20</v>
      </c>
      <c r="F97610" t="str">
        <f t="shared" si="3051"/>
        <v>понедельник</v>
      </c>
    </row>
    <row r="97611" spans="1:6" x14ac:dyDescent="0.25">
      <c r="A97611">
        <v>175995</v>
      </c>
      <c r="B97611">
        <v>295460</v>
      </c>
      <c r="C97611" s="2">
        <v>44396.848893203882</v>
      </c>
      <c r="D97611">
        <v>330333</v>
      </c>
      <c r="E97611">
        <f t="shared" si="3050"/>
        <v>20</v>
      </c>
      <c r="F97611" t="str">
        <f t="shared" si="3051"/>
        <v>понедельник</v>
      </c>
    </row>
    <row r="97612" spans="1:6" x14ac:dyDescent="0.25">
      <c r="A97612">
        <v>103794</v>
      </c>
      <c r="B97612">
        <v>295461</v>
      </c>
      <c r="C97612" s="2">
        <v>44396.850106796119</v>
      </c>
      <c r="D97612">
        <v>297015</v>
      </c>
      <c r="E97612">
        <f t="shared" si="3050"/>
        <v>20</v>
      </c>
      <c r="F97612" t="str">
        <f t="shared" si="3051"/>
        <v>понедельник</v>
      </c>
    </row>
    <row r="97613" spans="1:6" x14ac:dyDescent="0.25">
      <c r="A97613">
        <v>219739</v>
      </c>
      <c r="B97613">
        <v>295462</v>
      </c>
      <c r="C97613" s="2">
        <v>44396.850511326862</v>
      </c>
      <c r="D97613">
        <v>182984</v>
      </c>
      <c r="E97613">
        <f t="shared" si="3050"/>
        <v>20</v>
      </c>
      <c r="F97613" t="str">
        <f t="shared" si="3051"/>
        <v>понедельник</v>
      </c>
    </row>
    <row r="97614" spans="1:6" x14ac:dyDescent="0.25">
      <c r="A97614">
        <v>9286</v>
      </c>
      <c r="B97614">
        <v>295463</v>
      </c>
      <c r="C97614" s="2">
        <v>44396.851320388349</v>
      </c>
      <c r="D97614">
        <v>230507</v>
      </c>
      <c r="E97614">
        <f t="shared" si="3050"/>
        <v>20</v>
      </c>
      <c r="F97614" t="str">
        <f t="shared" si="3051"/>
        <v>понедельник</v>
      </c>
    </row>
    <row r="97615" spans="1:6" x14ac:dyDescent="0.25">
      <c r="A97615">
        <v>31480</v>
      </c>
      <c r="B97615">
        <v>295464</v>
      </c>
      <c r="C97615" s="2">
        <v>44396.851724919099</v>
      </c>
      <c r="D97615">
        <v>439981</v>
      </c>
      <c r="E97615">
        <f t="shared" si="3050"/>
        <v>20</v>
      </c>
      <c r="F97615" t="str">
        <f t="shared" si="3051"/>
        <v>понедельник</v>
      </c>
    </row>
    <row r="97616" spans="1:6" x14ac:dyDescent="0.25">
      <c r="A97616">
        <v>113632</v>
      </c>
      <c r="B97616">
        <v>295468</v>
      </c>
      <c r="C97616" s="2">
        <v>44396.852938511329</v>
      </c>
      <c r="D97616">
        <v>250679</v>
      </c>
      <c r="E97616">
        <f t="shared" si="3050"/>
        <v>20</v>
      </c>
      <c r="F97616" t="str">
        <f t="shared" si="3051"/>
        <v>понедельник</v>
      </c>
    </row>
    <row r="97617" spans="1:6" x14ac:dyDescent="0.25">
      <c r="A97617">
        <v>207825</v>
      </c>
      <c r="B97617">
        <v>295473</v>
      </c>
      <c r="C97617" s="2">
        <v>44396.852938511329</v>
      </c>
      <c r="D97617">
        <v>325852</v>
      </c>
      <c r="E97617">
        <f t="shared" si="3050"/>
        <v>20</v>
      </c>
      <c r="F97617" t="str">
        <f t="shared" si="3051"/>
        <v>понедельник</v>
      </c>
    </row>
    <row r="97618" spans="1:6" x14ac:dyDescent="0.25">
      <c r="A97618">
        <v>125787</v>
      </c>
      <c r="B97618">
        <v>295475</v>
      </c>
      <c r="C97618" s="2">
        <v>44396.853343042072</v>
      </c>
      <c r="D97618">
        <v>180017</v>
      </c>
      <c r="E97618">
        <f t="shared" si="3050"/>
        <v>20</v>
      </c>
      <c r="F97618" t="str">
        <f t="shared" si="3051"/>
        <v>понедельник</v>
      </c>
    </row>
    <row r="97619" spans="1:6" x14ac:dyDescent="0.25">
      <c r="A97619">
        <v>230884</v>
      </c>
      <c r="B97619">
        <v>295478</v>
      </c>
      <c r="C97619" s="2">
        <v>44396.853343042072</v>
      </c>
      <c r="D97619">
        <v>343491</v>
      </c>
      <c r="E97619">
        <f t="shared" si="3050"/>
        <v>20</v>
      </c>
      <c r="F97619" t="str">
        <f t="shared" si="3051"/>
        <v>понедельник</v>
      </c>
    </row>
    <row r="97620" spans="1:6" x14ac:dyDescent="0.25">
      <c r="A97620">
        <v>167244</v>
      </c>
      <c r="B97620">
        <v>295483</v>
      </c>
      <c r="C97620" s="2">
        <v>44396.854152103559</v>
      </c>
      <c r="D97620">
        <v>279337</v>
      </c>
      <c r="E97620">
        <f t="shared" si="3050"/>
        <v>20</v>
      </c>
      <c r="F97620" t="str">
        <f t="shared" si="3051"/>
        <v>понедельник</v>
      </c>
    </row>
    <row r="97621" spans="1:6" x14ac:dyDescent="0.25">
      <c r="A97621">
        <v>181785</v>
      </c>
      <c r="B97621">
        <v>295485</v>
      </c>
      <c r="C97621" s="2">
        <v>44396.854152103559</v>
      </c>
      <c r="D97621">
        <v>438701</v>
      </c>
      <c r="E97621">
        <f t="shared" si="3050"/>
        <v>20</v>
      </c>
      <c r="F97621" t="str">
        <f t="shared" si="3051"/>
        <v>понедельник</v>
      </c>
    </row>
    <row r="97622" spans="1:6" x14ac:dyDescent="0.25">
      <c r="A97622">
        <v>133047</v>
      </c>
      <c r="B97622">
        <v>295488</v>
      </c>
      <c r="C97622" s="2">
        <v>44396.854556634302</v>
      </c>
      <c r="D97622">
        <v>351116</v>
      </c>
      <c r="E97622">
        <f t="shared" si="3050"/>
        <v>20</v>
      </c>
      <c r="F97622" t="str">
        <f t="shared" si="3051"/>
        <v>понедельник</v>
      </c>
    </row>
    <row r="97623" spans="1:6" x14ac:dyDescent="0.25">
      <c r="A97623">
        <v>181511</v>
      </c>
      <c r="B97623">
        <v>295489</v>
      </c>
      <c r="C97623" s="2">
        <v>44396.854666666666</v>
      </c>
      <c r="D97623">
        <v>104958</v>
      </c>
      <c r="E97623">
        <f t="shared" si="3050"/>
        <v>20</v>
      </c>
      <c r="F97623" t="str">
        <f t="shared" si="3051"/>
        <v>понедельник</v>
      </c>
    </row>
    <row r="97624" spans="1:6" x14ac:dyDescent="0.25">
      <c r="A97624">
        <v>141203</v>
      </c>
      <c r="B97624">
        <v>295490</v>
      </c>
      <c r="C97624" s="2">
        <v>44396.855365695788</v>
      </c>
      <c r="D97624">
        <v>15878</v>
      </c>
      <c r="E97624">
        <f t="shared" si="3050"/>
        <v>20</v>
      </c>
      <c r="F97624" t="str">
        <f t="shared" si="3051"/>
        <v>понедельник</v>
      </c>
    </row>
    <row r="97625" spans="1:6" x14ac:dyDescent="0.25">
      <c r="A97625">
        <v>345525</v>
      </c>
      <c r="B97625">
        <v>295492</v>
      </c>
      <c r="C97625" s="2">
        <v>44396.856174757282</v>
      </c>
      <c r="D97625">
        <v>258219</v>
      </c>
      <c r="E97625">
        <f t="shared" si="3050"/>
        <v>20</v>
      </c>
      <c r="F97625" t="str">
        <f t="shared" si="3051"/>
        <v>понедельник</v>
      </c>
    </row>
    <row r="97626" spans="1:6" x14ac:dyDescent="0.25">
      <c r="A97626">
        <v>345601</v>
      </c>
      <c r="B97626">
        <v>295494</v>
      </c>
      <c r="C97626" s="2">
        <v>44396.856579288025</v>
      </c>
      <c r="D97626">
        <v>345906</v>
      </c>
      <c r="E97626">
        <f t="shared" si="3050"/>
        <v>20</v>
      </c>
      <c r="F97626" t="str">
        <f t="shared" si="3051"/>
        <v>понедельник</v>
      </c>
    </row>
    <row r="97627" spans="1:6" x14ac:dyDescent="0.25">
      <c r="A97627">
        <v>39834</v>
      </c>
      <c r="B97627">
        <v>295496</v>
      </c>
      <c r="C97627" s="2">
        <v>44396.856983818769</v>
      </c>
      <c r="D97627">
        <v>422962</v>
      </c>
      <c r="E97627">
        <f t="shared" si="3050"/>
        <v>20</v>
      </c>
      <c r="F97627" t="str">
        <f t="shared" si="3051"/>
        <v>понедельник</v>
      </c>
    </row>
    <row r="97628" spans="1:6" x14ac:dyDescent="0.25">
      <c r="A97628">
        <v>174417</v>
      </c>
      <c r="B97628">
        <v>295498</v>
      </c>
      <c r="C97628" s="2">
        <v>44396.857792880262</v>
      </c>
      <c r="D97628">
        <v>411922</v>
      </c>
      <c r="E97628">
        <f t="shared" si="3050"/>
        <v>20</v>
      </c>
      <c r="F97628" t="str">
        <f t="shared" si="3051"/>
        <v>понедельник</v>
      </c>
    </row>
    <row r="97629" spans="1:6" x14ac:dyDescent="0.25">
      <c r="A97629">
        <v>95344</v>
      </c>
      <c r="B97629">
        <v>295500</v>
      </c>
      <c r="C97629" s="2">
        <v>44396.858197411006</v>
      </c>
      <c r="D97629">
        <v>76405</v>
      </c>
      <c r="E97629">
        <f t="shared" si="3050"/>
        <v>20</v>
      </c>
      <c r="F97629" t="str">
        <f t="shared" si="3051"/>
        <v>понедельник</v>
      </c>
    </row>
    <row r="97630" spans="1:6" x14ac:dyDescent="0.25">
      <c r="A97630">
        <v>185585</v>
      </c>
      <c r="B97630">
        <v>295503</v>
      </c>
      <c r="C97630" s="2">
        <v>44396.858333333337</v>
      </c>
      <c r="D97630">
        <v>405774</v>
      </c>
      <c r="E97630">
        <f t="shared" si="3050"/>
        <v>20</v>
      </c>
      <c r="F97630" t="str">
        <f t="shared" si="3051"/>
        <v>понедельник</v>
      </c>
    </row>
    <row r="97631" spans="1:6" x14ac:dyDescent="0.25">
      <c r="A97631">
        <v>206574</v>
      </c>
      <c r="B97631">
        <v>295507</v>
      </c>
      <c r="C97631" s="2">
        <v>44396.858601941742</v>
      </c>
      <c r="D97631">
        <v>463334</v>
      </c>
      <c r="E97631">
        <f t="shared" si="3050"/>
        <v>20</v>
      </c>
      <c r="F97631" t="str">
        <f t="shared" si="3051"/>
        <v>понедельник</v>
      </c>
    </row>
    <row r="97632" spans="1:6" x14ac:dyDescent="0.25">
      <c r="A97632">
        <v>109655</v>
      </c>
      <c r="B97632">
        <v>295509</v>
      </c>
      <c r="C97632" s="2">
        <v>44396.859411003235</v>
      </c>
      <c r="D97632">
        <v>137327</v>
      </c>
      <c r="E97632">
        <f t="shared" si="3050"/>
        <v>20</v>
      </c>
      <c r="F97632" t="str">
        <f t="shared" si="3051"/>
        <v>понедельник</v>
      </c>
    </row>
    <row r="97633" spans="1:6" x14ac:dyDescent="0.25">
      <c r="A97633">
        <v>14995</v>
      </c>
      <c r="B97633">
        <v>295511</v>
      </c>
      <c r="C97633" s="2">
        <v>44396.859815533986</v>
      </c>
      <c r="D97633">
        <v>192331</v>
      </c>
      <c r="E97633">
        <f t="shared" si="3050"/>
        <v>20</v>
      </c>
      <c r="F97633" t="str">
        <f t="shared" si="3051"/>
        <v>понедельник</v>
      </c>
    </row>
    <row r="97634" spans="1:6" x14ac:dyDescent="0.25">
      <c r="A97634">
        <v>217418</v>
      </c>
      <c r="B97634">
        <v>295515</v>
      </c>
      <c r="C97634" s="2">
        <v>44396.860333333338</v>
      </c>
      <c r="D97634">
        <v>284325</v>
      </c>
      <c r="E97634">
        <f t="shared" si="3050"/>
        <v>20</v>
      </c>
      <c r="F97634" t="str">
        <f t="shared" si="3051"/>
        <v>понедельник</v>
      </c>
    </row>
    <row r="97635" spans="1:6" x14ac:dyDescent="0.25">
      <c r="A97635">
        <v>274384</v>
      </c>
      <c r="B97635">
        <v>295519</v>
      </c>
      <c r="C97635" s="2">
        <v>44396.861029126216</v>
      </c>
      <c r="D97635">
        <v>183290</v>
      </c>
      <c r="E97635">
        <f t="shared" si="3050"/>
        <v>20</v>
      </c>
      <c r="F97635" t="str">
        <f t="shared" si="3051"/>
        <v>понедельник</v>
      </c>
    </row>
    <row r="97636" spans="1:6" x14ac:dyDescent="0.25">
      <c r="A97636">
        <v>225665</v>
      </c>
      <c r="B97636">
        <v>295522</v>
      </c>
      <c r="C97636" s="2">
        <v>44396.861433656959</v>
      </c>
      <c r="D97636">
        <v>138209</v>
      </c>
      <c r="E97636">
        <f t="shared" si="3050"/>
        <v>20</v>
      </c>
      <c r="F97636" t="str">
        <f t="shared" si="3051"/>
        <v>понедельник</v>
      </c>
    </row>
    <row r="97637" spans="1:6" x14ac:dyDescent="0.25">
      <c r="A97637">
        <v>195885</v>
      </c>
      <c r="B97637">
        <v>295523</v>
      </c>
      <c r="C97637" s="2">
        <v>44396.863051779939</v>
      </c>
      <c r="D97637">
        <v>21760</v>
      </c>
      <c r="E97637">
        <f t="shared" si="3050"/>
        <v>20</v>
      </c>
      <c r="F97637" t="str">
        <f t="shared" si="3051"/>
        <v>понедельник</v>
      </c>
    </row>
    <row r="97638" spans="1:6" x14ac:dyDescent="0.25">
      <c r="A97638">
        <v>258329</v>
      </c>
      <c r="B97638">
        <v>295527</v>
      </c>
      <c r="C97638" s="2">
        <v>44396.863860841426</v>
      </c>
      <c r="D97638">
        <v>472712</v>
      </c>
      <c r="E97638">
        <f t="shared" si="3050"/>
        <v>20</v>
      </c>
      <c r="F97638" t="str">
        <f t="shared" si="3051"/>
        <v>понедельник</v>
      </c>
    </row>
    <row r="97639" spans="1:6" x14ac:dyDescent="0.25">
      <c r="A97639">
        <v>45247</v>
      </c>
      <c r="B97639">
        <v>295530</v>
      </c>
      <c r="C97639" s="2">
        <v>44396.864000000001</v>
      </c>
      <c r="D97639">
        <v>373970</v>
      </c>
      <c r="E97639">
        <f t="shared" si="3050"/>
        <v>20</v>
      </c>
      <c r="F97639" t="str">
        <f t="shared" si="3051"/>
        <v>понедельник</v>
      </c>
    </row>
    <row r="97640" spans="1:6" x14ac:dyDescent="0.25">
      <c r="A97640">
        <v>214603</v>
      </c>
      <c r="B97640">
        <v>295534</v>
      </c>
      <c r="C97640" s="2">
        <v>44396.864265372169</v>
      </c>
      <c r="D97640">
        <v>347393</v>
      </c>
      <c r="E97640">
        <f t="shared" si="3050"/>
        <v>20</v>
      </c>
      <c r="F97640" t="str">
        <f t="shared" si="3051"/>
        <v>понедельник</v>
      </c>
    </row>
    <row r="97641" spans="1:6" x14ac:dyDescent="0.25">
      <c r="A97641">
        <v>140180</v>
      </c>
      <c r="B97641">
        <v>295536</v>
      </c>
      <c r="C97641" s="2">
        <v>44396.864669902912</v>
      </c>
      <c r="D97641">
        <v>86587</v>
      </c>
      <c r="E97641">
        <f t="shared" si="3050"/>
        <v>20</v>
      </c>
      <c r="F97641" t="str">
        <f t="shared" si="3051"/>
        <v>понедельник</v>
      </c>
    </row>
    <row r="97642" spans="1:6" x14ac:dyDescent="0.25">
      <c r="A97642">
        <v>198380</v>
      </c>
      <c r="B97642">
        <v>295541</v>
      </c>
      <c r="C97642" s="2">
        <v>44396.864669902912</v>
      </c>
      <c r="D97642">
        <v>345496</v>
      </c>
      <c r="E97642">
        <f t="shared" si="3050"/>
        <v>20</v>
      </c>
      <c r="F97642" t="str">
        <f t="shared" si="3051"/>
        <v>понедельник</v>
      </c>
    </row>
    <row r="97643" spans="1:6" x14ac:dyDescent="0.25">
      <c r="A97643">
        <v>219278</v>
      </c>
      <c r="B97643">
        <v>295546</v>
      </c>
      <c r="C97643" s="2">
        <v>44396.864669902912</v>
      </c>
      <c r="D97643">
        <v>179887</v>
      </c>
      <c r="E97643">
        <f t="shared" si="3050"/>
        <v>20</v>
      </c>
      <c r="F97643" t="str">
        <f t="shared" si="3051"/>
        <v>понедельник</v>
      </c>
    </row>
    <row r="97644" spans="1:6" x14ac:dyDescent="0.25">
      <c r="A97644">
        <v>275665</v>
      </c>
      <c r="B97644">
        <v>295550</v>
      </c>
      <c r="C97644" s="2">
        <v>44396.864669902912</v>
      </c>
      <c r="D97644">
        <v>21527</v>
      </c>
      <c r="E97644">
        <f t="shared" si="3050"/>
        <v>20</v>
      </c>
      <c r="F97644" t="str">
        <f t="shared" si="3051"/>
        <v>понедельник</v>
      </c>
    </row>
    <row r="97645" spans="1:6" x14ac:dyDescent="0.25">
      <c r="A97645">
        <v>336982</v>
      </c>
      <c r="B97645">
        <v>295555</v>
      </c>
      <c r="C97645" s="2">
        <v>44396.865478964399</v>
      </c>
      <c r="D97645">
        <v>118079</v>
      </c>
      <c r="E97645">
        <f t="shared" si="3050"/>
        <v>20</v>
      </c>
      <c r="F97645" t="str">
        <f t="shared" si="3051"/>
        <v>понедельник</v>
      </c>
    </row>
    <row r="97646" spans="1:6" x14ac:dyDescent="0.25">
      <c r="A97646">
        <v>130297</v>
      </c>
      <c r="B97646">
        <v>295556</v>
      </c>
      <c r="C97646" s="2">
        <v>44396.866288025893</v>
      </c>
      <c r="D97646">
        <v>472908</v>
      </c>
      <c r="E97646">
        <f t="shared" si="3050"/>
        <v>20</v>
      </c>
      <c r="F97646" t="str">
        <f t="shared" si="3051"/>
        <v>понедельник</v>
      </c>
    </row>
    <row r="97647" spans="1:6" x14ac:dyDescent="0.25">
      <c r="A97647">
        <v>302962</v>
      </c>
      <c r="B97647">
        <v>295557</v>
      </c>
      <c r="C97647" s="2">
        <v>44396.866692556629</v>
      </c>
      <c r="D97647">
        <v>411922</v>
      </c>
      <c r="E97647">
        <f t="shared" si="3050"/>
        <v>20</v>
      </c>
      <c r="F97647" t="str">
        <f t="shared" si="3051"/>
        <v>понедельник</v>
      </c>
    </row>
    <row r="97648" spans="1:6" x14ac:dyDescent="0.25">
      <c r="A97648">
        <v>83945</v>
      </c>
      <c r="B97648">
        <v>295558</v>
      </c>
      <c r="C97648" s="2">
        <v>44396.866999999998</v>
      </c>
      <c r="D97648">
        <v>362672</v>
      </c>
      <c r="E97648">
        <f t="shared" si="3050"/>
        <v>20</v>
      </c>
      <c r="F97648" t="str">
        <f t="shared" si="3051"/>
        <v>понедельник</v>
      </c>
    </row>
    <row r="97649" spans="1:6" x14ac:dyDescent="0.25">
      <c r="A97649">
        <v>16367</v>
      </c>
      <c r="B97649">
        <v>295561</v>
      </c>
      <c r="C97649" s="2">
        <v>44396.867097087379</v>
      </c>
      <c r="D97649">
        <v>158978</v>
      </c>
      <c r="E97649">
        <f t="shared" si="3050"/>
        <v>20</v>
      </c>
      <c r="F97649" t="str">
        <f t="shared" si="3051"/>
        <v>понедельник</v>
      </c>
    </row>
    <row r="97650" spans="1:6" x14ac:dyDescent="0.25">
      <c r="A97650">
        <v>347262</v>
      </c>
      <c r="B97650">
        <v>295562</v>
      </c>
      <c r="C97650" s="2">
        <v>44396.867906148873</v>
      </c>
      <c r="D97650">
        <v>464478</v>
      </c>
      <c r="E97650">
        <f t="shared" si="3050"/>
        <v>20</v>
      </c>
      <c r="F97650" t="str">
        <f t="shared" si="3051"/>
        <v>понедельник</v>
      </c>
    </row>
    <row r="97651" spans="1:6" x14ac:dyDescent="0.25">
      <c r="A97651">
        <v>210548</v>
      </c>
      <c r="B97651">
        <v>295563</v>
      </c>
      <c r="C97651" s="2">
        <v>44396.869119741103</v>
      </c>
      <c r="D97651">
        <v>411922</v>
      </c>
      <c r="E97651">
        <f t="shared" si="3050"/>
        <v>20</v>
      </c>
      <c r="F97651" t="str">
        <f t="shared" si="3051"/>
        <v>понедельник</v>
      </c>
    </row>
    <row r="97652" spans="1:6" x14ac:dyDescent="0.25">
      <c r="A97652">
        <v>298740</v>
      </c>
      <c r="B97652">
        <v>295565</v>
      </c>
      <c r="C97652" s="2">
        <v>44396.869333333336</v>
      </c>
      <c r="D97652">
        <v>118549</v>
      </c>
      <c r="E97652">
        <f t="shared" si="3050"/>
        <v>20</v>
      </c>
      <c r="F97652" t="str">
        <f t="shared" si="3051"/>
        <v>понедельник</v>
      </c>
    </row>
    <row r="97653" spans="1:6" x14ac:dyDescent="0.25">
      <c r="A97653">
        <v>76577</v>
      </c>
      <c r="B97653">
        <v>295570</v>
      </c>
      <c r="C97653" s="2">
        <v>44396.869524271846</v>
      </c>
      <c r="D97653">
        <v>158978</v>
      </c>
      <c r="E97653">
        <f t="shared" si="3050"/>
        <v>20</v>
      </c>
      <c r="F97653" t="str">
        <f t="shared" si="3051"/>
        <v>понедельник</v>
      </c>
    </row>
    <row r="97654" spans="1:6" x14ac:dyDescent="0.25">
      <c r="A97654">
        <v>240014</v>
      </c>
      <c r="B97654">
        <v>295572</v>
      </c>
      <c r="C97654" s="2">
        <v>44396.869524271846</v>
      </c>
      <c r="D97654">
        <v>273920</v>
      </c>
      <c r="E97654">
        <f t="shared" si="3050"/>
        <v>20</v>
      </c>
      <c r="F97654" t="str">
        <f t="shared" si="3051"/>
        <v>понедельник</v>
      </c>
    </row>
    <row r="97655" spans="1:6" x14ac:dyDescent="0.25">
      <c r="A97655">
        <v>116306</v>
      </c>
      <c r="B97655">
        <v>295574</v>
      </c>
      <c r="C97655" s="2">
        <v>44396.869928802589</v>
      </c>
      <c r="D97655">
        <v>111689</v>
      </c>
      <c r="E97655">
        <f t="shared" si="3050"/>
        <v>20</v>
      </c>
      <c r="F97655" t="str">
        <f t="shared" si="3051"/>
        <v>понедельник</v>
      </c>
    </row>
    <row r="97656" spans="1:6" x14ac:dyDescent="0.25">
      <c r="A97656">
        <v>251349</v>
      </c>
      <c r="B97656">
        <v>295575</v>
      </c>
      <c r="C97656" s="2">
        <v>44396.870737864076</v>
      </c>
      <c r="D97656">
        <v>258219</v>
      </c>
      <c r="E97656">
        <f t="shared" si="3050"/>
        <v>20</v>
      </c>
      <c r="F97656" t="str">
        <f t="shared" si="3051"/>
        <v>понедельник</v>
      </c>
    </row>
    <row r="97657" spans="1:6" x14ac:dyDescent="0.25">
      <c r="A97657">
        <v>177327</v>
      </c>
      <c r="B97657">
        <v>295580</v>
      </c>
      <c r="C97657" s="2">
        <v>44396.871142394826</v>
      </c>
      <c r="D97657">
        <v>397390</v>
      </c>
      <c r="E97657">
        <f t="shared" si="3050"/>
        <v>20</v>
      </c>
      <c r="F97657" t="str">
        <f t="shared" si="3051"/>
        <v>понедельник</v>
      </c>
    </row>
    <row r="97658" spans="1:6" x14ac:dyDescent="0.25">
      <c r="A97658">
        <v>338471</v>
      </c>
      <c r="B97658">
        <v>295583</v>
      </c>
      <c r="C97658" s="2">
        <v>44396.871546925562</v>
      </c>
      <c r="D97658">
        <v>125262</v>
      </c>
      <c r="E97658">
        <f t="shared" si="3050"/>
        <v>20</v>
      </c>
      <c r="F97658" t="str">
        <f t="shared" si="3051"/>
        <v>понедельник</v>
      </c>
    </row>
    <row r="97659" spans="1:6" x14ac:dyDescent="0.25">
      <c r="A97659">
        <v>281908</v>
      </c>
      <c r="B97659">
        <v>295584</v>
      </c>
      <c r="C97659" s="2">
        <v>44396.872355987056</v>
      </c>
      <c r="D97659">
        <v>381626</v>
      </c>
      <c r="E97659">
        <f t="shared" si="3050"/>
        <v>20</v>
      </c>
      <c r="F97659" t="str">
        <f t="shared" si="3051"/>
        <v>понедельник</v>
      </c>
    </row>
    <row r="97660" spans="1:6" x14ac:dyDescent="0.25">
      <c r="A97660">
        <v>260499</v>
      </c>
      <c r="B97660">
        <v>295587</v>
      </c>
      <c r="C97660" s="2">
        <v>44396.873569579286</v>
      </c>
      <c r="D97660">
        <v>411922</v>
      </c>
      <c r="E97660">
        <f t="shared" si="3050"/>
        <v>20</v>
      </c>
      <c r="F97660" t="str">
        <f t="shared" si="3051"/>
        <v>понедельник</v>
      </c>
    </row>
    <row r="97661" spans="1:6" x14ac:dyDescent="0.25">
      <c r="A97661">
        <v>297141</v>
      </c>
      <c r="B97661">
        <v>295592</v>
      </c>
      <c r="C97661" s="2">
        <v>44396.873974110036</v>
      </c>
      <c r="D97661">
        <v>68870</v>
      </c>
      <c r="E97661">
        <f t="shared" si="3050"/>
        <v>20</v>
      </c>
      <c r="F97661" t="str">
        <f t="shared" si="3051"/>
        <v>понедельник</v>
      </c>
    </row>
    <row r="97662" spans="1:6" x14ac:dyDescent="0.25">
      <c r="A97662">
        <v>161911</v>
      </c>
      <c r="B97662">
        <v>295595</v>
      </c>
      <c r="C97662" s="2">
        <v>44396.874378640779</v>
      </c>
      <c r="D97662">
        <v>1019</v>
      </c>
      <c r="E97662">
        <f t="shared" si="3050"/>
        <v>20</v>
      </c>
      <c r="F97662" t="str">
        <f t="shared" si="3051"/>
        <v>понедельник</v>
      </c>
    </row>
    <row r="97663" spans="1:6" x14ac:dyDescent="0.25">
      <c r="A97663">
        <v>220658</v>
      </c>
      <c r="B97663">
        <v>295599</v>
      </c>
      <c r="C97663" s="2">
        <v>44396.874378640779</v>
      </c>
      <c r="D97663">
        <v>227775</v>
      </c>
      <c r="E97663">
        <f t="shared" si="3050"/>
        <v>20</v>
      </c>
      <c r="F97663" t="str">
        <f t="shared" si="3051"/>
        <v>понедельник</v>
      </c>
    </row>
    <row r="97664" spans="1:6" x14ac:dyDescent="0.25">
      <c r="A97664">
        <v>296268</v>
      </c>
      <c r="B97664">
        <v>295604</v>
      </c>
      <c r="C97664" s="2">
        <v>44396.874378640779</v>
      </c>
      <c r="D97664">
        <v>297506</v>
      </c>
      <c r="E97664">
        <f t="shared" si="3050"/>
        <v>20</v>
      </c>
      <c r="F97664" t="str">
        <f t="shared" si="3051"/>
        <v>понедельник</v>
      </c>
    </row>
    <row r="97665" spans="1:6" x14ac:dyDescent="0.25">
      <c r="A97665">
        <v>67689</v>
      </c>
      <c r="B97665">
        <v>295608</v>
      </c>
      <c r="C97665" s="2">
        <v>44396.87599676376</v>
      </c>
      <c r="D97665">
        <v>41578</v>
      </c>
      <c r="E97665">
        <f t="shared" si="3050"/>
        <v>21</v>
      </c>
      <c r="F97665" t="str">
        <f t="shared" si="3051"/>
        <v>понедельник</v>
      </c>
    </row>
    <row r="97666" spans="1:6" x14ac:dyDescent="0.25">
      <c r="A97666">
        <v>241198</v>
      </c>
      <c r="B97666">
        <v>295610</v>
      </c>
      <c r="C97666" s="2">
        <v>44396.87599676376</v>
      </c>
      <c r="D97666">
        <v>394819</v>
      </c>
      <c r="E97666">
        <f t="shared" si="3050"/>
        <v>21</v>
      </c>
      <c r="F97666" t="str">
        <f t="shared" si="3051"/>
        <v>понедельник</v>
      </c>
    </row>
    <row r="97667" spans="1:6" x14ac:dyDescent="0.25">
      <c r="A97667">
        <v>33062</v>
      </c>
      <c r="B97667">
        <v>295613</v>
      </c>
      <c r="C97667" s="2">
        <v>44396.877614886733</v>
      </c>
      <c r="D97667">
        <v>383736</v>
      </c>
      <c r="E97667">
        <f t="shared" ref="E97667:E97730" si="3052">HOUR(C97667)</f>
        <v>21</v>
      </c>
      <c r="F97667" t="str">
        <f t="shared" ref="F97667:F97730" si="3053">TEXT(C97667,"дддд")</f>
        <v>понедельник</v>
      </c>
    </row>
    <row r="97668" spans="1:6" x14ac:dyDescent="0.25">
      <c r="A97668">
        <v>132270</v>
      </c>
      <c r="B97668">
        <v>295615</v>
      </c>
      <c r="C97668" s="2">
        <v>44396.877614886733</v>
      </c>
      <c r="D97668">
        <v>88863</v>
      </c>
      <c r="E97668">
        <f t="shared" si="3052"/>
        <v>21</v>
      </c>
      <c r="F97668" t="str">
        <f t="shared" si="3053"/>
        <v>понедельник</v>
      </c>
    </row>
    <row r="97669" spans="1:6" x14ac:dyDescent="0.25">
      <c r="A97669">
        <v>199762</v>
      </c>
      <c r="B97669">
        <v>295619</v>
      </c>
      <c r="C97669" s="2">
        <v>44396.878019417476</v>
      </c>
      <c r="D97669">
        <v>398564</v>
      </c>
      <c r="E97669">
        <f t="shared" si="3052"/>
        <v>21</v>
      </c>
      <c r="F97669" t="str">
        <f t="shared" si="3053"/>
        <v>понедельник</v>
      </c>
    </row>
    <row r="97670" spans="1:6" x14ac:dyDescent="0.25">
      <c r="A97670">
        <v>250821</v>
      </c>
      <c r="B97670">
        <v>295623</v>
      </c>
      <c r="C97670" s="2">
        <v>44396.878019417476</v>
      </c>
      <c r="D97670">
        <v>374837</v>
      </c>
      <c r="E97670">
        <f t="shared" si="3052"/>
        <v>21</v>
      </c>
      <c r="F97670" t="str">
        <f t="shared" si="3053"/>
        <v>понедельник</v>
      </c>
    </row>
    <row r="97671" spans="1:6" x14ac:dyDescent="0.25">
      <c r="A97671">
        <v>120831</v>
      </c>
      <c r="B97671">
        <v>295627</v>
      </c>
      <c r="C97671" s="2">
        <v>44396.8800420712</v>
      </c>
      <c r="D97671">
        <v>5151</v>
      </c>
      <c r="E97671">
        <f t="shared" si="3052"/>
        <v>21</v>
      </c>
      <c r="F97671" t="str">
        <f t="shared" si="3053"/>
        <v>понедельник</v>
      </c>
    </row>
    <row r="97672" spans="1:6" x14ac:dyDescent="0.25">
      <c r="A97672">
        <v>28378</v>
      </c>
      <c r="B97672">
        <v>295629</v>
      </c>
      <c r="C97672" s="2">
        <v>44396.880851132686</v>
      </c>
      <c r="D97672">
        <v>294042</v>
      </c>
      <c r="E97672">
        <f t="shared" si="3052"/>
        <v>21</v>
      </c>
      <c r="F97672" t="str">
        <f t="shared" si="3053"/>
        <v>понедельник</v>
      </c>
    </row>
    <row r="97673" spans="1:6" x14ac:dyDescent="0.25">
      <c r="A97673">
        <v>71880</v>
      </c>
      <c r="B97673">
        <v>295633</v>
      </c>
      <c r="C97673" s="2">
        <v>44396.880851132686</v>
      </c>
      <c r="D97673">
        <v>227775</v>
      </c>
      <c r="E97673">
        <f t="shared" si="3052"/>
        <v>21</v>
      </c>
      <c r="F97673" t="str">
        <f t="shared" si="3053"/>
        <v>понедельник</v>
      </c>
    </row>
    <row r="97674" spans="1:6" x14ac:dyDescent="0.25">
      <c r="A97674">
        <v>205335</v>
      </c>
      <c r="B97674">
        <v>295634</v>
      </c>
      <c r="C97674" s="2">
        <v>44396.880851132686</v>
      </c>
      <c r="D97674">
        <v>304128</v>
      </c>
      <c r="E97674">
        <f t="shared" si="3052"/>
        <v>21</v>
      </c>
      <c r="F97674" t="str">
        <f t="shared" si="3053"/>
        <v>понедельник</v>
      </c>
    </row>
    <row r="97675" spans="1:6" x14ac:dyDescent="0.25">
      <c r="A97675">
        <v>240930</v>
      </c>
      <c r="B97675">
        <v>295639</v>
      </c>
      <c r="C97675" s="2">
        <v>44396.880851132686</v>
      </c>
      <c r="D97675">
        <v>469849</v>
      </c>
      <c r="E97675">
        <f t="shared" si="3052"/>
        <v>21</v>
      </c>
      <c r="F97675" t="str">
        <f t="shared" si="3053"/>
        <v>понедельник</v>
      </c>
    </row>
    <row r="97676" spans="1:6" x14ac:dyDescent="0.25">
      <c r="A97676">
        <v>235831</v>
      </c>
      <c r="B97676">
        <v>295643</v>
      </c>
      <c r="C97676" s="2">
        <v>44396.882064724916</v>
      </c>
      <c r="D97676">
        <v>333426</v>
      </c>
      <c r="E97676">
        <f t="shared" si="3052"/>
        <v>21</v>
      </c>
      <c r="F97676" t="str">
        <f t="shared" si="3053"/>
        <v>понедельник</v>
      </c>
    </row>
    <row r="97677" spans="1:6" x14ac:dyDescent="0.25">
      <c r="A97677">
        <v>287657</v>
      </c>
      <c r="B97677">
        <v>295648</v>
      </c>
      <c r="C97677" s="2">
        <v>44396.882469255659</v>
      </c>
      <c r="D97677">
        <v>311670</v>
      </c>
      <c r="E97677">
        <f t="shared" si="3052"/>
        <v>21</v>
      </c>
      <c r="F97677" t="str">
        <f t="shared" si="3053"/>
        <v>понедельник</v>
      </c>
    </row>
    <row r="97678" spans="1:6" x14ac:dyDescent="0.25">
      <c r="A97678">
        <v>227290</v>
      </c>
      <c r="B97678">
        <v>295653</v>
      </c>
      <c r="C97678" s="2">
        <v>44396.882469255666</v>
      </c>
      <c r="D97678">
        <v>230507</v>
      </c>
      <c r="E97678">
        <f t="shared" si="3052"/>
        <v>21</v>
      </c>
      <c r="F97678" t="str">
        <f t="shared" si="3053"/>
        <v>понедельник</v>
      </c>
    </row>
    <row r="97679" spans="1:6" x14ac:dyDescent="0.25">
      <c r="A97679">
        <v>225386</v>
      </c>
      <c r="B97679">
        <v>295654</v>
      </c>
      <c r="C97679" s="2">
        <v>44396.883278317153</v>
      </c>
      <c r="D97679">
        <v>347060</v>
      </c>
      <c r="E97679">
        <f t="shared" si="3052"/>
        <v>21</v>
      </c>
      <c r="F97679" t="str">
        <f t="shared" si="3053"/>
        <v>понедельник</v>
      </c>
    </row>
    <row r="97680" spans="1:6" x14ac:dyDescent="0.25">
      <c r="A97680">
        <v>312985</v>
      </c>
      <c r="B97680">
        <v>295658</v>
      </c>
      <c r="C97680" s="2">
        <v>44396.883278317153</v>
      </c>
      <c r="D97680">
        <v>346282</v>
      </c>
      <c r="E97680">
        <f t="shared" si="3052"/>
        <v>21</v>
      </c>
      <c r="F97680" t="str">
        <f t="shared" si="3053"/>
        <v>понедельник</v>
      </c>
    </row>
    <row r="97681" spans="1:6" x14ac:dyDescent="0.25">
      <c r="A97681">
        <v>205754</v>
      </c>
      <c r="B97681">
        <v>295659</v>
      </c>
      <c r="C97681" s="2">
        <v>44396.883682847896</v>
      </c>
      <c r="D97681">
        <v>238134</v>
      </c>
      <c r="E97681">
        <f t="shared" si="3052"/>
        <v>21</v>
      </c>
      <c r="F97681" t="str">
        <f t="shared" si="3053"/>
        <v>понедельник</v>
      </c>
    </row>
    <row r="97682" spans="1:6" x14ac:dyDescent="0.25">
      <c r="A97682">
        <v>315813</v>
      </c>
      <c r="B97682">
        <v>295663</v>
      </c>
      <c r="C97682" s="2">
        <v>44396.884491909383</v>
      </c>
      <c r="D97682">
        <v>124624</v>
      </c>
      <c r="E97682">
        <f t="shared" si="3052"/>
        <v>21</v>
      </c>
      <c r="F97682" t="str">
        <f t="shared" si="3053"/>
        <v>понедельник</v>
      </c>
    </row>
    <row r="97683" spans="1:6" x14ac:dyDescent="0.25">
      <c r="A97683">
        <v>258446</v>
      </c>
      <c r="B97683">
        <v>295664</v>
      </c>
      <c r="C97683" s="2">
        <v>44396.884896440126</v>
      </c>
      <c r="D97683">
        <v>328843</v>
      </c>
      <c r="E97683">
        <f t="shared" si="3052"/>
        <v>21</v>
      </c>
      <c r="F97683" t="str">
        <f t="shared" si="3053"/>
        <v>понедельник</v>
      </c>
    </row>
    <row r="97684" spans="1:6" x14ac:dyDescent="0.25">
      <c r="A97684">
        <v>278151</v>
      </c>
      <c r="B97684">
        <v>295665</v>
      </c>
      <c r="C97684" s="2">
        <v>44396.884896440126</v>
      </c>
      <c r="D97684">
        <v>67515</v>
      </c>
      <c r="E97684">
        <f t="shared" si="3052"/>
        <v>21</v>
      </c>
      <c r="F97684" t="str">
        <f t="shared" si="3053"/>
        <v>понедельник</v>
      </c>
    </row>
    <row r="97685" spans="1:6" x14ac:dyDescent="0.25">
      <c r="A97685">
        <v>252511</v>
      </c>
      <c r="B97685">
        <v>295670</v>
      </c>
      <c r="C97685" s="2">
        <v>44396.885300970869</v>
      </c>
      <c r="D97685">
        <v>198146</v>
      </c>
      <c r="E97685">
        <f t="shared" si="3052"/>
        <v>21</v>
      </c>
      <c r="F97685" t="str">
        <f t="shared" si="3053"/>
        <v>понедельник</v>
      </c>
    </row>
    <row r="97686" spans="1:6" x14ac:dyDescent="0.25">
      <c r="A97686">
        <v>27493</v>
      </c>
      <c r="B97686">
        <v>295673</v>
      </c>
      <c r="C97686" s="2">
        <v>44396.885300970876</v>
      </c>
      <c r="D97686">
        <v>5151</v>
      </c>
      <c r="E97686">
        <f t="shared" si="3052"/>
        <v>21</v>
      </c>
      <c r="F97686" t="str">
        <f t="shared" si="3053"/>
        <v>понедельник</v>
      </c>
    </row>
    <row r="97687" spans="1:6" x14ac:dyDescent="0.25">
      <c r="A97687">
        <v>238480</v>
      </c>
      <c r="B97687">
        <v>295676</v>
      </c>
      <c r="C97687" s="2">
        <v>44396.886919093849</v>
      </c>
      <c r="D97687">
        <v>16360</v>
      </c>
      <c r="E97687">
        <f t="shared" si="3052"/>
        <v>21</v>
      </c>
      <c r="F97687" t="str">
        <f t="shared" si="3053"/>
        <v>понедельник</v>
      </c>
    </row>
    <row r="97688" spans="1:6" x14ac:dyDescent="0.25">
      <c r="A97688">
        <v>38616</v>
      </c>
      <c r="B97688">
        <v>295681</v>
      </c>
      <c r="C97688" s="2">
        <v>44396.8873236246</v>
      </c>
      <c r="D97688">
        <v>347393</v>
      </c>
      <c r="E97688">
        <f t="shared" si="3052"/>
        <v>21</v>
      </c>
      <c r="F97688" t="str">
        <f t="shared" si="3053"/>
        <v>понедельник</v>
      </c>
    </row>
    <row r="97689" spans="1:6" x14ac:dyDescent="0.25">
      <c r="A97689">
        <v>226620</v>
      </c>
      <c r="B97689">
        <v>295685</v>
      </c>
      <c r="C97689" s="2">
        <v>44396.8873236246</v>
      </c>
      <c r="D97689">
        <v>241927</v>
      </c>
      <c r="E97689">
        <f t="shared" si="3052"/>
        <v>21</v>
      </c>
      <c r="F97689" t="str">
        <f t="shared" si="3053"/>
        <v>понедельник</v>
      </c>
    </row>
    <row r="97690" spans="1:6" x14ac:dyDescent="0.25">
      <c r="A97690">
        <v>301875</v>
      </c>
      <c r="B97690">
        <v>295686</v>
      </c>
      <c r="C97690" s="2">
        <v>44396.887728155343</v>
      </c>
      <c r="D97690">
        <v>153893</v>
      </c>
      <c r="E97690">
        <f t="shared" si="3052"/>
        <v>21</v>
      </c>
      <c r="F97690" t="str">
        <f t="shared" si="3053"/>
        <v>понедельник</v>
      </c>
    </row>
    <row r="97691" spans="1:6" x14ac:dyDescent="0.25">
      <c r="A97691">
        <v>309918</v>
      </c>
      <c r="B97691">
        <v>295689</v>
      </c>
      <c r="C97691" s="2">
        <v>44396.888333333336</v>
      </c>
      <c r="D97691">
        <v>154256</v>
      </c>
      <c r="E97691">
        <f t="shared" si="3052"/>
        <v>21</v>
      </c>
      <c r="F97691" t="str">
        <f t="shared" si="3053"/>
        <v>понедельник</v>
      </c>
    </row>
    <row r="97692" spans="1:6" x14ac:dyDescent="0.25">
      <c r="A97692">
        <v>258773</v>
      </c>
      <c r="B97692">
        <v>295690</v>
      </c>
      <c r="C97692" s="2">
        <v>44396.888941747573</v>
      </c>
      <c r="D97692">
        <v>389985</v>
      </c>
      <c r="E97692">
        <f t="shared" si="3052"/>
        <v>21</v>
      </c>
      <c r="F97692" t="str">
        <f t="shared" si="3053"/>
        <v>понедельник</v>
      </c>
    </row>
    <row r="97693" spans="1:6" x14ac:dyDescent="0.25">
      <c r="A97693">
        <v>241616</v>
      </c>
      <c r="B97693">
        <v>295693</v>
      </c>
      <c r="C97693" s="2">
        <v>44396.889750809059</v>
      </c>
      <c r="D97693">
        <v>262755</v>
      </c>
      <c r="E97693">
        <f t="shared" si="3052"/>
        <v>21</v>
      </c>
      <c r="F97693" t="str">
        <f t="shared" si="3053"/>
        <v>понедельник</v>
      </c>
    </row>
    <row r="97694" spans="1:6" x14ac:dyDescent="0.25">
      <c r="A97694">
        <v>10101</v>
      </c>
      <c r="B97694">
        <v>295694</v>
      </c>
      <c r="C97694" s="2">
        <v>44396.890155339803</v>
      </c>
      <c r="D97694">
        <v>394819</v>
      </c>
      <c r="E97694">
        <f t="shared" si="3052"/>
        <v>21</v>
      </c>
      <c r="F97694" t="str">
        <f t="shared" si="3053"/>
        <v>понедельник</v>
      </c>
    </row>
    <row r="97695" spans="1:6" x14ac:dyDescent="0.25">
      <c r="A97695">
        <v>75278</v>
      </c>
      <c r="B97695">
        <v>295696</v>
      </c>
      <c r="C97695" s="2">
        <v>44396.890155339803</v>
      </c>
      <c r="D97695">
        <v>437992</v>
      </c>
      <c r="E97695">
        <f t="shared" si="3052"/>
        <v>21</v>
      </c>
      <c r="F97695" t="str">
        <f t="shared" si="3053"/>
        <v>понедельник</v>
      </c>
    </row>
    <row r="97696" spans="1:6" x14ac:dyDescent="0.25">
      <c r="A97696">
        <v>133209</v>
      </c>
      <c r="B97696">
        <v>295697</v>
      </c>
      <c r="C97696" s="2">
        <v>44396.890559870553</v>
      </c>
      <c r="D97696">
        <v>311670</v>
      </c>
      <c r="E97696">
        <f t="shared" si="3052"/>
        <v>21</v>
      </c>
      <c r="F97696" t="str">
        <f t="shared" si="3053"/>
        <v>понедельник</v>
      </c>
    </row>
    <row r="97697" spans="1:6" x14ac:dyDescent="0.25">
      <c r="A97697">
        <v>197344</v>
      </c>
      <c r="B97697">
        <v>295700</v>
      </c>
      <c r="C97697" s="2">
        <v>44396.890559870553</v>
      </c>
      <c r="D97697">
        <v>388677</v>
      </c>
      <c r="E97697">
        <f t="shared" si="3052"/>
        <v>21</v>
      </c>
      <c r="F97697" t="str">
        <f t="shared" si="3053"/>
        <v>понедельник</v>
      </c>
    </row>
    <row r="97698" spans="1:6" x14ac:dyDescent="0.25">
      <c r="A97698">
        <v>190188</v>
      </c>
      <c r="B97698">
        <v>295703</v>
      </c>
      <c r="C97698" s="2">
        <v>44396.891773462783</v>
      </c>
      <c r="D97698">
        <v>142106</v>
      </c>
      <c r="E97698">
        <f t="shared" si="3052"/>
        <v>21</v>
      </c>
      <c r="F97698" t="str">
        <f t="shared" si="3053"/>
        <v>понедельник</v>
      </c>
    </row>
    <row r="97699" spans="1:6" x14ac:dyDescent="0.25">
      <c r="A97699">
        <v>145998</v>
      </c>
      <c r="B97699">
        <v>295707</v>
      </c>
      <c r="C97699" s="2">
        <v>44396.892177993534</v>
      </c>
      <c r="D97699">
        <v>472712</v>
      </c>
      <c r="E97699">
        <f t="shared" si="3052"/>
        <v>21</v>
      </c>
      <c r="F97699" t="str">
        <f t="shared" si="3053"/>
        <v>понедельник</v>
      </c>
    </row>
    <row r="97700" spans="1:6" x14ac:dyDescent="0.25">
      <c r="A97700">
        <v>284828</v>
      </c>
      <c r="B97700">
        <v>295710</v>
      </c>
      <c r="C97700" s="2">
        <v>44396.892177993534</v>
      </c>
      <c r="D97700">
        <v>154256</v>
      </c>
      <c r="E97700">
        <f t="shared" si="3052"/>
        <v>21</v>
      </c>
      <c r="F97700" t="str">
        <f t="shared" si="3053"/>
        <v>понедельник</v>
      </c>
    </row>
    <row r="97701" spans="1:6" x14ac:dyDescent="0.25">
      <c r="A97701">
        <v>128167</v>
      </c>
      <c r="B97701">
        <v>295715</v>
      </c>
      <c r="C97701" s="2">
        <v>44396.89258252427</v>
      </c>
      <c r="D97701">
        <v>250679</v>
      </c>
      <c r="E97701">
        <f t="shared" si="3052"/>
        <v>21</v>
      </c>
      <c r="F97701" t="str">
        <f t="shared" si="3053"/>
        <v>понедельник</v>
      </c>
    </row>
    <row r="97702" spans="1:6" x14ac:dyDescent="0.25">
      <c r="A97702">
        <v>240536</v>
      </c>
      <c r="B97702">
        <v>295716</v>
      </c>
      <c r="C97702" s="2">
        <v>44396.89258252427</v>
      </c>
      <c r="D97702">
        <v>230507</v>
      </c>
      <c r="E97702">
        <f t="shared" si="3052"/>
        <v>21</v>
      </c>
      <c r="F97702" t="str">
        <f t="shared" si="3053"/>
        <v>понедельник</v>
      </c>
    </row>
    <row r="97703" spans="1:6" x14ac:dyDescent="0.25">
      <c r="A97703">
        <v>194850</v>
      </c>
      <c r="B97703">
        <v>295720</v>
      </c>
      <c r="C97703" s="2">
        <v>44396.893391585763</v>
      </c>
      <c r="D97703">
        <v>230507</v>
      </c>
      <c r="E97703">
        <f t="shared" si="3052"/>
        <v>21</v>
      </c>
      <c r="F97703" t="str">
        <f t="shared" si="3053"/>
        <v>понедельник</v>
      </c>
    </row>
    <row r="97704" spans="1:6" x14ac:dyDescent="0.25">
      <c r="A97704">
        <v>24209</v>
      </c>
      <c r="B97704">
        <v>295721</v>
      </c>
      <c r="C97704" s="2">
        <v>44396.893796116507</v>
      </c>
      <c r="D97704">
        <v>120809</v>
      </c>
      <c r="E97704">
        <f t="shared" si="3052"/>
        <v>21</v>
      </c>
      <c r="F97704" t="str">
        <f t="shared" si="3053"/>
        <v>понедельник</v>
      </c>
    </row>
    <row r="97705" spans="1:6" x14ac:dyDescent="0.25">
      <c r="A97705">
        <v>330745</v>
      </c>
      <c r="B97705">
        <v>295725</v>
      </c>
      <c r="C97705" s="2">
        <v>44396.895009708736</v>
      </c>
      <c r="D97705">
        <v>297015</v>
      </c>
      <c r="E97705">
        <f t="shared" si="3052"/>
        <v>21</v>
      </c>
      <c r="F97705" t="str">
        <f t="shared" si="3053"/>
        <v>понедельник</v>
      </c>
    </row>
    <row r="97706" spans="1:6" x14ac:dyDescent="0.25">
      <c r="A97706">
        <v>199690</v>
      </c>
      <c r="B97706">
        <v>295729</v>
      </c>
      <c r="C97706" s="2">
        <v>44396.895818770223</v>
      </c>
      <c r="D97706">
        <v>351192</v>
      </c>
      <c r="E97706">
        <f t="shared" si="3052"/>
        <v>21</v>
      </c>
      <c r="F97706" t="str">
        <f t="shared" si="3053"/>
        <v>понедельник</v>
      </c>
    </row>
    <row r="97707" spans="1:6" x14ac:dyDescent="0.25">
      <c r="A97707">
        <v>109335</v>
      </c>
      <c r="B97707">
        <v>295734</v>
      </c>
      <c r="C97707" s="2">
        <v>44396.89703236246</v>
      </c>
      <c r="D97707">
        <v>137327</v>
      </c>
      <c r="E97707">
        <f t="shared" si="3052"/>
        <v>21</v>
      </c>
      <c r="F97707" t="str">
        <f t="shared" si="3053"/>
        <v>понедельник</v>
      </c>
    </row>
    <row r="97708" spans="1:6" x14ac:dyDescent="0.25">
      <c r="A97708">
        <v>70485</v>
      </c>
      <c r="B97708">
        <v>295738</v>
      </c>
      <c r="C97708" s="2">
        <v>44396.897333333334</v>
      </c>
      <c r="D97708">
        <v>4199</v>
      </c>
      <c r="E97708">
        <f t="shared" si="3052"/>
        <v>21</v>
      </c>
      <c r="F97708" t="str">
        <f t="shared" si="3053"/>
        <v>понедельник</v>
      </c>
    </row>
    <row r="97709" spans="1:6" x14ac:dyDescent="0.25">
      <c r="A97709">
        <v>12100</v>
      </c>
      <c r="B97709">
        <v>295743</v>
      </c>
      <c r="C97709" s="2">
        <v>44396.89824595469</v>
      </c>
      <c r="D97709">
        <v>443594</v>
      </c>
      <c r="E97709">
        <f t="shared" si="3052"/>
        <v>21</v>
      </c>
      <c r="F97709" t="str">
        <f t="shared" si="3053"/>
        <v>понедельник</v>
      </c>
    </row>
    <row r="97710" spans="1:6" x14ac:dyDescent="0.25">
      <c r="A97710">
        <v>16507</v>
      </c>
      <c r="B97710">
        <v>295747</v>
      </c>
      <c r="C97710" s="2">
        <v>44396.89824595469</v>
      </c>
      <c r="D97710">
        <v>104958</v>
      </c>
      <c r="E97710">
        <f t="shared" si="3052"/>
        <v>21</v>
      </c>
      <c r="F97710" t="str">
        <f t="shared" si="3053"/>
        <v>понедельник</v>
      </c>
    </row>
    <row r="97711" spans="1:6" x14ac:dyDescent="0.25">
      <c r="A97711">
        <v>90113</v>
      </c>
      <c r="B97711">
        <v>295750</v>
      </c>
      <c r="C97711" s="2">
        <v>44396.899055016176</v>
      </c>
      <c r="D97711">
        <v>435689</v>
      </c>
      <c r="E97711">
        <f t="shared" si="3052"/>
        <v>21</v>
      </c>
      <c r="F97711" t="str">
        <f t="shared" si="3053"/>
        <v>понедельник</v>
      </c>
    </row>
    <row r="97712" spans="1:6" x14ac:dyDescent="0.25">
      <c r="A97712">
        <v>315634</v>
      </c>
      <c r="B97712">
        <v>295755</v>
      </c>
      <c r="C97712" s="2">
        <v>44396.899055016176</v>
      </c>
      <c r="D97712">
        <v>248725</v>
      </c>
      <c r="E97712">
        <f t="shared" si="3052"/>
        <v>21</v>
      </c>
      <c r="F97712" t="str">
        <f t="shared" si="3053"/>
        <v>понедельник</v>
      </c>
    </row>
    <row r="97713" spans="1:6" x14ac:dyDescent="0.25">
      <c r="A97713">
        <v>213390</v>
      </c>
      <c r="B97713">
        <v>295756</v>
      </c>
      <c r="C97713" s="2">
        <v>44396.900333333338</v>
      </c>
      <c r="D97713">
        <v>411922</v>
      </c>
      <c r="E97713">
        <f t="shared" si="3052"/>
        <v>21</v>
      </c>
      <c r="F97713" t="str">
        <f t="shared" si="3053"/>
        <v>понедельник</v>
      </c>
    </row>
    <row r="97714" spans="1:6" x14ac:dyDescent="0.25">
      <c r="A97714">
        <v>122210</v>
      </c>
      <c r="B97714">
        <v>295759</v>
      </c>
      <c r="C97714" s="2">
        <v>44396.9010776699</v>
      </c>
      <c r="D97714">
        <v>308796</v>
      </c>
      <c r="E97714">
        <f t="shared" si="3052"/>
        <v>21</v>
      </c>
      <c r="F97714" t="str">
        <f t="shared" si="3053"/>
        <v>понедельник</v>
      </c>
    </row>
    <row r="97715" spans="1:6" x14ac:dyDescent="0.25">
      <c r="A97715">
        <v>51192</v>
      </c>
      <c r="B97715">
        <v>295760</v>
      </c>
      <c r="C97715" s="2">
        <v>44396.901886731393</v>
      </c>
      <c r="D97715">
        <v>439981</v>
      </c>
      <c r="E97715">
        <f t="shared" si="3052"/>
        <v>21</v>
      </c>
      <c r="F97715" t="str">
        <f t="shared" si="3053"/>
        <v>понедельник</v>
      </c>
    </row>
    <row r="97716" spans="1:6" x14ac:dyDescent="0.25">
      <c r="A97716">
        <v>157989</v>
      </c>
      <c r="B97716">
        <v>295761</v>
      </c>
      <c r="C97716" s="2">
        <v>44396.902291262137</v>
      </c>
      <c r="D97716">
        <v>300941</v>
      </c>
      <c r="E97716">
        <f t="shared" si="3052"/>
        <v>21</v>
      </c>
      <c r="F97716" t="str">
        <f t="shared" si="3053"/>
        <v>понедельник</v>
      </c>
    </row>
    <row r="97717" spans="1:6" x14ac:dyDescent="0.25">
      <c r="A97717">
        <v>297798</v>
      </c>
      <c r="B97717">
        <v>295764</v>
      </c>
      <c r="C97717" s="2">
        <v>44396.903504854374</v>
      </c>
      <c r="D97717">
        <v>439981</v>
      </c>
      <c r="E97717">
        <f t="shared" si="3052"/>
        <v>21</v>
      </c>
      <c r="F97717" t="str">
        <f t="shared" si="3053"/>
        <v>понедельник</v>
      </c>
    </row>
    <row r="97718" spans="1:6" x14ac:dyDescent="0.25">
      <c r="A97718">
        <v>192019</v>
      </c>
      <c r="B97718">
        <v>295767</v>
      </c>
      <c r="C97718" s="2">
        <v>44396.904718446604</v>
      </c>
      <c r="D97718">
        <v>191893</v>
      </c>
      <c r="E97718">
        <f t="shared" si="3052"/>
        <v>21</v>
      </c>
      <c r="F97718" t="str">
        <f t="shared" si="3053"/>
        <v>понедельник</v>
      </c>
    </row>
    <row r="97719" spans="1:6" x14ac:dyDescent="0.25">
      <c r="A97719">
        <v>312229</v>
      </c>
      <c r="B97719">
        <v>295769</v>
      </c>
      <c r="C97719" s="2">
        <v>44396.904718446604</v>
      </c>
      <c r="D97719">
        <v>182841</v>
      </c>
      <c r="E97719">
        <f t="shared" si="3052"/>
        <v>21</v>
      </c>
      <c r="F97719" t="str">
        <f t="shared" si="3053"/>
        <v>понедельник</v>
      </c>
    </row>
    <row r="97720" spans="1:6" x14ac:dyDescent="0.25">
      <c r="A97720">
        <v>270559</v>
      </c>
      <c r="B97720">
        <v>295772</v>
      </c>
      <c r="C97720" s="2">
        <v>44396.90552750809</v>
      </c>
      <c r="D97720">
        <v>318588</v>
      </c>
      <c r="E97720">
        <f t="shared" si="3052"/>
        <v>21</v>
      </c>
      <c r="F97720" t="str">
        <f t="shared" si="3053"/>
        <v>понедельник</v>
      </c>
    </row>
    <row r="97721" spans="1:6" x14ac:dyDescent="0.25">
      <c r="A97721">
        <v>111932</v>
      </c>
      <c r="B97721">
        <v>295777</v>
      </c>
      <c r="C97721" s="2">
        <v>44396.906336569577</v>
      </c>
      <c r="D97721">
        <v>341025</v>
      </c>
      <c r="E97721">
        <f t="shared" si="3052"/>
        <v>21</v>
      </c>
      <c r="F97721" t="str">
        <f t="shared" si="3053"/>
        <v>понедельник</v>
      </c>
    </row>
    <row r="97722" spans="1:6" x14ac:dyDescent="0.25">
      <c r="A97722">
        <v>340274</v>
      </c>
      <c r="B97722">
        <v>295780</v>
      </c>
      <c r="C97722" s="2">
        <v>44396.906336569577</v>
      </c>
      <c r="D97722">
        <v>250679</v>
      </c>
      <c r="E97722">
        <f t="shared" si="3052"/>
        <v>21</v>
      </c>
      <c r="F97722" t="str">
        <f t="shared" si="3053"/>
        <v>понедельник</v>
      </c>
    </row>
    <row r="97723" spans="1:6" x14ac:dyDescent="0.25">
      <c r="A97723">
        <v>319465</v>
      </c>
      <c r="B97723">
        <v>295783</v>
      </c>
      <c r="C97723" s="2">
        <v>44396.906741100327</v>
      </c>
      <c r="D97723">
        <v>203279</v>
      </c>
      <c r="E97723">
        <f t="shared" si="3052"/>
        <v>21</v>
      </c>
      <c r="F97723" t="str">
        <f t="shared" si="3053"/>
        <v>понедельник</v>
      </c>
    </row>
    <row r="97724" spans="1:6" x14ac:dyDescent="0.25">
      <c r="A97724">
        <v>120547</v>
      </c>
      <c r="B97724">
        <v>295786</v>
      </c>
      <c r="C97724" s="2">
        <v>44396.907550161814</v>
      </c>
      <c r="D97724">
        <v>136029</v>
      </c>
      <c r="E97724">
        <f t="shared" si="3052"/>
        <v>21</v>
      </c>
      <c r="F97724" t="str">
        <f t="shared" si="3053"/>
        <v>понедельник</v>
      </c>
    </row>
    <row r="97725" spans="1:6" x14ac:dyDescent="0.25">
      <c r="A97725">
        <v>81277</v>
      </c>
      <c r="B97725">
        <v>295789</v>
      </c>
      <c r="C97725" s="2">
        <v>44396.907954692557</v>
      </c>
      <c r="D97725">
        <v>346056</v>
      </c>
      <c r="E97725">
        <f t="shared" si="3052"/>
        <v>21</v>
      </c>
      <c r="F97725" t="str">
        <f t="shared" si="3053"/>
        <v>понедельник</v>
      </c>
    </row>
    <row r="97726" spans="1:6" x14ac:dyDescent="0.25">
      <c r="A97726">
        <v>2527</v>
      </c>
      <c r="B97726">
        <v>295790</v>
      </c>
      <c r="C97726" s="2">
        <v>44396.909168284787</v>
      </c>
      <c r="D97726">
        <v>259597</v>
      </c>
      <c r="E97726">
        <f t="shared" si="3052"/>
        <v>21</v>
      </c>
      <c r="F97726" t="str">
        <f t="shared" si="3053"/>
        <v>понедельник</v>
      </c>
    </row>
    <row r="97727" spans="1:6" x14ac:dyDescent="0.25">
      <c r="A97727">
        <v>300556</v>
      </c>
      <c r="B97727">
        <v>295794</v>
      </c>
      <c r="C97727" s="2">
        <v>44396.909168284794</v>
      </c>
      <c r="D97727">
        <v>241927</v>
      </c>
      <c r="E97727">
        <f t="shared" si="3052"/>
        <v>21</v>
      </c>
      <c r="F97727" t="str">
        <f t="shared" si="3053"/>
        <v>понедельник</v>
      </c>
    </row>
    <row r="97728" spans="1:6" x14ac:dyDescent="0.25">
      <c r="A97728">
        <v>292338</v>
      </c>
      <c r="B97728">
        <v>295795</v>
      </c>
      <c r="C97728" s="2">
        <v>44396.90997734628</v>
      </c>
      <c r="D97728">
        <v>230507</v>
      </c>
      <c r="E97728">
        <f t="shared" si="3052"/>
        <v>21</v>
      </c>
      <c r="F97728" t="str">
        <f t="shared" si="3053"/>
        <v>понедельник</v>
      </c>
    </row>
    <row r="97729" spans="1:6" x14ac:dyDescent="0.25">
      <c r="A97729">
        <v>9839</v>
      </c>
      <c r="B97729">
        <v>295797</v>
      </c>
      <c r="C97729" s="2">
        <v>44396.910381877024</v>
      </c>
      <c r="D97729">
        <v>21407</v>
      </c>
      <c r="E97729">
        <f t="shared" si="3052"/>
        <v>21</v>
      </c>
      <c r="F97729" t="str">
        <f t="shared" si="3053"/>
        <v>понедельник</v>
      </c>
    </row>
    <row r="97730" spans="1:6" x14ac:dyDescent="0.25">
      <c r="A97730">
        <v>45534</v>
      </c>
      <c r="B97730">
        <v>295798</v>
      </c>
      <c r="C97730" s="2">
        <v>44396.910381877024</v>
      </c>
      <c r="D97730">
        <v>65828</v>
      </c>
      <c r="E97730">
        <f t="shared" si="3052"/>
        <v>21</v>
      </c>
      <c r="F97730" t="str">
        <f t="shared" si="3053"/>
        <v>понедельник</v>
      </c>
    </row>
    <row r="97731" spans="1:6" x14ac:dyDescent="0.25">
      <c r="A97731">
        <v>13934</v>
      </c>
      <c r="B97731">
        <v>295802</v>
      </c>
      <c r="C97731" s="2">
        <v>44396.910786407767</v>
      </c>
      <c r="D97731">
        <v>97294</v>
      </c>
      <c r="E97731">
        <f t="shared" ref="E97731:E97794" si="3054">HOUR(C97731)</f>
        <v>21</v>
      </c>
      <c r="F97731" t="str">
        <f t="shared" ref="F97731:F97794" si="3055">TEXT(C97731,"дддд")</f>
        <v>понедельник</v>
      </c>
    </row>
    <row r="97732" spans="1:6" x14ac:dyDescent="0.25">
      <c r="A97732">
        <v>206004</v>
      </c>
      <c r="B97732">
        <v>295806</v>
      </c>
      <c r="C97732" s="2">
        <v>44396.910786407767</v>
      </c>
      <c r="D97732">
        <v>230347</v>
      </c>
      <c r="E97732">
        <f t="shared" si="3054"/>
        <v>21</v>
      </c>
      <c r="F97732" t="str">
        <f t="shared" si="3055"/>
        <v>понедельник</v>
      </c>
    </row>
    <row r="97733" spans="1:6" x14ac:dyDescent="0.25">
      <c r="A97733">
        <v>7012</v>
      </c>
      <c r="B97733">
        <v>295807</v>
      </c>
      <c r="C97733" s="2">
        <v>44396.91119093851</v>
      </c>
      <c r="D97733">
        <v>158978</v>
      </c>
      <c r="E97733">
        <f t="shared" si="3054"/>
        <v>21</v>
      </c>
      <c r="F97733" t="str">
        <f t="shared" si="3055"/>
        <v>понедельник</v>
      </c>
    </row>
    <row r="97734" spans="1:6" x14ac:dyDescent="0.25">
      <c r="A97734">
        <v>138394</v>
      </c>
      <c r="B97734">
        <v>295808</v>
      </c>
      <c r="C97734" s="2">
        <v>44396.91119093851</v>
      </c>
      <c r="D97734">
        <v>294042</v>
      </c>
      <c r="E97734">
        <f t="shared" si="3054"/>
        <v>21</v>
      </c>
      <c r="F97734" t="str">
        <f t="shared" si="3055"/>
        <v>понедельник</v>
      </c>
    </row>
    <row r="97735" spans="1:6" x14ac:dyDescent="0.25">
      <c r="A97735">
        <v>289229</v>
      </c>
      <c r="B97735">
        <v>295813</v>
      </c>
      <c r="C97735" s="2">
        <v>44396.91119093851</v>
      </c>
      <c r="D97735">
        <v>436070</v>
      </c>
      <c r="E97735">
        <f t="shared" si="3054"/>
        <v>21</v>
      </c>
      <c r="F97735" t="str">
        <f t="shared" si="3055"/>
        <v>понедельник</v>
      </c>
    </row>
    <row r="97736" spans="1:6" x14ac:dyDescent="0.25">
      <c r="A97736">
        <v>75072</v>
      </c>
      <c r="B97736">
        <v>295815</v>
      </c>
      <c r="C97736" s="2">
        <v>44396.911999999997</v>
      </c>
      <c r="D97736">
        <v>351192</v>
      </c>
      <c r="E97736">
        <f t="shared" si="3054"/>
        <v>21</v>
      </c>
      <c r="F97736" t="str">
        <f t="shared" si="3055"/>
        <v>понедельник</v>
      </c>
    </row>
    <row r="97737" spans="1:6" x14ac:dyDescent="0.25">
      <c r="A97737">
        <v>254842</v>
      </c>
      <c r="B97737">
        <v>295819</v>
      </c>
      <c r="C97737" s="2">
        <v>44396.91280906149</v>
      </c>
      <c r="D97737">
        <v>83380</v>
      </c>
      <c r="E97737">
        <f t="shared" si="3054"/>
        <v>21</v>
      </c>
      <c r="F97737" t="str">
        <f t="shared" si="3055"/>
        <v>понедельник</v>
      </c>
    </row>
    <row r="97738" spans="1:6" x14ac:dyDescent="0.25">
      <c r="A97738">
        <v>109440</v>
      </c>
      <c r="B97738">
        <v>295822</v>
      </c>
      <c r="C97738" s="2">
        <v>44396.914427184463</v>
      </c>
      <c r="D97738">
        <v>411922</v>
      </c>
      <c r="E97738">
        <f t="shared" si="3054"/>
        <v>21</v>
      </c>
      <c r="F97738" t="str">
        <f t="shared" si="3055"/>
        <v>понедельник</v>
      </c>
    </row>
    <row r="97739" spans="1:6" x14ac:dyDescent="0.25">
      <c r="A97739">
        <v>170942</v>
      </c>
      <c r="B97739">
        <v>295826</v>
      </c>
      <c r="C97739" s="2">
        <v>44396.914427184463</v>
      </c>
      <c r="D97739">
        <v>250679</v>
      </c>
      <c r="E97739">
        <f t="shared" si="3054"/>
        <v>21</v>
      </c>
      <c r="F97739" t="str">
        <f t="shared" si="3055"/>
        <v>понедельник</v>
      </c>
    </row>
    <row r="97740" spans="1:6" x14ac:dyDescent="0.25">
      <c r="A97740">
        <v>114225</v>
      </c>
      <c r="B97740">
        <v>295829</v>
      </c>
      <c r="C97740" s="2">
        <v>44396.914831715214</v>
      </c>
      <c r="D97740">
        <v>143053</v>
      </c>
      <c r="E97740">
        <f t="shared" si="3054"/>
        <v>21</v>
      </c>
      <c r="F97740" t="str">
        <f t="shared" si="3055"/>
        <v>понедельник</v>
      </c>
    </row>
    <row r="97741" spans="1:6" x14ac:dyDescent="0.25">
      <c r="A97741">
        <v>281079</v>
      </c>
      <c r="B97741">
        <v>295830</v>
      </c>
      <c r="C97741" s="2">
        <v>44396.914831715214</v>
      </c>
      <c r="D97741">
        <v>217497</v>
      </c>
      <c r="E97741">
        <f t="shared" si="3054"/>
        <v>21</v>
      </c>
      <c r="F97741" t="str">
        <f t="shared" si="3055"/>
        <v>понедельник</v>
      </c>
    </row>
    <row r="97742" spans="1:6" x14ac:dyDescent="0.25">
      <c r="A97742">
        <v>269918</v>
      </c>
      <c r="B97742">
        <v>295833</v>
      </c>
      <c r="C97742" s="2">
        <v>44396.916045307444</v>
      </c>
      <c r="D97742">
        <v>190995</v>
      </c>
      <c r="E97742">
        <f t="shared" si="3054"/>
        <v>21</v>
      </c>
      <c r="F97742" t="str">
        <f t="shared" si="3055"/>
        <v>понедельник</v>
      </c>
    </row>
    <row r="97743" spans="1:6" x14ac:dyDescent="0.25">
      <c r="A97743">
        <v>83459</v>
      </c>
      <c r="B97743">
        <v>295837</v>
      </c>
      <c r="C97743" s="2">
        <v>44396.91685436893</v>
      </c>
      <c r="D97743">
        <v>81226</v>
      </c>
      <c r="E97743">
        <f t="shared" si="3054"/>
        <v>22</v>
      </c>
      <c r="F97743" t="str">
        <f t="shared" si="3055"/>
        <v>понедельник</v>
      </c>
    </row>
    <row r="97744" spans="1:6" x14ac:dyDescent="0.25">
      <c r="A97744">
        <v>289645</v>
      </c>
      <c r="B97744">
        <v>295839</v>
      </c>
      <c r="C97744" s="2">
        <v>44396.917663430424</v>
      </c>
      <c r="D97744">
        <v>230507</v>
      </c>
      <c r="E97744">
        <f t="shared" si="3054"/>
        <v>22</v>
      </c>
      <c r="F97744" t="str">
        <f t="shared" si="3055"/>
        <v>понедельник</v>
      </c>
    </row>
    <row r="97745" spans="1:6" x14ac:dyDescent="0.25">
      <c r="A97745">
        <v>90340</v>
      </c>
      <c r="B97745">
        <v>295843</v>
      </c>
      <c r="C97745" s="2">
        <v>44396.918067961167</v>
      </c>
      <c r="D97745">
        <v>250679</v>
      </c>
      <c r="E97745">
        <f t="shared" si="3054"/>
        <v>22</v>
      </c>
      <c r="F97745" t="str">
        <f t="shared" si="3055"/>
        <v>понедельник</v>
      </c>
    </row>
    <row r="97746" spans="1:6" x14ac:dyDescent="0.25">
      <c r="A97746">
        <v>321784</v>
      </c>
      <c r="B97746">
        <v>295846</v>
      </c>
      <c r="C97746" s="2">
        <v>44396.918067961167</v>
      </c>
      <c r="D97746">
        <v>258219</v>
      </c>
      <c r="E97746">
        <f t="shared" si="3054"/>
        <v>22</v>
      </c>
      <c r="F97746" t="str">
        <f t="shared" si="3055"/>
        <v>понедельник</v>
      </c>
    </row>
    <row r="97747" spans="1:6" x14ac:dyDescent="0.25">
      <c r="A97747">
        <v>182621</v>
      </c>
      <c r="B97747">
        <v>295847</v>
      </c>
      <c r="C97747" s="2">
        <v>44396.918472491911</v>
      </c>
      <c r="D97747">
        <v>394819</v>
      </c>
      <c r="E97747">
        <f t="shared" si="3054"/>
        <v>22</v>
      </c>
      <c r="F97747" t="str">
        <f t="shared" si="3055"/>
        <v>понедельник</v>
      </c>
    </row>
    <row r="97748" spans="1:6" x14ac:dyDescent="0.25">
      <c r="A97748">
        <v>288748</v>
      </c>
      <c r="B97748">
        <v>295849</v>
      </c>
      <c r="C97748" s="2">
        <v>44396.918472491911</v>
      </c>
      <c r="D97748">
        <v>322273</v>
      </c>
      <c r="E97748">
        <f t="shared" si="3054"/>
        <v>22</v>
      </c>
      <c r="F97748" t="str">
        <f t="shared" si="3055"/>
        <v>понедельник</v>
      </c>
    </row>
    <row r="97749" spans="1:6" x14ac:dyDescent="0.25">
      <c r="A97749">
        <v>77452</v>
      </c>
      <c r="B97749">
        <v>295850</v>
      </c>
      <c r="C97749" s="2">
        <v>44396.919281553397</v>
      </c>
      <c r="D97749">
        <v>351192</v>
      </c>
      <c r="E97749">
        <f t="shared" si="3054"/>
        <v>22</v>
      </c>
      <c r="F97749" t="str">
        <f t="shared" si="3055"/>
        <v>понедельник</v>
      </c>
    </row>
    <row r="97750" spans="1:6" x14ac:dyDescent="0.25">
      <c r="A97750">
        <v>331232</v>
      </c>
      <c r="B97750">
        <v>295855</v>
      </c>
      <c r="C97750" s="2">
        <v>44396.920090614884</v>
      </c>
      <c r="D97750">
        <v>155428</v>
      </c>
      <c r="E97750">
        <f t="shared" si="3054"/>
        <v>22</v>
      </c>
      <c r="F97750" t="str">
        <f t="shared" si="3055"/>
        <v>понедельник</v>
      </c>
    </row>
    <row r="97751" spans="1:6" x14ac:dyDescent="0.25">
      <c r="A97751">
        <v>19072</v>
      </c>
      <c r="B97751">
        <v>295856</v>
      </c>
      <c r="C97751" s="2">
        <v>44397.000592233009</v>
      </c>
      <c r="D97751">
        <v>112334</v>
      </c>
      <c r="E97751">
        <f t="shared" si="3054"/>
        <v>0</v>
      </c>
      <c r="F97751" t="str">
        <f t="shared" si="3055"/>
        <v>вторник</v>
      </c>
    </row>
    <row r="97752" spans="1:6" x14ac:dyDescent="0.25">
      <c r="A97752">
        <v>130315</v>
      </c>
      <c r="B97752">
        <v>295861</v>
      </c>
      <c r="C97752" s="2">
        <v>44397.003423948219</v>
      </c>
      <c r="D97752">
        <v>346056</v>
      </c>
      <c r="E97752">
        <f t="shared" si="3054"/>
        <v>0</v>
      </c>
      <c r="F97752" t="str">
        <f t="shared" si="3055"/>
        <v>вторник</v>
      </c>
    </row>
    <row r="97753" spans="1:6" x14ac:dyDescent="0.25">
      <c r="A97753">
        <v>102543</v>
      </c>
      <c r="B97753">
        <v>295862</v>
      </c>
      <c r="C97753" s="2">
        <v>44397.004333333338</v>
      </c>
      <c r="D97753">
        <v>192174</v>
      </c>
      <c r="E97753">
        <f t="shared" si="3054"/>
        <v>0</v>
      </c>
      <c r="F97753" t="str">
        <f t="shared" si="3055"/>
        <v>вторник</v>
      </c>
    </row>
    <row r="97754" spans="1:6" x14ac:dyDescent="0.25">
      <c r="A97754">
        <v>70838</v>
      </c>
      <c r="B97754">
        <v>295866</v>
      </c>
      <c r="C97754" s="2">
        <v>44397.005333333334</v>
      </c>
      <c r="D97754">
        <v>118549</v>
      </c>
      <c r="E97754">
        <f t="shared" si="3054"/>
        <v>0</v>
      </c>
      <c r="F97754" t="str">
        <f t="shared" si="3055"/>
        <v>вторник</v>
      </c>
    </row>
    <row r="97755" spans="1:6" x14ac:dyDescent="0.25">
      <c r="A97755">
        <v>131268</v>
      </c>
      <c r="B97755">
        <v>295868</v>
      </c>
      <c r="C97755" s="2">
        <v>44397.005446601943</v>
      </c>
      <c r="D97755">
        <v>78646</v>
      </c>
      <c r="E97755">
        <f t="shared" si="3054"/>
        <v>0</v>
      </c>
      <c r="F97755" t="str">
        <f t="shared" si="3055"/>
        <v>вторник</v>
      </c>
    </row>
    <row r="97756" spans="1:6" x14ac:dyDescent="0.25">
      <c r="A97756">
        <v>69502</v>
      </c>
      <c r="B97756">
        <v>295870</v>
      </c>
      <c r="C97756" s="2">
        <v>44397.006333333338</v>
      </c>
      <c r="D97756">
        <v>172207</v>
      </c>
      <c r="E97756">
        <f t="shared" si="3054"/>
        <v>0</v>
      </c>
      <c r="F97756" t="str">
        <f t="shared" si="3055"/>
        <v>вторник</v>
      </c>
    </row>
    <row r="97757" spans="1:6" x14ac:dyDescent="0.25">
      <c r="A97757">
        <v>176423</v>
      </c>
      <c r="B97757">
        <v>295875</v>
      </c>
      <c r="C97757" s="2">
        <v>44397.008278317153</v>
      </c>
      <c r="D97757">
        <v>347008</v>
      </c>
      <c r="E97757">
        <f t="shared" si="3054"/>
        <v>0</v>
      </c>
      <c r="F97757" t="str">
        <f t="shared" si="3055"/>
        <v>вторник</v>
      </c>
    </row>
    <row r="97758" spans="1:6" x14ac:dyDescent="0.25">
      <c r="A97758">
        <v>259850</v>
      </c>
      <c r="B97758">
        <v>295877</v>
      </c>
      <c r="C97758" s="2">
        <v>44397.008278317153</v>
      </c>
      <c r="D97758">
        <v>23892</v>
      </c>
      <c r="E97758">
        <f t="shared" si="3054"/>
        <v>0</v>
      </c>
      <c r="F97758" t="str">
        <f t="shared" si="3055"/>
        <v>вторник</v>
      </c>
    </row>
    <row r="97759" spans="1:6" x14ac:dyDescent="0.25">
      <c r="A97759">
        <v>59880</v>
      </c>
      <c r="B97759">
        <v>295880</v>
      </c>
      <c r="C97759" s="2">
        <v>44397.01</v>
      </c>
      <c r="D97759">
        <v>63666</v>
      </c>
      <c r="E97759">
        <f t="shared" si="3054"/>
        <v>0</v>
      </c>
      <c r="F97759" t="str">
        <f t="shared" si="3055"/>
        <v>вторник</v>
      </c>
    </row>
    <row r="97760" spans="1:6" x14ac:dyDescent="0.25">
      <c r="A97760">
        <v>243970</v>
      </c>
      <c r="B97760">
        <v>295885</v>
      </c>
      <c r="C97760" s="2">
        <v>44397.011919093849</v>
      </c>
      <c r="D97760">
        <v>454629</v>
      </c>
      <c r="E97760">
        <f t="shared" si="3054"/>
        <v>0</v>
      </c>
      <c r="F97760" t="str">
        <f t="shared" si="3055"/>
        <v>вторник</v>
      </c>
    </row>
    <row r="97761" spans="1:6" x14ac:dyDescent="0.25">
      <c r="A97761">
        <v>202157</v>
      </c>
      <c r="B97761">
        <v>295889</v>
      </c>
      <c r="C97761" s="2">
        <v>44397.012999999999</v>
      </c>
      <c r="D97761">
        <v>347008</v>
      </c>
      <c r="E97761">
        <f t="shared" si="3054"/>
        <v>0</v>
      </c>
      <c r="F97761" t="str">
        <f t="shared" si="3055"/>
        <v>вторник</v>
      </c>
    </row>
    <row r="97762" spans="1:6" x14ac:dyDescent="0.25">
      <c r="A97762">
        <v>188621</v>
      </c>
      <c r="B97762">
        <v>295893</v>
      </c>
      <c r="C97762" s="2">
        <v>44397.014750809059</v>
      </c>
      <c r="D97762">
        <v>397390</v>
      </c>
      <c r="E97762">
        <f t="shared" si="3054"/>
        <v>0</v>
      </c>
      <c r="F97762" t="str">
        <f t="shared" si="3055"/>
        <v>вторник</v>
      </c>
    </row>
    <row r="97763" spans="1:6" x14ac:dyDescent="0.25">
      <c r="A97763">
        <v>148097</v>
      </c>
      <c r="B97763">
        <v>295896</v>
      </c>
      <c r="C97763" s="2">
        <v>44397.014999999999</v>
      </c>
      <c r="D97763">
        <v>78703</v>
      </c>
      <c r="E97763">
        <f t="shared" si="3054"/>
        <v>0</v>
      </c>
      <c r="F97763" t="str">
        <f t="shared" si="3055"/>
        <v>вторник</v>
      </c>
    </row>
    <row r="97764" spans="1:6" x14ac:dyDescent="0.25">
      <c r="A97764">
        <v>57472</v>
      </c>
      <c r="B97764">
        <v>295899</v>
      </c>
      <c r="C97764" s="2">
        <v>44397.015155339803</v>
      </c>
      <c r="D97764">
        <v>410892</v>
      </c>
      <c r="E97764">
        <f t="shared" si="3054"/>
        <v>0</v>
      </c>
      <c r="F97764" t="str">
        <f t="shared" si="3055"/>
        <v>вторник</v>
      </c>
    </row>
    <row r="97765" spans="1:6" x14ac:dyDescent="0.25">
      <c r="A97765">
        <v>258428</v>
      </c>
      <c r="B97765">
        <v>295901</v>
      </c>
      <c r="C97765" s="2">
        <v>44397.01515533981</v>
      </c>
      <c r="D97765">
        <v>394506</v>
      </c>
      <c r="E97765">
        <f t="shared" si="3054"/>
        <v>0</v>
      </c>
      <c r="F97765" t="str">
        <f t="shared" si="3055"/>
        <v>вторник</v>
      </c>
    </row>
    <row r="97766" spans="1:6" x14ac:dyDescent="0.25">
      <c r="A97766">
        <v>68735</v>
      </c>
      <c r="B97766">
        <v>295906</v>
      </c>
      <c r="C97766" s="2">
        <v>44397.01636893204</v>
      </c>
      <c r="D97766">
        <v>308303</v>
      </c>
      <c r="E97766">
        <f t="shared" si="3054"/>
        <v>0</v>
      </c>
      <c r="F97766" t="str">
        <f t="shared" si="3055"/>
        <v>вторник</v>
      </c>
    </row>
    <row r="97767" spans="1:6" x14ac:dyDescent="0.25">
      <c r="A97767">
        <v>279240</v>
      </c>
      <c r="B97767">
        <v>295907</v>
      </c>
      <c r="C97767" s="2">
        <v>44397.017666666667</v>
      </c>
      <c r="D97767">
        <v>86587</v>
      </c>
      <c r="E97767">
        <f t="shared" si="3054"/>
        <v>0</v>
      </c>
      <c r="F97767" t="str">
        <f t="shared" si="3055"/>
        <v>вторник</v>
      </c>
    </row>
    <row r="97768" spans="1:6" x14ac:dyDescent="0.25">
      <c r="A97768">
        <v>115535</v>
      </c>
      <c r="B97768">
        <v>295910</v>
      </c>
      <c r="C97768" s="2">
        <v>44397.017987055013</v>
      </c>
      <c r="D97768">
        <v>309911</v>
      </c>
      <c r="E97768">
        <f t="shared" si="3054"/>
        <v>0</v>
      </c>
      <c r="F97768" t="str">
        <f t="shared" si="3055"/>
        <v>вторник</v>
      </c>
    </row>
    <row r="97769" spans="1:6" x14ac:dyDescent="0.25">
      <c r="A97769">
        <v>177434</v>
      </c>
      <c r="B97769">
        <v>295914</v>
      </c>
      <c r="C97769" s="2">
        <v>44397.021223300973</v>
      </c>
      <c r="D97769">
        <v>470762</v>
      </c>
      <c r="E97769">
        <f t="shared" si="3054"/>
        <v>0</v>
      </c>
      <c r="F97769" t="str">
        <f t="shared" si="3055"/>
        <v>вторник</v>
      </c>
    </row>
    <row r="97770" spans="1:6" x14ac:dyDescent="0.25">
      <c r="A97770">
        <v>318349</v>
      </c>
      <c r="B97770">
        <v>295916</v>
      </c>
      <c r="C97770" s="2">
        <v>44397.021223300973</v>
      </c>
      <c r="D97770">
        <v>468237</v>
      </c>
      <c r="E97770">
        <f t="shared" si="3054"/>
        <v>0</v>
      </c>
      <c r="F97770" t="str">
        <f t="shared" si="3055"/>
        <v>вторник</v>
      </c>
    </row>
    <row r="97771" spans="1:6" x14ac:dyDescent="0.25">
      <c r="A97771">
        <v>171056</v>
      </c>
      <c r="B97771">
        <v>295920</v>
      </c>
      <c r="C97771" s="2">
        <v>44397.02203236246</v>
      </c>
      <c r="D97771">
        <v>290220</v>
      </c>
      <c r="E97771">
        <f t="shared" si="3054"/>
        <v>0</v>
      </c>
      <c r="F97771" t="str">
        <f t="shared" si="3055"/>
        <v>вторник</v>
      </c>
    </row>
    <row r="97772" spans="1:6" x14ac:dyDescent="0.25">
      <c r="A97772">
        <v>254035</v>
      </c>
      <c r="B97772">
        <v>295924</v>
      </c>
      <c r="C97772" s="2">
        <v>44397.022436893203</v>
      </c>
      <c r="D97772">
        <v>250679</v>
      </c>
      <c r="E97772">
        <f t="shared" si="3054"/>
        <v>0</v>
      </c>
      <c r="F97772" t="str">
        <f t="shared" si="3055"/>
        <v>вторник</v>
      </c>
    </row>
    <row r="97773" spans="1:6" x14ac:dyDescent="0.25">
      <c r="A97773">
        <v>63435</v>
      </c>
      <c r="B97773">
        <v>295926</v>
      </c>
      <c r="C97773" s="2">
        <v>44397.025268608413</v>
      </c>
      <c r="D97773">
        <v>351192</v>
      </c>
      <c r="E97773">
        <f t="shared" si="3054"/>
        <v>0</v>
      </c>
      <c r="F97773" t="str">
        <f t="shared" si="3055"/>
        <v>вторник</v>
      </c>
    </row>
    <row r="97774" spans="1:6" x14ac:dyDescent="0.25">
      <c r="A97774">
        <v>252895</v>
      </c>
      <c r="B97774">
        <v>295929</v>
      </c>
      <c r="C97774" s="2">
        <v>44397.025333333338</v>
      </c>
      <c r="D97774">
        <v>230507</v>
      </c>
      <c r="E97774">
        <f t="shared" si="3054"/>
        <v>0</v>
      </c>
      <c r="F97774" t="str">
        <f t="shared" si="3055"/>
        <v>вторник</v>
      </c>
    </row>
    <row r="97775" spans="1:6" x14ac:dyDescent="0.25">
      <c r="A97775">
        <v>264427</v>
      </c>
      <c r="B97775">
        <v>295931</v>
      </c>
      <c r="C97775" s="2">
        <v>44397.025999999998</v>
      </c>
      <c r="D97775">
        <v>343491</v>
      </c>
      <c r="E97775">
        <f t="shared" si="3054"/>
        <v>0</v>
      </c>
      <c r="F97775" t="str">
        <f t="shared" si="3055"/>
        <v>вторник</v>
      </c>
    </row>
    <row r="97776" spans="1:6" x14ac:dyDescent="0.25">
      <c r="A97776">
        <v>183355</v>
      </c>
      <c r="B97776">
        <v>295936</v>
      </c>
      <c r="C97776" s="2">
        <v>44397.02769579288</v>
      </c>
      <c r="D97776">
        <v>43099</v>
      </c>
      <c r="E97776">
        <f t="shared" si="3054"/>
        <v>0</v>
      </c>
      <c r="F97776" t="str">
        <f t="shared" si="3055"/>
        <v>вторник</v>
      </c>
    </row>
    <row r="97777" spans="1:6" x14ac:dyDescent="0.25">
      <c r="A97777">
        <v>186713</v>
      </c>
      <c r="B97777">
        <v>295939</v>
      </c>
      <c r="C97777" s="2">
        <v>44397.02769579288</v>
      </c>
      <c r="D97777">
        <v>351192</v>
      </c>
      <c r="E97777">
        <f t="shared" si="3054"/>
        <v>0</v>
      </c>
      <c r="F97777" t="str">
        <f t="shared" si="3055"/>
        <v>вторник</v>
      </c>
    </row>
    <row r="97778" spans="1:6" x14ac:dyDescent="0.25">
      <c r="A97778">
        <v>225153</v>
      </c>
      <c r="B97778">
        <v>295941</v>
      </c>
      <c r="C97778" s="2">
        <v>44397.028504854366</v>
      </c>
      <c r="D97778">
        <v>156268</v>
      </c>
      <c r="E97778">
        <f t="shared" si="3054"/>
        <v>0</v>
      </c>
      <c r="F97778" t="str">
        <f t="shared" si="3055"/>
        <v>вторник</v>
      </c>
    </row>
    <row r="97779" spans="1:6" x14ac:dyDescent="0.25">
      <c r="A97779">
        <v>59178</v>
      </c>
      <c r="B97779">
        <v>295946</v>
      </c>
      <c r="C97779" s="2">
        <v>44397.031333333332</v>
      </c>
      <c r="D97779">
        <v>172698</v>
      </c>
      <c r="E97779">
        <f t="shared" si="3054"/>
        <v>0</v>
      </c>
      <c r="F97779" t="str">
        <f t="shared" si="3055"/>
        <v>вторник</v>
      </c>
    </row>
    <row r="97780" spans="1:6" x14ac:dyDescent="0.25">
      <c r="A97780">
        <v>7388</v>
      </c>
      <c r="B97780">
        <v>295949</v>
      </c>
      <c r="C97780" s="2">
        <v>44397.031336569584</v>
      </c>
      <c r="D97780">
        <v>473323</v>
      </c>
      <c r="E97780">
        <f t="shared" si="3054"/>
        <v>0</v>
      </c>
      <c r="F97780" t="str">
        <f t="shared" si="3055"/>
        <v>вторник</v>
      </c>
    </row>
    <row r="97781" spans="1:6" x14ac:dyDescent="0.25">
      <c r="A97781">
        <v>34372</v>
      </c>
      <c r="B97781">
        <v>295951</v>
      </c>
      <c r="C97781" s="2">
        <v>44397.031666666662</v>
      </c>
      <c r="D97781">
        <v>304128</v>
      </c>
      <c r="E97781">
        <f t="shared" si="3054"/>
        <v>0</v>
      </c>
      <c r="F97781" t="str">
        <f t="shared" si="3055"/>
        <v>вторник</v>
      </c>
    </row>
    <row r="97782" spans="1:6" x14ac:dyDescent="0.25">
      <c r="A97782">
        <v>330606</v>
      </c>
      <c r="B97782">
        <v>295956</v>
      </c>
      <c r="C97782" s="2">
        <v>44397.03214563107</v>
      </c>
      <c r="D97782">
        <v>388328</v>
      </c>
      <c r="E97782">
        <f t="shared" si="3054"/>
        <v>0</v>
      </c>
      <c r="F97782" t="str">
        <f t="shared" si="3055"/>
        <v>вторник</v>
      </c>
    </row>
    <row r="97783" spans="1:6" x14ac:dyDescent="0.25">
      <c r="A97783">
        <v>184569</v>
      </c>
      <c r="B97783">
        <v>295957</v>
      </c>
      <c r="C97783" s="2">
        <v>44397.032666666666</v>
      </c>
      <c r="D97783">
        <v>439981</v>
      </c>
      <c r="E97783">
        <f t="shared" si="3054"/>
        <v>0</v>
      </c>
      <c r="F97783" t="str">
        <f t="shared" si="3055"/>
        <v>вторник</v>
      </c>
    </row>
    <row r="97784" spans="1:6" x14ac:dyDescent="0.25">
      <c r="A97784">
        <v>349020</v>
      </c>
      <c r="B97784">
        <v>295961</v>
      </c>
      <c r="C97784" s="2">
        <v>44397.03902265372</v>
      </c>
      <c r="D97784">
        <v>308577</v>
      </c>
      <c r="E97784">
        <f t="shared" si="3054"/>
        <v>0</v>
      </c>
      <c r="F97784" t="str">
        <f t="shared" si="3055"/>
        <v>вторник</v>
      </c>
    </row>
    <row r="97785" spans="1:6" x14ac:dyDescent="0.25">
      <c r="A97785">
        <v>310950</v>
      </c>
      <c r="B97785">
        <v>295963</v>
      </c>
      <c r="C97785" s="2">
        <v>44397.041854368937</v>
      </c>
      <c r="D97785">
        <v>202914</v>
      </c>
      <c r="E97785">
        <f t="shared" si="3054"/>
        <v>1</v>
      </c>
      <c r="F97785" t="str">
        <f t="shared" si="3055"/>
        <v>вторник</v>
      </c>
    </row>
    <row r="97786" spans="1:6" x14ac:dyDescent="0.25">
      <c r="A97786">
        <v>135622</v>
      </c>
      <c r="B97786">
        <v>295968</v>
      </c>
      <c r="C97786" s="2">
        <v>44397.042258899673</v>
      </c>
      <c r="D97786">
        <v>176645</v>
      </c>
      <c r="E97786">
        <f t="shared" si="3054"/>
        <v>1</v>
      </c>
      <c r="F97786" t="str">
        <f t="shared" si="3055"/>
        <v>вторник</v>
      </c>
    </row>
    <row r="97787" spans="1:6" x14ac:dyDescent="0.25">
      <c r="A97787">
        <v>187023</v>
      </c>
      <c r="B97787">
        <v>295973</v>
      </c>
      <c r="C97787" s="2">
        <v>44397.042333333338</v>
      </c>
      <c r="D97787">
        <v>250679</v>
      </c>
      <c r="E97787">
        <f t="shared" si="3054"/>
        <v>1</v>
      </c>
      <c r="F97787" t="str">
        <f t="shared" si="3055"/>
        <v>вторник</v>
      </c>
    </row>
    <row r="97788" spans="1:6" x14ac:dyDescent="0.25">
      <c r="A97788">
        <v>267668</v>
      </c>
      <c r="B97788">
        <v>295976</v>
      </c>
      <c r="C97788" s="2">
        <v>44397.045495145627</v>
      </c>
      <c r="D97788">
        <v>21665</v>
      </c>
      <c r="E97788">
        <f t="shared" si="3054"/>
        <v>1</v>
      </c>
      <c r="F97788" t="str">
        <f t="shared" si="3055"/>
        <v>вторник</v>
      </c>
    </row>
    <row r="97789" spans="1:6" x14ac:dyDescent="0.25">
      <c r="A97789">
        <v>109991</v>
      </c>
      <c r="B97789">
        <v>295979</v>
      </c>
      <c r="C97789" s="2">
        <v>44397.047113268607</v>
      </c>
      <c r="D97789">
        <v>230507</v>
      </c>
      <c r="E97789">
        <f t="shared" si="3054"/>
        <v>1</v>
      </c>
      <c r="F97789" t="str">
        <f t="shared" si="3055"/>
        <v>вторник</v>
      </c>
    </row>
    <row r="97790" spans="1:6" x14ac:dyDescent="0.25">
      <c r="A97790">
        <v>117816</v>
      </c>
      <c r="B97790">
        <v>295983</v>
      </c>
      <c r="C97790" s="2">
        <v>44397.04751779935</v>
      </c>
      <c r="D97790">
        <v>145101</v>
      </c>
      <c r="E97790">
        <f t="shared" si="3054"/>
        <v>1</v>
      </c>
      <c r="F97790" t="str">
        <f t="shared" si="3055"/>
        <v>вторник</v>
      </c>
    </row>
    <row r="97791" spans="1:6" x14ac:dyDescent="0.25">
      <c r="A97791">
        <v>257096</v>
      </c>
      <c r="B97791">
        <v>295986</v>
      </c>
      <c r="C97791" s="2">
        <v>44397.048731391587</v>
      </c>
      <c r="D97791">
        <v>429494</v>
      </c>
      <c r="E97791">
        <f t="shared" si="3054"/>
        <v>1</v>
      </c>
      <c r="F97791" t="str">
        <f t="shared" si="3055"/>
        <v>вторник</v>
      </c>
    </row>
    <row r="97792" spans="1:6" x14ac:dyDescent="0.25">
      <c r="A97792">
        <v>284555</v>
      </c>
      <c r="B97792">
        <v>295991</v>
      </c>
      <c r="C97792" s="2">
        <v>44397.051158576047</v>
      </c>
      <c r="D97792">
        <v>351192</v>
      </c>
      <c r="E97792">
        <f t="shared" si="3054"/>
        <v>1</v>
      </c>
      <c r="F97792" t="str">
        <f t="shared" si="3055"/>
        <v>вторник</v>
      </c>
    </row>
    <row r="97793" spans="1:6" x14ac:dyDescent="0.25">
      <c r="A97793">
        <v>102793</v>
      </c>
      <c r="B97793">
        <v>295992</v>
      </c>
      <c r="C97793" s="2">
        <v>44397.058844660198</v>
      </c>
      <c r="D97793">
        <v>301535</v>
      </c>
      <c r="E97793">
        <f t="shared" si="3054"/>
        <v>1</v>
      </c>
      <c r="F97793" t="str">
        <f t="shared" si="3055"/>
        <v>вторник</v>
      </c>
    </row>
    <row r="97794" spans="1:6" x14ac:dyDescent="0.25">
      <c r="A97794">
        <v>58627</v>
      </c>
      <c r="B97794">
        <v>295995</v>
      </c>
      <c r="C97794" s="2">
        <v>44397.059653721684</v>
      </c>
      <c r="D97794">
        <v>410033</v>
      </c>
      <c r="E97794">
        <f t="shared" si="3054"/>
        <v>1</v>
      </c>
      <c r="F97794" t="str">
        <f t="shared" si="3055"/>
        <v>вторник</v>
      </c>
    </row>
    <row r="97795" spans="1:6" x14ac:dyDescent="0.25">
      <c r="A97795">
        <v>232208</v>
      </c>
      <c r="B97795">
        <v>296000</v>
      </c>
      <c r="C97795" s="2">
        <v>44397.060462783171</v>
      </c>
      <c r="D97795">
        <v>189009</v>
      </c>
      <c r="E97795">
        <f t="shared" ref="E97795:E97858" si="3056">HOUR(C97795)</f>
        <v>1</v>
      </c>
      <c r="F97795" t="str">
        <f t="shared" ref="F97795:F97858" si="3057">TEXT(C97795,"дддд")</f>
        <v>вторник</v>
      </c>
    </row>
    <row r="97796" spans="1:6" x14ac:dyDescent="0.25">
      <c r="A97796">
        <v>235584</v>
      </c>
      <c r="B97796">
        <v>296004</v>
      </c>
      <c r="C97796" s="2">
        <v>44397.060462783171</v>
      </c>
      <c r="D97796">
        <v>411922</v>
      </c>
      <c r="E97796">
        <f t="shared" si="3056"/>
        <v>1</v>
      </c>
      <c r="F97796" t="str">
        <f t="shared" si="3057"/>
        <v>вторник</v>
      </c>
    </row>
    <row r="97797" spans="1:6" x14ac:dyDescent="0.25">
      <c r="A97797">
        <v>102423</v>
      </c>
      <c r="B97797">
        <v>296007</v>
      </c>
      <c r="C97797" s="2">
        <v>44397.068148867314</v>
      </c>
      <c r="D97797">
        <v>357547</v>
      </c>
      <c r="E97797">
        <f t="shared" si="3056"/>
        <v>1</v>
      </c>
      <c r="F97797" t="str">
        <f t="shared" si="3057"/>
        <v>вторник</v>
      </c>
    </row>
    <row r="97798" spans="1:6" x14ac:dyDescent="0.25">
      <c r="A97798">
        <v>261841</v>
      </c>
      <c r="B97798">
        <v>296011</v>
      </c>
      <c r="C97798" s="2">
        <v>44397.071385113268</v>
      </c>
      <c r="D97798">
        <v>273307</v>
      </c>
      <c r="E97798">
        <f t="shared" si="3056"/>
        <v>1</v>
      </c>
      <c r="F97798" t="str">
        <f t="shared" si="3057"/>
        <v>вторник</v>
      </c>
    </row>
    <row r="97799" spans="1:6" x14ac:dyDescent="0.25">
      <c r="A97799">
        <v>173505</v>
      </c>
      <c r="B97799">
        <v>296014</v>
      </c>
      <c r="C97799" s="2">
        <v>44397.076644012945</v>
      </c>
      <c r="D97799">
        <v>21527</v>
      </c>
      <c r="E97799">
        <f t="shared" si="3056"/>
        <v>1</v>
      </c>
      <c r="F97799" t="str">
        <f t="shared" si="3057"/>
        <v>вторник</v>
      </c>
    </row>
    <row r="97800" spans="1:6" x14ac:dyDescent="0.25">
      <c r="A97800">
        <v>140925</v>
      </c>
      <c r="B97800">
        <v>296019</v>
      </c>
      <c r="C97800" s="2">
        <v>44397.085333333336</v>
      </c>
      <c r="D97800">
        <v>4316</v>
      </c>
      <c r="E97800">
        <f t="shared" si="3056"/>
        <v>2</v>
      </c>
      <c r="F97800" t="str">
        <f t="shared" si="3057"/>
        <v>вторник</v>
      </c>
    </row>
    <row r="97801" spans="1:6" x14ac:dyDescent="0.25">
      <c r="A97801">
        <v>53668</v>
      </c>
      <c r="B97801">
        <v>296023</v>
      </c>
      <c r="C97801" s="2">
        <v>44397.087566343042</v>
      </c>
      <c r="D97801">
        <v>265382</v>
      </c>
      <c r="E97801">
        <f t="shared" si="3056"/>
        <v>2</v>
      </c>
      <c r="F97801" t="str">
        <f t="shared" si="3057"/>
        <v>вторник</v>
      </c>
    </row>
    <row r="97802" spans="1:6" x14ac:dyDescent="0.25">
      <c r="A97802">
        <v>230055</v>
      </c>
      <c r="B97802">
        <v>296025</v>
      </c>
      <c r="C97802" s="2">
        <v>44397.095252427185</v>
      </c>
      <c r="D97802">
        <v>282806</v>
      </c>
      <c r="E97802">
        <f t="shared" si="3056"/>
        <v>2</v>
      </c>
      <c r="F97802" t="str">
        <f t="shared" si="3057"/>
        <v>вторник</v>
      </c>
    </row>
    <row r="97803" spans="1:6" x14ac:dyDescent="0.25">
      <c r="A97803">
        <v>253285</v>
      </c>
      <c r="B97803">
        <v>296030</v>
      </c>
      <c r="C97803" s="2">
        <v>44397.097275080901</v>
      </c>
      <c r="D97803">
        <v>357865</v>
      </c>
      <c r="E97803">
        <f t="shared" si="3056"/>
        <v>2</v>
      </c>
      <c r="F97803" t="str">
        <f t="shared" si="3057"/>
        <v>вторник</v>
      </c>
    </row>
    <row r="97804" spans="1:6" x14ac:dyDescent="0.25">
      <c r="A97804">
        <v>115546</v>
      </c>
      <c r="B97804">
        <v>296031</v>
      </c>
      <c r="C97804" s="2">
        <v>44397.098666666665</v>
      </c>
      <c r="D97804">
        <v>371515</v>
      </c>
      <c r="E97804">
        <f t="shared" si="3056"/>
        <v>2</v>
      </c>
      <c r="F97804" t="str">
        <f t="shared" si="3057"/>
        <v>вторник</v>
      </c>
    </row>
    <row r="97805" spans="1:6" x14ac:dyDescent="0.25">
      <c r="A97805">
        <v>145640</v>
      </c>
      <c r="B97805">
        <v>296033</v>
      </c>
      <c r="C97805" s="2">
        <v>44397.103747572815</v>
      </c>
      <c r="D97805">
        <v>137899</v>
      </c>
      <c r="E97805">
        <f t="shared" si="3056"/>
        <v>2</v>
      </c>
      <c r="F97805" t="str">
        <f t="shared" si="3057"/>
        <v>вторник</v>
      </c>
    </row>
    <row r="97806" spans="1:6" x14ac:dyDescent="0.25">
      <c r="A97806">
        <v>245980</v>
      </c>
      <c r="B97806">
        <v>296035</v>
      </c>
      <c r="C97806" s="2">
        <v>44397.105333333333</v>
      </c>
      <c r="D97806">
        <v>250679</v>
      </c>
      <c r="E97806">
        <f t="shared" si="3056"/>
        <v>2</v>
      </c>
      <c r="F97806" t="str">
        <f t="shared" si="3057"/>
        <v>вторник</v>
      </c>
    </row>
    <row r="97807" spans="1:6" x14ac:dyDescent="0.25">
      <c r="A97807">
        <v>198914</v>
      </c>
      <c r="B97807">
        <v>296036</v>
      </c>
      <c r="C97807" s="2">
        <v>44397.106579288025</v>
      </c>
      <c r="D97807">
        <v>294433</v>
      </c>
      <c r="E97807">
        <f t="shared" si="3056"/>
        <v>2</v>
      </c>
      <c r="F97807" t="str">
        <f t="shared" si="3057"/>
        <v>вторник</v>
      </c>
    </row>
    <row r="97808" spans="1:6" x14ac:dyDescent="0.25">
      <c r="A97808">
        <v>331787</v>
      </c>
      <c r="B97808">
        <v>296040</v>
      </c>
      <c r="C97808" s="2">
        <v>44397.106983818769</v>
      </c>
      <c r="D97808">
        <v>146429</v>
      </c>
      <c r="E97808">
        <f t="shared" si="3056"/>
        <v>2</v>
      </c>
      <c r="F97808" t="str">
        <f t="shared" si="3057"/>
        <v>вторник</v>
      </c>
    </row>
    <row r="97809" spans="1:6" x14ac:dyDescent="0.25">
      <c r="A97809">
        <v>87744</v>
      </c>
      <c r="B97809">
        <v>296045</v>
      </c>
      <c r="C97809" s="2">
        <v>44397.109333333334</v>
      </c>
      <c r="D97809">
        <v>5151</v>
      </c>
      <c r="E97809">
        <f t="shared" si="3056"/>
        <v>2</v>
      </c>
      <c r="F97809" t="str">
        <f t="shared" si="3057"/>
        <v>вторник</v>
      </c>
    </row>
    <row r="97810" spans="1:6" x14ac:dyDescent="0.25">
      <c r="A97810">
        <v>100259</v>
      </c>
      <c r="B97810">
        <v>296048</v>
      </c>
      <c r="C97810" s="2">
        <v>44397.113456310683</v>
      </c>
      <c r="D97810">
        <v>419338</v>
      </c>
      <c r="E97810">
        <f t="shared" si="3056"/>
        <v>2</v>
      </c>
      <c r="F97810" t="str">
        <f t="shared" si="3057"/>
        <v>вторник</v>
      </c>
    </row>
    <row r="97811" spans="1:6" x14ac:dyDescent="0.25">
      <c r="A97811">
        <v>129479</v>
      </c>
      <c r="B97811">
        <v>296053</v>
      </c>
      <c r="C97811" s="2">
        <v>44397.117097087379</v>
      </c>
      <c r="D97811">
        <v>472908</v>
      </c>
      <c r="E97811">
        <f t="shared" si="3056"/>
        <v>2</v>
      </c>
      <c r="F97811" t="str">
        <f t="shared" si="3057"/>
        <v>вторник</v>
      </c>
    </row>
    <row r="97812" spans="1:6" x14ac:dyDescent="0.25">
      <c r="A97812">
        <v>302089</v>
      </c>
      <c r="B97812">
        <v>296058</v>
      </c>
      <c r="C97812" s="2">
        <v>44397.117097087379</v>
      </c>
      <c r="D97812">
        <v>241927</v>
      </c>
      <c r="E97812">
        <f t="shared" si="3056"/>
        <v>2</v>
      </c>
      <c r="F97812" t="str">
        <f t="shared" si="3057"/>
        <v>вторник</v>
      </c>
    </row>
    <row r="97813" spans="1:6" x14ac:dyDescent="0.25">
      <c r="A97813">
        <v>159430</v>
      </c>
      <c r="B97813">
        <v>296061</v>
      </c>
      <c r="C97813" s="2">
        <v>44397.118715210359</v>
      </c>
      <c r="D97813">
        <v>168327</v>
      </c>
      <c r="E97813">
        <f t="shared" si="3056"/>
        <v>2</v>
      </c>
      <c r="F97813" t="str">
        <f t="shared" si="3057"/>
        <v>вторник</v>
      </c>
    </row>
    <row r="97814" spans="1:6" x14ac:dyDescent="0.25">
      <c r="A97814">
        <v>198111</v>
      </c>
      <c r="B97814">
        <v>296064</v>
      </c>
      <c r="C97814" s="2">
        <v>44397.123165048542</v>
      </c>
      <c r="D97814">
        <v>250679</v>
      </c>
      <c r="E97814">
        <f t="shared" si="3056"/>
        <v>2</v>
      </c>
      <c r="F97814" t="str">
        <f t="shared" si="3057"/>
        <v>вторник</v>
      </c>
    </row>
    <row r="97815" spans="1:6" x14ac:dyDescent="0.25">
      <c r="A97815">
        <v>227812</v>
      </c>
      <c r="B97815">
        <v>296069</v>
      </c>
      <c r="C97815" s="2">
        <v>44397.124783171515</v>
      </c>
      <c r="D97815">
        <v>341333</v>
      </c>
      <c r="E97815">
        <f t="shared" si="3056"/>
        <v>2</v>
      </c>
      <c r="F97815" t="str">
        <f t="shared" si="3057"/>
        <v>вторник</v>
      </c>
    </row>
    <row r="97816" spans="1:6" x14ac:dyDescent="0.25">
      <c r="A97816">
        <v>37408</v>
      </c>
      <c r="B97816">
        <v>296072</v>
      </c>
      <c r="C97816" s="2">
        <v>44397.125333333337</v>
      </c>
      <c r="D97816">
        <v>244574</v>
      </c>
      <c r="E97816">
        <f t="shared" si="3056"/>
        <v>3</v>
      </c>
      <c r="F97816" t="str">
        <f t="shared" si="3057"/>
        <v>вторник</v>
      </c>
    </row>
    <row r="97817" spans="1:6" x14ac:dyDescent="0.25">
      <c r="A97817">
        <v>89413</v>
      </c>
      <c r="B97817">
        <v>296075</v>
      </c>
      <c r="C97817" s="2">
        <v>44397.128019417476</v>
      </c>
      <c r="D97817">
        <v>304722</v>
      </c>
      <c r="E97817">
        <f t="shared" si="3056"/>
        <v>3</v>
      </c>
      <c r="F97817" t="str">
        <f t="shared" si="3057"/>
        <v>вторник</v>
      </c>
    </row>
    <row r="97818" spans="1:6" x14ac:dyDescent="0.25">
      <c r="A97818">
        <v>156679</v>
      </c>
      <c r="B97818">
        <v>296080</v>
      </c>
      <c r="C97818" s="2">
        <v>44397.134333333335</v>
      </c>
      <c r="D97818">
        <v>418105</v>
      </c>
      <c r="E97818">
        <f t="shared" si="3056"/>
        <v>3</v>
      </c>
      <c r="F97818" t="str">
        <f t="shared" si="3057"/>
        <v>вторник</v>
      </c>
    </row>
    <row r="97819" spans="1:6" x14ac:dyDescent="0.25">
      <c r="A97819">
        <v>133687</v>
      </c>
      <c r="B97819">
        <v>296084</v>
      </c>
      <c r="C97819" s="2">
        <v>44397.13449190939</v>
      </c>
      <c r="D97819">
        <v>347393</v>
      </c>
      <c r="E97819">
        <f t="shared" si="3056"/>
        <v>3</v>
      </c>
      <c r="F97819" t="str">
        <f t="shared" si="3057"/>
        <v>вторник</v>
      </c>
    </row>
    <row r="97820" spans="1:6" x14ac:dyDescent="0.25">
      <c r="A97820">
        <v>162288</v>
      </c>
      <c r="B97820">
        <v>296087</v>
      </c>
      <c r="C97820" s="2">
        <v>44397.139346278316</v>
      </c>
      <c r="D97820">
        <v>230507</v>
      </c>
      <c r="E97820">
        <f t="shared" si="3056"/>
        <v>3</v>
      </c>
      <c r="F97820" t="str">
        <f t="shared" si="3057"/>
        <v>вторник</v>
      </c>
    </row>
    <row r="97821" spans="1:6" x14ac:dyDescent="0.25">
      <c r="A97821">
        <v>187289</v>
      </c>
      <c r="B97821">
        <v>296091</v>
      </c>
      <c r="C97821" s="2">
        <v>44397.14865048544</v>
      </c>
      <c r="D97821">
        <v>336616</v>
      </c>
      <c r="E97821">
        <f t="shared" si="3056"/>
        <v>3</v>
      </c>
      <c r="F97821" t="str">
        <f t="shared" si="3057"/>
        <v>вторник</v>
      </c>
    </row>
    <row r="97822" spans="1:6" x14ac:dyDescent="0.25">
      <c r="A97822">
        <v>47274</v>
      </c>
      <c r="B97822">
        <v>296096</v>
      </c>
      <c r="C97822" s="2">
        <v>44397.156741100327</v>
      </c>
      <c r="D97822">
        <v>230778</v>
      </c>
      <c r="E97822">
        <f t="shared" si="3056"/>
        <v>3</v>
      </c>
      <c r="F97822" t="str">
        <f t="shared" si="3057"/>
        <v>вторник</v>
      </c>
    </row>
    <row r="97823" spans="1:6" x14ac:dyDescent="0.25">
      <c r="A97823">
        <v>232254</v>
      </c>
      <c r="B97823">
        <v>296097</v>
      </c>
      <c r="C97823" s="2">
        <v>44397.157333333336</v>
      </c>
      <c r="D97823">
        <v>151749</v>
      </c>
      <c r="E97823">
        <f t="shared" si="3056"/>
        <v>3</v>
      </c>
      <c r="F97823" t="str">
        <f t="shared" si="3057"/>
        <v>вторник</v>
      </c>
    </row>
    <row r="97824" spans="1:6" x14ac:dyDescent="0.25">
      <c r="A97824">
        <v>188353</v>
      </c>
      <c r="B97824">
        <v>296098</v>
      </c>
      <c r="C97824" s="2">
        <v>44397.15997734628</v>
      </c>
      <c r="D97824">
        <v>243858</v>
      </c>
      <c r="E97824">
        <f t="shared" si="3056"/>
        <v>3</v>
      </c>
      <c r="F97824" t="str">
        <f t="shared" si="3057"/>
        <v>вторник</v>
      </c>
    </row>
    <row r="97825" spans="1:6" x14ac:dyDescent="0.25">
      <c r="A97825">
        <v>11647</v>
      </c>
      <c r="B97825">
        <v>296102</v>
      </c>
      <c r="C97825" s="2">
        <v>44397.163333333338</v>
      </c>
      <c r="D97825">
        <v>223202</v>
      </c>
      <c r="E97825">
        <f t="shared" si="3056"/>
        <v>3</v>
      </c>
      <c r="F97825" t="str">
        <f t="shared" si="3057"/>
        <v>вторник</v>
      </c>
    </row>
    <row r="97826" spans="1:6" x14ac:dyDescent="0.25">
      <c r="A97826">
        <v>274477</v>
      </c>
      <c r="B97826">
        <v>296105</v>
      </c>
      <c r="C97826" s="2">
        <v>44397.163999999997</v>
      </c>
      <c r="D97826">
        <v>339039</v>
      </c>
      <c r="E97826">
        <f t="shared" si="3056"/>
        <v>3</v>
      </c>
      <c r="F97826" t="str">
        <f t="shared" si="3057"/>
        <v>вторник</v>
      </c>
    </row>
    <row r="97827" spans="1:6" x14ac:dyDescent="0.25">
      <c r="A97827">
        <v>93007</v>
      </c>
      <c r="B97827">
        <v>296107</v>
      </c>
      <c r="C97827" s="2">
        <v>44397.165236245957</v>
      </c>
      <c r="D97827">
        <v>58504</v>
      </c>
      <c r="E97827">
        <f t="shared" si="3056"/>
        <v>3</v>
      </c>
      <c r="F97827" t="str">
        <f t="shared" si="3057"/>
        <v>вторник</v>
      </c>
    </row>
    <row r="97828" spans="1:6" x14ac:dyDescent="0.25">
      <c r="A97828">
        <v>128976</v>
      </c>
      <c r="B97828">
        <v>296111</v>
      </c>
      <c r="C97828" s="2">
        <v>44397.17818122977</v>
      </c>
      <c r="D97828">
        <v>389689</v>
      </c>
      <c r="E97828">
        <f t="shared" si="3056"/>
        <v>4</v>
      </c>
      <c r="F97828" t="str">
        <f t="shared" si="3057"/>
        <v>вторник</v>
      </c>
    </row>
    <row r="97829" spans="1:6" x14ac:dyDescent="0.25">
      <c r="A97829">
        <v>148097</v>
      </c>
      <c r="B97829">
        <v>296115</v>
      </c>
      <c r="C97829" s="2">
        <v>44397.18</v>
      </c>
      <c r="D97829">
        <v>411922</v>
      </c>
      <c r="E97829">
        <f t="shared" si="3056"/>
        <v>4</v>
      </c>
      <c r="F97829" t="str">
        <f t="shared" si="3057"/>
        <v>вторник</v>
      </c>
    </row>
    <row r="97830" spans="1:6" x14ac:dyDescent="0.25">
      <c r="A97830">
        <v>18941</v>
      </c>
      <c r="B97830">
        <v>296118</v>
      </c>
      <c r="C97830" s="2">
        <v>44397.190999999999</v>
      </c>
      <c r="D97830">
        <v>145779</v>
      </c>
      <c r="E97830">
        <f t="shared" si="3056"/>
        <v>4</v>
      </c>
      <c r="F97830" t="str">
        <f t="shared" si="3057"/>
        <v>вторник</v>
      </c>
    </row>
    <row r="97831" spans="1:6" x14ac:dyDescent="0.25">
      <c r="A97831">
        <v>168461</v>
      </c>
      <c r="B97831">
        <v>296122</v>
      </c>
      <c r="C97831" s="2">
        <v>44397.194000000003</v>
      </c>
      <c r="D97831">
        <v>130031</v>
      </c>
      <c r="E97831">
        <f t="shared" si="3056"/>
        <v>4</v>
      </c>
      <c r="F97831" t="str">
        <f t="shared" si="3057"/>
        <v>вторник</v>
      </c>
    </row>
    <row r="97832" spans="1:6" x14ac:dyDescent="0.25">
      <c r="A97832">
        <v>243710</v>
      </c>
      <c r="B97832">
        <v>296124</v>
      </c>
      <c r="C97832" s="2">
        <v>44397.194666666663</v>
      </c>
      <c r="D97832">
        <v>388328</v>
      </c>
      <c r="E97832">
        <f t="shared" si="3056"/>
        <v>4</v>
      </c>
      <c r="F97832" t="str">
        <f t="shared" si="3057"/>
        <v>вторник</v>
      </c>
    </row>
    <row r="97833" spans="1:6" x14ac:dyDescent="0.25">
      <c r="A97833">
        <v>144507</v>
      </c>
      <c r="B97833">
        <v>296127</v>
      </c>
      <c r="C97833" s="2">
        <v>44397.200333333334</v>
      </c>
      <c r="D97833">
        <v>132641</v>
      </c>
      <c r="E97833">
        <f t="shared" si="3056"/>
        <v>4</v>
      </c>
      <c r="F97833" t="str">
        <f t="shared" si="3057"/>
        <v>вторник</v>
      </c>
    </row>
    <row r="97834" spans="1:6" x14ac:dyDescent="0.25">
      <c r="A97834">
        <v>217399</v>
      </c>
      <c r="B97834">
        <v>296132</v>
      </c>
      <c r="C97834" s="2">
        <v>44397.202453074438</v>
      </c>
      <c r="D97834">
        <v>118549</v>
      </c>
      <c r="E97834">
        <f t="shared" si="3056"/>
        <v>4</v>
      </c>
      <c r="F97834" t="str">
        <f t="shared" si="3057"/>
        <v>вторник</v>
      </c>
    </row>
    <row r="97835" spans="1:6" x14ac:dyDescent="0.25">
      <c r="A97835">
        <v>130913</v>
      </c>
      <c r="B97835">
        <v>296137</v>
      </c>
      <c r="C97835" s="2">
        <v>44397.207333333339</v>
      </c>
      <c r="D97835">
        <v>217307</v>
      </c>
      <c r="E97835">
        <f t="shared" si="3056"/>
        <v>4</v>
      </c>
      <c r="F97835" t="str">
        <f t="shared" si="3057"/>
        <v>вторник</v>
      </c>
    </row>
    <row r="97836" spans="1:6" x14ac:dyDescent="0.25">
      <c r="A97836">
        <v>54110</v>
      </c>
      <c r="B97836">
        <v>296140</v>
      </c>
      <c r="C97836" s="2">
        <v>44397.227666666666</v>
      </c>
      <c r="D97836">
        <v>294042</v>
      </c>
      <c r="E97836">
        <f t="shared" si="3056"/>
        <v>5</v>
      </c>
      <c r="F97836" t="str">
        <f t="shared" si="3057"/>
        <v>вторник</v>
      </c>
    </row>
    <row r="97837" spans="1:6" x14ac:dyDescent="0.25">
      <c r="A97837">
        <v>338189</v>
      </c>
      <c r="B97837">
        <v>296144</v>
      </c>
      <c r="C97837" s="2">
        <v>44397.231579288025</v>
      </c>
      <c r="D97837">
        <v>230507</v>
      </c>
      <c r="E97837">
        <f t="shared" si="3056"/>
        <v>5</v>
      </c>
      <c r="F97837" t="str">
        <f t="shared" si="3057"/>
        <v>вторник</v>
      </c>
    </row>
    <row r="97838" spans="1:6" x14ac:dyDescent="0.25">
      <c r="A97838">
        <v>313512</v>
      </c>
      <c r="B97838">
        <v>296145</v>
      </c>
      <c r="C97838" s="2">
        <v>44397.237242718445</v>
      </c>
      <c r="D97838">
        <v>258219</v>
      </c>
      <c r="E97838">
        <f t="shared" si="3056"/>
        <v>5</v>
      </c>
      <c r="F97838" t="str">
        <f t="shared" si="3057"/>
        <v>вторник</v>
      </c>
    </row>
    <row r="97839" spans="1:6" x14ac:dyDescent="0.25">
      <c r="A97839">
        <v>97383</v>
      </c>
      <c r="B97839">
        <v>296146</v>
      </c>
      <c r="C97839" s="2">
        <v>44397.261333333336</v>
      </c>
      <c r="D97839">
        <v>158978</v>
      </c>
      <c r="E97839">
        <f t="shared" si="3056"/>
        <v>6</v>
      </c>
      <c r="F97839" t="str">
        <f t="shared" si="3057"/>
        <v>вторник</v>
      </c>
    </row>
    <row r="97840" spans="1:6" x14ac:dyDescent="0.25">
      <c r="A97840">
        <v>157873</v>
      </c>
      <c r="B97840">
        <v>296150</v>
      </c>
      <c r="C97840" s="2">
        <v>44397.261919093849</v>
      </c>
      <c r="D97840">
        <v>324743</v>
      </c>
      <c r="E97840">
        <f t="shared" si="3056"/>
        <v>6</v>
      </c>
      <c r="F97840" t="str">
        <f t="shared" si="3057"/>
        <v>вторник</v>
      </c>
    </row>
    <row r="97841" spans="1:6" x14ac:dyDescent="0.25">
      <c r="A97841">
        <v>41235</v>
      </c>
      <c r="B97841">
        <v>296153</v>
      </c>
      <c r="C97841" s="2">
        <v>44397.265666666666</v>
      </c>
      <c r="D97841">
        <v>185049</v>
      </c>
      <c r="E97841">
        <f t="shared" si="3056"/>
        <v>6</v>
      </c>
      <c r="F97841" t="str">
        <f t="shared" si="3057"/>
        <v>вторник</v>
      </c>
    </row>
    <row r="97842" spans="1:6" x14ac:dyDescent="0.25">
      <c r="A97842">
        <v>217708</v>
      </c>
      <c r="B97842">
        <v>296156</v>
      </c>
      <c r="C97842" s="2">
        <v>44397.272333333334</v>
      </c>
      <c r="D97842">
        <v>86587</v>
      </c>
      <c r="E97842">
        <f t="shared" si="3056"/>
        <v>6</v>
      </c>
      <c r="F97842" t="str">
        <f t="shared" si="3057"/>
        <v>вторник</v>
      </c>
    </row>
    <row r="97843" spans="1:6" x14ac:dyDescent="0.25">
      <c r="A97843">
        <v>200357</v>
      </c>
      <c r="B97843">
        <v>296158</v>
      </c>
      <c r="C97843" s="2">
        <v>44397.280932038833</v>
      </c>
      <c r="D97843">
        <v>347008</v>
      </c>
      <c r="E97843">
        <f t="shared" si="3056"/>
        <v>6</v>
      </c>
      <c r="F97843" t="str">
        <f t="shared" si="3057"/>
        <v>вторник</v>
      </c>
    </row>
    <row r="97844" spans="1:6" x14ac:dyDescent="0.25">
      <c r="A97844">
        <v>213872</v>
      </c>
      <c r="B97844">
        <v>296161</v>
      </c>
      <c r="C97844" s="2">
        <v>44397.286333333337</v>
      </c>
      <c r="D97844">
        <v>381584</v>
      </c>
      <c r="E97844">
        <f t="shared" si="3056"/>
        <v>6</v>
      </c>
      <c r="F97844" t="str">
        <f t="shared" si="3057"/>
        <v>вторник</v>
      </c>
    </row>
    <row r="97845" spans="1:6" x14ac:dyDescent="0.25">
      <c r="A97845">
        <v>311002</v>
      </c>
      <c r="B97845">
        <v>296163</v>
      </c>
      <c r="C97845" s="2">
        <v>44397.288999999997</v>
      </c>
      <c r="D97845">
        <v>300941</v>
      </c>
      <c r="E97845">
        <f t="shared" si="3056"/>
        <v>6</v>
      </c>
      <c r="F97845" t="str">
        <f t="shared" si="3057"/>
        <v>вторник</v>
      </c>
    </row>
    <row r="97846" spans="1:6" x14ac:dyDescent="0.25">
      <c r="A97846">
        <v>99839</v>
      </c>
      <c r="B97846">
        <v>296166</v>
      </c>
      <c r="C97846" s="2">
        <v>44397.296999999999</v>
      </c>
      <c r="D97846">
        <v>180863</v>
      </c>
      <c r="E97846">
        <f t="shared" si="3056"/>
        <v>7</v>
      </c>
      <c r="F97846" t="str">
        <f t="shared" si="3057"/>
        <v>вторник</v>
      </c>
    </row>
    <row r="97847" spans="1:6" x14ac:dyDescent="0.25">
      <c r="A97847">
        <v>138928</v>
      </c>
      <c r="B97847">
        <v>296171</v>
      </c>
      <c r="C97847" s="2">
        <v>44397.297517799358</v>
      </c>
      <c r="D97847">
        <v>319475</v>
      </c>
      <c r="E97847">
        <f t="shared" si="3056"/>
        <v>7</v>
      </c>
      <c r="F97847" t="str">
        <f t="shared" si="3057"/>
        <v>вторник</v>
      </c>
    </row>
    <row r="97848" spans="1:6" x14ac:dyDescent="0.25">
      <c r="A97848">
        <v>22520</v>
      </c>
      <c r="B97848">
        <v>296173</v>
      </c>
      <c r="C97848" s="2">
        <v>44397.298333333332</v>
      </c>
      <c r="D97848">
        <v>327633</v>
      </c>
      <c r="E97848">
        <f t="shared" si="3056"/>
        <v>7</v>
      </c>
      <c r="F97848" t="str">
        <f t="shared" si="3057"/>
        <v>вторник</v>
      </c>
    </row>
    <row r="97849" spans="1:6" x14ac:dyDescent="0.25">
      <c r="A97849">
        <v>288596</v>
      </c>
      <c r="B97849">
        <v>296175</v>
      </c>
      <c r="C97849" s="2">
        <v>44397.299540453074</v>
      </c>
      <c r="D97849">
        <v>321992</v>
      </c>
      <c r="E97849">
        <f t="shared" si="3056"/>
        <v>7</v>
      </c>
      <c r="F97849" t="str">
        <f t="shared" si="3057"/>
        <v>вторник</v>
      </c>
    </row>
    <row r="97850" spans="1:6" x14ac:dyDescent="0.25">
      <c r="A97850">
        <v>204074</v>
      </c>
      <c r="B97850">
        <v>296179</v>
      </c>
      <c r="C97850" s="2">
        <v>44397.301158576054</v>
      </c>
      <c r="D97850">
        <v>472712</v>
      </c>
      <c r="E97850">
        <f t="shared" si="3056"/>
        <v>7</v>
      </c>
      <c r="F97850" t="str">
        <f t="shared" si="3057"/>
        <v>вторник</v>
      </c>
    </row>
    <row r="97851" spans="1:6" x14ac:dyDescent="0.25">
      <c r="A97851">
        <v>227198</v>
      </c>
      <c r="B97851">
        <v>296184</v>
      </c>
      <c r="C97851" s="2">
        <v>44397.315333333339</v>
      </c>
      <c r="D97851">
        <v>21760</v>
      </c>
      <c r="E97851">
        <f t="shared" si="3056"/>
        <v>7</v>
      </c>
      <c r="F97851" t="str">
        <f t="shared" si="3057"/>
        <v>вторник</v>
      </c>
    </row>
    <row r="97852" spans="1:6" x14ac:dyDescent="0.25">
      <c r="A97852">
        <v>111115</v>
      </c>
      <c r="B97852">
        <v>296185</v>
      </c>
      <c r="C97852" s="2">
        <v>44397.319666666663</v>
      </c>
      <c r="D97852">
        <v>112334</v>
      </c>
      <c r="E97852">
        <f t="shared" si="3056"/>
        <v>7</v>
      </c>
      <c r="F97852" t="str">
        <f t="shared" si="3057"/>
        <v>вторник</v>
      </c>
    </row>
    <row r="97853" spans="1:6" x14ac:dyDescent="0.25">
      <c r="A97853">
        <v>88878</v>
      </c>
      <c r="B97853">
        <v>296188</v>
      </c>
      <c r="C97853" s="2">
        <v>44397.333116504851</v>
      </c>
      <c r="D97853">
        <v>114865</v>
      </c>
      <c r="E97853">
        <f t="shared" si="3056"/>
        <v>7</v>
      </c>
      <c r="F97853" t="str">
        <f t="shared" si="3057"/>
        <v>вторник</v>
      </c>
    </row>
    <row r="97854" spans="1:6" x14ac:dyDescent="0.25">
      <c r="A97854">
        <v>228612</v>
      </c>
      <c r="B97854">
        <v>296189</v>
      </c>
      <c r="C97854" s="2">
        <v>44397.333925566338</v>
      </c>
      <c r="D97854">
        <v>470762</v>
      </c>
      <c r="E97854">
        <f t="shared" si="3056"/>
        <v>8</v>
      </c>
      <c r="F97854" t="str">
        <f t="shared" si="3057"/>
        <v>вторник</v>
      </c>
    </row>
    <row r="97855" spans="1:6" x14ac:dyDescent="0.25">
      <c r="A97855">
        <v>13620</v>
      </c>
      <c r="B97855">
        <v>296191</v>
      </c>
      <c r="C97855" s="2">
        <v>44397.344038834948</v>
      </c>
      <c r="D97855">
        <v>264032</v>
      </c>
      <c r="E97855">
        <f t="shared" si="3056"/>
        <v>8</v>
      </c>
      <c r="F97855" t="str">
        <f t="shared" si="3057"/>
        <v>вторник</v>
      </c>
    </row>
    <row r="97856" spans="1:6" x14ac:dyDescent="0.25">
      <c r="A97856">
        <v>176887</v>
      </c>
      <c r="B97856">
        <v>296192</v>
      </c>
      <c r="C97856" s="2">
        <v>44397.346666666665</v>
      </c>
      <c r="D97856">
        <v>452383</v>
      </c>
      <c r="E97856">
        <f t="shared" si="3056"/>
        <v>8</v>
      </c>
      <c r="F97856" t="str">
        <f t="shared" si="3057"/>
        <v>вторник</v>
      </c>
    </row>
    <row r="97857" spans="1:6" x14ac:dyDescent="0.25">
      <c r="A97857">
        <v>99715</v>
      </c>
      <c r="B97857">
        <v>296193</v>
      </c>
      <c r="C97857" s="2">
        <v>44397.347275080909</v>
      </c>
      <c r="D97857">
        <v>194315</v>
      </c>
      <c r="E97857">
        <f t="shared" si="3056"/>
        <v>8</v>
      </c>
      <c r="F97857" t="str">
        <f t="shared" si="3057"/>
        <v>вторник</v>
      </c>
    </row>
    <row r="97858" spans="1:6" x14ac:dyDescent="0.25">
      <c r="A97858">
        <v>222699</v>
      </c>
      <c r="B97858">
        <v>296198</v>
      </c>
      <c r="C97858" s="2">
        <v>44397.348333333335</v>
      </c>
      <c r="D97858">
        <v>343712</v>
      </c>
      <c r="E97858">
        <f t="shared" si="3056"/>
        <v>8</v>
      </c>
      <c r="F97858" t="str">
        <f t="shared" si="3057"/>
        <v>вторник</v>
      </c>
    </row>
    <row r="97859" spans="1:6" x14ac:dyDescent="0.25">
      <c r="A97859">
        <v>341079</v>
      </c>
      <c r="B97859">
        <v>296199</v>
      </c>
      <c r="C97859" s="2">
        <v>44397.349702265376</v>
      </c>
      <c r="D97859">
        <v>250679</v>
      </c>
      <c r="E97859">
        <f t="shared" ref="E97859:E97922" si="3058">HOUR(C97859)</f>
        <v>8</v>
      </c>
      <c r="F97859" t="str">
        <f t="shared" ref="F97859:F97922" si="3059">TEXT(C97859,"дддд")</f>
        <v>вторник</v>
      </c>
    </row>
    <row r="97860" spans="1:6" x14ac:dyDescent="0.25">
      <c r="A97860">
        <v>202580</v>
      </c>
      <c r="B97860">
        <v>296203</v>
      </c>
      <c r="C97860" s="2">
        <v>44397.359815533979</v>
      </c>
      <c r="D97860">
        <v>226626</v>
      </c>
      <c r="E97860">
        <f t="shared" si="3058"/>
        <v>8</v>
      </c>
      <c r="F97860" t="str">
        <f t="shared" si="3059"/>
        <v>вторник</v>
      </c>
    </row>
    <row r="97861" spans="1:6" x14ac:dyDescent="0.25">
      <c r="A97861">
        <v>44304</v>
      </c>
      <c r="B97861">
        <v>296208</v>
      </c>
      <c r="C97861" s="2">
        <v>44397.361029126216</v>
      </c>
      <c r="D97861">
        <v>347393</v>
      </c>
      <c r="E97861">
        <f t="shared" si="3058"/>
        <v>8</v>
      </c>
      <c r="F97861" t="str">
        <f t="shared" si="3059"/>
        <v>вторник</v>
      </c>
    </row>
    <row r="97862" spans="1:6" x14ac:dyDescent="0.25">
      <c r="A97862">
        <v>46177</v>
      </c>
      <c r="B97862">
        <v>296209</v>
      </c>
      <c r="C97862" s="2">
        <v>44397.361433656959</v>
      </c>
      <c r="D97862">
        <v>250679</v>
      </c>
      <c r="E97862">
        <f t="shared" si="3058"/>
        <v>8</v>
      </c>
      <c r="F97862" t="str">
        <f t="shared" si="3059"/>
        <v>вторник</v>
      </c>
    </row>
    <row r="97863" spans="1:6" x14ac:dyDescent="0.25">
      <c r="A97863">
        <v>63591</v>
      </c>
      <c r="B97863">
        <v>296210</v>
      </c>
      <c r="C97863" s="2">
        <v>44397.364265372169</v>
      </c>
      <c r="D97863">
        <v>150873</v>
      </c>
      <c r="E97863">
        <f t="shared" si="3058"/>
        <v>8</v>
      </c>
      <c r="F97863" t="str">
        <f t="shared" si="3059"/>
        <v>вторник</v>
      </c>
    </row>
    <row r="97864" spans="1:6" x14ac:dyDescent="0.25">
      <c r="A97864">
        <v>291055</v>
      </c>
      <c r="B97864">
        <v>296214</v>
      </c>
      <c r="C97864" s="2">
        <v>44397.364265372169</v>
      </c>
      <c r="D97864">
        <v>241713</v>
      </c>
      <c r="E97864">
        <f t="shared" si="3058"/>
        <v>8</v>
      </c>
      <c r="F97864" t="str">
        <f t="shared" si="3059"/>
        <v>вторник</v>
      </c>
    </row>
    <row r="97865" spans="1:6" x14ac:dyDescent="0.25">
      <c r="A97865">
        <v>331721</v>
      </c>
      <c r="B97865">
        <v>296215</v>
      </c>
      <c r="C97865" s="2">
        <v>44397.367906148866</v>
      </c>
      <c r="D97865">
        <v>351192</v>
      </c>
      <c r="E97865">
        <f t="shared" si="3058"/>
        <v>8</v>
      </c>
      <c r="F97865" t="str">
        <f t="shared" si="3059"/>
        <v>вторник</v>
      </c>
    </row>
    <row r="97866" spans="1:6" x14ac:dyDescent="0.25">
      <c r="A97866">
        <v>131347</v>
      </c>
      <c r="B97866">
        <v>296219</v>
      </c>
      <c r="C97866" s="2">
        <v>44397.370333333332</v>
      </c>
      <c r="D97866">
        <v>476032</v>
      </c>
      <c r="E97866">
        <f t="shared" si="3058"/>
        <v>8</v>
      </c>
      <c r="F97866" t="str">
        <f t="shared" si="3059"/>
        <v>вторник</v>
      </c>
    </row>
    <row r="97867" spans="1:6" x14ac:dyDescent="0.25">
      <c r="A97867">
        <v>309187</v>
      </c>
      <c r="B97867">
        <v>296224</v>
      </c>
      <c r="C97867" s="2">
        <v>44397.373</v>
      </c>
      <c r="D97867">
        <v>101753</v>
      </c>
      <c r="E97867">
        <f t="shared" si="3058"/>
        <v>8</v>
      </c>
      <c r="F97867" t="str">
        <f t="shared" si="3059"/>
        <v>вторник</v>
      </c>
    </row>
    <row r="97868" spans="1:6" x14ac:dyDescent="0.25">
      <c r="A97868">
        <v>136957</v>
      </c>
      <c r="B97868">
        <v>296227</v>
      </c>
      <c r="C97868" s="2">
        <v>44397.373569579286</v>
      </c>
      <c r="D97868">
        <v>222412</v>
      </c>
      <c r="E97868">
        <f t="shared" si="3058"/>
        <v>8</v>
      </c>
      <c r="F97868" t="str">
        <f t="shared" si="3059"/>
        <v>вторник</v>
      </c>
    </row>
    <row r="97869" spans="1:6" x14ac:dyDescent="0.25">
      <c r="A97869">
        <v>120961</v>
      </c>
      <c r="B97869">
        <v>296230</v>
      </c>
      <c r="C97869" s="2">
        <v>44397.377614886725</v>
      </c>
      <c r="D97869">
        <v>380039</v>
      </c>
      <c r="E97869">
        <f t="shared" si="3058"/>
        <v>9</v>
      </c>
      <c r="F97869" t="str">
        <f t="shared" si="3059"/>
        <v>вторник</v>
      </c>
    </row>
    <row r="97870" spans="1:6" x14ac:dyDescent="0.25">
      <c r="A97870">
        <v>188727</v>
      </c>
      <c r="B97870">
        <v>296233</v>
      </c>
      <c r="C97870" s="2">
        <v>44397.3800420712</v>
      </c>
      <c r="D97870">
        <v>389195</v>
      </c>
      <c r="E97870">
        <f t="shared" si="3058"/>
        <v>9</v>
      </c>
      <c r="F97870" t="str">
        <f t="shared" si="3059"/>
        <v>вторник</v>
      </c>
    </row>
    <row r="97871" spans="1:6" x14ac:dyDescent="0.25">
      <c r="A97871">
        <v>151870</v>
      </c>
      <c r="B97871">
        <v>296237</v>
      </c>
      <c r="C97871" s="2">
        <v>44397.386514563106</v>
      </c>
      <c r="D97871">
        <v>428285</v>
      </c>
      <c r="E97871">
        <f t="shared" si="3058"/>
        <v>9</v>
      </c>
      <c r="F97871" t="str">
        <f t="shared" si="3059"/>
        <v>вторник</v>
      </c>
    </row>
    <row r="97872" spans="1:6" x14ac:dyDescent="0.25">
      <c r="A97872">
        <v>247577</v>
      </c>
      <c r="B97872">
        <v>296239</v>
      </c>
      <c r="C97872" s="2">
        <v>44397.387728155336</v>
      </c>
      <c r="D97872">
        <v>449839</v>
      </c>
      <c r="E97872">
        <f t="shared" si="3058"/>
        <v>9</v>
      </c>
      <c r="F97872" t="str">
        <f t="shared" si="3059"/>
        <v>вторник</v>
      </c>
    </row>
    <row r="97873" spans="1:6" x14ac:dyDescent="0.25">
      <c r="A97873">
        <v>79380</v>
      </c>
      <c r="B97873">
        <v>296243</v>
      </c>
      <c r="C97873" s="2">
        <v>44397.389750809059</v>
      </c>
      <c r="D97873">
        <v>153893</v>
      </c>
      <c r="E97873">
        <f t="shared" si="3058"/>
        <v>9</v>
      </c>
      <c r="F97873" t="str">
        <f t="shared" si="3059"/>
        <v>вторник</v>
      </c>
    </row>
    <row r="97874" spans="1:6" x14ac:dyDescent="0.25">
      <c r="A97874">
        <v>275664</v>
      </c>
      <c r="B97874">
        <v>296245</v>
      </c>
      <c r="C97874" s="2">
        <v>44397.390559870553</v>
      </c>
      <c r="D97874">
        <v>54565</v>
      </c>
      <c r="E97874">
        <f t="shared" si="3058"/>
        <v>9</v>
      </c>
      <c r="F97874" t="str">
        <f t="shared" si="3059"/>
        <v>вторник</v>
      </c>
    </row>
    <row r="97875" spans="1:6" x14ac:dyDescent="0.25">
      <c r="A97875">
        <v>329968</v>
      </c>
      <c r="B97875">
        <v>296247</v>
      </c>
      <c r="C97875" s="2">
        <v>44397.394</v>
      </c>
      <c r="D97875">
        <v>359047</v>
      </c>
      <c r="E97875">
        <f t="shared" si="3058"/>
        <v>9</v>
      </c>
      <c r="F97875" t="str">
        <f t="shared" si="3059"/>
        <v>вторник</v>
      </c>
    </row>
    <row r="97876" spans="1:6" x14ac:dyDescent="0.25">
      <c r="A97876">
        <v>193608</v>
      </c>
      <c r="B97876">
        <v>296251</v>
      </c>
      <c r="C97876" s="2">
        <v>44397.397436893203</v>
      </c>
      <c r="D97876">
        <v>158978</v>
      </c>
      <c r="E97876">
        <f t="shared" si="3058"/>
        <v>9</v>
      </c>
      <c r="F97876" t="str">
        <f t="shared" si="3059"/>
        <v>вторник</v>
      </c>
    </row>
    <row r="97877" spans="1:6" x14ac:dyDescent="0.25">
      <c r="A97877">
        <v>287914</v>
      </c>
      <c r="B97877">
        <v>296253</v>
      </c>
      <c r="C97877" s="2">
        <v>44397.401077669907</v>
      </c>
      <c r="D97877">
        <v>233494</v>
      </c>
      <c r="E97877">
        <f t="shared" si="3058"/>
        <v>9</v>
      </c>
      <c r="F97877" t="str">
        <f t="shared" si="3059"/>
        <v>вторник</v>
      </c>
    </row>
    <row r="97878" spans="1:6" x14ac:dyDescent="0.25">
      <c r="A97878">
        <v>315930</v>
      </c>
      <c r="B97878">
        <v>296254</v>
      </c>
      <c r="C97878" s="2">
        <v>44397.40431391586</v>
      </c>
      <c r="D97878">
        <v>470762</v>
      </c>
      <c r="E97878">
        <f t="shared" si="3058"/>
        <v>9</v>
      </c>
      <c r="F97878" t="str">
        <f t="shared" si="3059"/>
        <v>вторник</v>
      </c>
    </row>
    <row r="97879" spans="1:6" x14ac:dyDescent="0.25">
      <c r="A97879">
        <v>61730</v>
      </c>
      <c r="B97879">
        <v>296258</v>
      </c>
      <c r="C97879" s="2">
        <v>44397.405122977347</v>
      </c>
      <c r="D97879">
        <v>360778</v>
      </c>
      <c r="E97879">
        <f t="shared" si="3058"/>
        <v>9</v>
      </c>
      <c r="F97879" t="str">
        <f t="shared" si="3059"/>
        <v>вторник</v>
      </c>
    </row>
    <row r="97880" spans="1:6" x14ac:dyDescent="0.25">
      <c r="A97880">
        <v>119377</v>
      </c>
      <c r="B97880">
        <v>296260</v>
      </c>
      <c r="C97880" s="2">
        <v>44397.405122977347</v>
      </c>
      <c r="D97880">
        <v>122982</v>
      </c>
      <c r="E97880">
        <f t="shared" si="3058"/>
        <v>9</v>
      </c>
      <c r="F97880" t="str">
        <f t="shared" si="3059"/>
        <v>вторник</v>
      </c>
    </row>
    <row r="97881" spans="1:6" x14ac:dyDescent="0.25">
      <c r="A97881">
        <v>91852</v>
      </c>
      <c r="B97881">
        <v>296262</v>
      </c>
      <c r="C97881" s="2">
        <v>44397.411595469253</v>
      </c>
      <c r="D97881">
        <v>311565</v>
      </c>
      <c r="E97881">
        <f t="shared" si="3058"/>
        <v>9</v>
      </c>
      <c r="F97881" t="str">
        <f t="shared" si="3059"/>
        <v>вторник</v>
      </c>
    </row>
    <row r="97882" spans="1:6" x14ac:dyDescent="0.25">
      <c r="A97882">
        <v>3966</v>
      </c>
      <c r="B97882">
        <v>296264</v>
      </c>
      <c r="C97882" s="2">
        <v>44397.413618122977</v>
      </c>
      <c r="D97882">
        <v>468614</v>
      </c>
      <c r="E97882">
        <f t="shared" si="3058"/>
        <v>9</v>
      </c>
      <c r="F97882" t="str">
        <f t="shared" si="3059"/>
        <v>вторник</v>
      </c>
    </row>
    <row r="97883" spans="1:6" x14ac:dyDescent="0.25">
      <c r="A97883">
        <v>21250</v>
      </c>
      <c r="B97883">
        <v>296266</v>
      </c>
      <c r="C97883" s="2">
        <v>44397.414022653727</v>
      </c>
      <c r="D97883">
        <v>351192</v>
      </c>
      <c r="E97883">
        <f t="shared" si="3058"/>
        <v>9</v>
      </c>
      <c r="F97883" t="str">
        <f t="shared" si="3059"/>
        <v>вторник</v>
      </c>
    </row>
    <row r="97884" spans="1:6" x14ac:dyDescent="0.25">
      <c r="A97884">
        <v>223690</v>
      </c>
      <c r="B97884">
        <v>296269</v>
      </c>
      <c r="C97884" s="2">
        <v>44397.415666666668</v>
      </c>
      <c r="D97884">
        <v>419338</v>
      </c>
      <c r="E97884">
        <f t="shared" si="3058"/>
        <v>9</v>
      </c>
      <c r="F97884" t="str">
        <f t="shared" si="3059"/>
        <v>вторник</v>
      </c>
    </row>
    <row r="97885" spans="1:6" x14ac:dyDescent="0.25">
      <c r="A97885">
        <v>82528</v>
      </c>
      <c r="B97885">
        <v>296274</v>
      </c>
      <c r="C97885" s="2">
        <v>44397.41685436893</v>
      </c>
      <c r="D97885">
        <v>264901</v>
      </c>
      <c r="E97885">
        <f t="shared" si="3058"/>
        <v>10</v>
      </c>
      <c r="F97885" t="str">
        <f t="shared" si="3059"/>
        <v>вторник</v>
      </c>
    </row>
    <row r="97886" spans="1:6" x14ac:dyDescent="0.25">
      <c r="A97886">
        <v>328200</v>
      </c>
      <c r="B97886">
        <v>296277</v>
      </c>
      <c r="C97886" s="2">
        <v>44397.417258899673</v>
      </c>
      <c r="D97886">
        <v>242428</v>
      </c>
      <c r="E97886">
        <f t="shared" si="3058"/>
        <v>10</v>
      </c>
      <c r="F97886" t="str">
        <f t="shared" si="3059"/>
        <v>вторник</v>
      </c>
    </row>
    <row r="97887" spans="1:6" x14ac:dyDescent="0.25">
      <c r="A97887">
        <v>321784</v>
      </c>
      <c r="B97887">
        <v>296282</v>
      </c>
      <c r="C97887" s="2">
        <v>44397.417999999998</v>
      </c>
      <c r="D97887">
        <v>411922</v>
      </c>
      <c r="E97887">
        <f t="shared" si="3058"/>
        <v>10</v>
      </c>
      <c r="F97887" t="str">
        <f t="shared" si="3059"/>
        <v>вторник</v>
      </c>
    </row>
    <row r="97888" spans="1:6" x14ac:dyDescent="0.25">
      <c r="A97888">
        <v>215886</v>
      </c>
      <c r="B97888">
        <v>296285</v>
      </c>
      <c r="C97888" s="2">
        <v>44397.418333333335</v>
      </c>
      <c r="D97888">
        <v>250679</v>
      </c>
      <c r="E97888">
        <f t="shared" si="3058"/>
        <v>10</v>
      </c>
      <c r="F97888" t="str">
        <f t="shared" si="3059"/>
        <v>вторник</v>
      </c>
    </row>
    <row r="97889" spans="1:6" x14ac:dyDescent="0.25">
      <c r="A97889">
        <v>90767</v>
      </c>
      <c r="B97889">
        <v>296287</v>
      </c>
      <c r="C97889" s="2">
        <v>44397.419686084148</v>
      </c>
      <c r="D97889">
        <v>244574</v>
      </c>
      <c r="E97889">
        <f t="shared" si="3058"/>
        <v>10</v>
      </c>
      <c r="F97889" t="str">
        <f t="shared" si="3059"/>
        <v>вторник</v>
      </c>
    </row>
    <row r="97890" spans="1:6" x14ac:dyDescent="0.25">
      <c r="A97890">
        <v>69633</v>
      </c>
      <c r="B97890">
        <v>296288</v>
      </c>
      <c r="C97890" s="2">
        <v>44397.42</v>
      </c>
      <c r="D97890">
        <v>250679</v>
      </c>
      <c r="E97890">
        <f t="shared" si="3058"/>
        <v>10</v>
      </c>
      <c r="F97890" t="str">
        <f t="shared" si="3059"/>
        <v>вторник</v>
      </c>
    </row>
    <row r="97891" spans="1:6" x14ac:dyDescent="0.25">
      <c r="A97891">
        <v>51613</v>
      </c>
      <c r="B97891">
        <v>296293</v>
      </c>
      <c r="C97891" s="2">
        <v>44397.420090614884</v>
      </c>
      <c r="D97891">
        <v>349274</v>
      </c>
      <c r="E97891">
        <f t="shared" si="3058"/>
        <v>10</v>
      </c>
      <c r="F97891" t="str">
        <f t="shared" si="3059"/>
        <v>вторник</v>
      </c>
    </row>
    <row r="97892" spans="1:6" x14ac:dyDescent="0.25">
      <c r="A97892">
        <v>23982</v>
      </c>
      <c r="B97892">
        <v>296298</v>
      </c>
      <c r="C97892" s="2">
        <v>44397.421000000002</v>
      </c>
      <c r="D97892">
        <v>250679</v>
      </c>
      <c r="E97892">
        <f t="shared" si="3058"/>
        <v>10</v>
      </c>
      <c r="F97892" t="str">
        <f t="shared" si="3059"/>
        <v>вторник</v>
      </c>
    </row>
    <row r="97893" spans="1:6" x14ac:dyDescent="0.25">
      <c r="A97893">
        <v>327255</v>
      </c>
      <c r="B97893">
        <v>296303</v>
      </c>
      <c r="C97893" s="2">
        <v>44397.421708737864</v>
      </c>
      <c r="D97893">
        <v>432868</v>
      </c>
      <c r="E97893">
        <f t="shared" si="3058"/>
        <v>10</v>
      </c>
      <c r="F97893" t="str">
        <f t="shared" si="3059"/>
        <v>вторник</v>
      </c>
    </row>
    <row r="97894" spans="1:6" x14ac:dyDescent="0.25">
      <c r="A97894">
        <v>102579</v>
      </c>
      <c r="B97894">
        <v>296306</v>
      </c>
      <c r="C97894" s="2">
        <v>44397.421999999999</v>
      </c>
      <c r="D97894">
        <v>313853</v>
      </c>
      <c r="E97894">
        <f t="shared" si="3058"/>
        <v>10</v>
      </c>
      <c r="F97894" t="str">
        <f t="shared" si="3059"/>
        <v>вторник</v>
      </c>
    </row>
    <row r="97895" spans="1:6" x14ac:dyDescent="0.25">
      <c r="A97895">
        <v>285260</v>
      </c>
      <c r="B97895">
        <v>296311</v>
      </c>
      <c r="C97895" s="2">
        <v>44397.422113268607</v>
      </c>
      <c r="D97895">
        <v>331056</v>
      </c>
      <c r="E97895">
        <f t="shared" si="3058"/>
        <v>10</v>
      </c>
      <c r="F97895" t="str">
        <f t="shared" si="3059"/>
        <v>вторник</v>
      </c>
    </row>
    <row r="97896" spans="1:6" x14ac:dyDescent="0.25">
      <c r="A97896">
        <v>164338</v>
      </c>
      <c r="B97896">
        <v>296314</v>
      </c>
      <c r="C97896" s="2">
        <v>44397.422333333336</v>
      </c>
      <c r="D97896">
        <v>411922</v>
      </c>
      <c r="E97896">
        <f t="shared" si="3058"/>
        <v>10</v>
      </c>
      <c r="F97896" t="str">
        <f t="shared" si="3059"/>
        <v>вторник</v>
      </c>
    </row>
    <row r="97897" spans="1:6" x14ac:dyDescent="0.25">
      <c r="A97897">
        <v>79248</v>
      </c>
      <c r="B97897">
        <v>296318</v>
      </c>
      <c r="C97897" s="2">
        <v>44397.422922330094</v>
      </c>
      <c r="D97897">
        <v>225390</v>
      </c>
      <c r="E97897">
        <f t="shared" si="3058"/>
        <v>10</v>
      </c>
      <c r="F97897" t="str">
        <f t="shared" si="3059"/>
        <v>вторник</v>
      </c>
    </row>
    <row r="97898" spans="1:6" x14ac:dyDescent="0.25">
      <c r="A97898">
        <v>206574</v>
      </c>
      <c r="B97898">
        <v>296319</v>
      </c>
      <c r="C97898" s="2">
        <v>44397.424944983817</v>
      </c>
      <c r="D97898">
        <v>351192</v>
      </c>
      <c r="E97898">
        <f t="shared" si="3058"/>
        <v>10</v>
      </c>
      <c r="F97898" t="str">
        <f t="shared" si="3059"/>
        <v>вторник</v>
      </c>
    </row>
    <row r="97899" spans="1:6" x14ac:dyDescent="0.25">
      <c r="A97899">
        <v>228352</v>
      </c>
      <c r="B97899">
        <v>296322</v>
      </c>
      <c r="C97899" s="2">
        <v>44397.426158576047</v>
      </c>
      <c r="D97899">
        <v>411922</v>
      </c>
      <c r="E97899">
        <f t="shared" si="3058"/>
        <v>10</v>
      </c>
      <c r="F97899" t="str">
        <f t="shared" si="3059"/>
        <v>вторник</v>
      </c>
    </row>
    <row r="97900" spans="1:6" x14ac:dyDescent="0.25">
      <c r="A97900">
        <v>150466</v>
      </c>
      <c r="B97900">
        <v>296326</v>
      </c>
      <c r="C97900" s="2">
        <v>44397.429799352751</v>
      </c>
      <c r="D97900">
        <v>313721</v>
      </c>
      <c r="E97900">
        <f t="shared" si="3058"/>
        <v>10</v>
      </c>
      <c r="F97900" t="str">
        <f t="shared" si="3059"/>
        <v>вторник</v>
      </c>
    </row>
    <row r="97901" spans="1:6" x14ac:dyDescent="0.25">
      <c r="A97901">
        <v>310018</v>
      </c>
      <c r="B97901">
        <v>296327</v>
      </c>
      <c r="C97901" s="2">
        <v>44397.435058252428</v>
      </c>
      <c r="D97901">
        <v>158978</v>
      </c>
      <c r="E97901">
        <f t="shared" si="3058"/>
        <v>10</v>
      </c>
      <c r="F97901" t="str">
        <f t="shared" si="3059"/>
        <v>вторник</v>
      </c>
    </row>
    <row r="97902" spans="1:6" x14ac:dyDescent="0.25">
      <c r="A97902">
        <v>132669</v>
      </c>
      <c r="B97902">
        <v>296328</v>
      </c>
      <c r="C97902" s="2">
        <v>44397.436271844657</v>
      </c>
      <c r="D97902">
        <v>241927</v>
      </c>
      <c r="E97902">
        <f t="shared" si="3058"/>
        <v>10</v>
      </c>
      <c r="F97902" t="str">
        <f t="shared" si="3059"/>
        <v>вторник</v>
      </c>
    </row>
    <row r="97903" spans="1:6" x14ac:dyDescent="0.25">
      <c r="A97903">
        <v>331812</v>
      </c>
      <c r="B97903">
        <v>296330</v>
      </c>
      <c r="C97903" s="2">
        <v>44397.436999999998</v>
      </c>
      <c r="D97903">
        <v>420674</v>
      </c>
      <c r="E97903">
        <f t="shared" si="3058"/>
        <v>10</v>
      </c>
      <c r="F97903" t="str">
        <f t="shared" si="3059"/>
        <v>вторник</v>
      </c>
    </row>
    <row r="97904" spans="1:6" x14ac:dyDescent="0.25">
      <c r="A97904">
        <v>40526</v>
      </c>
      <c r="B97904">
        <v>296335</v>
      </c>
      <c r="C97904" s="2">
        <v>44397.438699029124</v>
      </c>
      <c r="D97904">
        <v>227775</v>
      </c>
      <c r="E97904">
        <f t="shared" si="3058"/>
        <v>10</v>
      </c>
      <c r="F97904" t="str">
        <f t="shared" si="3059"/>
        <v>вторник</v>
      </c>
    </row>
    <row r="97905" spans="1:6" x14ac:dyDescent="0.25">
      <c r="A97905">
        <v>21792</v>
      </c>
      <c r="B97905">
        <v>296338</v>
      </c>
      <c r="C97905" s="2">
        <v>44397.439103559867</v>
      </c>
      <c r="D97905">
        <v>347008</v>
      </c>
      <c r="E97905">
        <f t="shared" si="3058"/>
        <v>10</v>
      </c>
      <c r="F97905" t="str">
        <f t="shared" si="3059"/>
        <v>вторник</v>
      </c>
    </row>
    <row r="97906" spans="1:6" x14ac:dyDescent="0.25">
      <c r="A97906">
        <v>57168</v>
      </c>
      <c r="B97906">
        <v>296339</v>
      </c>
      <c r="C97906" s="2">
        <v>44397.439103559867</v>
      </c>
      <c r="D97906">
        <v>250679</v>
      </c>
      <c r="E97906">
        <f t="shared" si="3058"/>
        <v>10</v>
      </c>
      <c r="F97906" t="str">
        <f t="shared" si="3059"/>
        <v>вторник</v>
      </c>
    </row>
    <row r="97907" spans="1:6" x14ac:dyDescent="0.25">
      <c r="A97907">
        <v>181020</v>
      </c>
      <c r="B97907">
        <v>296341</v>
      </c>
      <c r="C97907" s="2">
        <v>44397.439333333336</v>
      </c>
      <c r="D97907">
        <v>78646</v>
      </c>
      <c r="E97907">
        <f t="shared" si="3058"/>
        <v>10</v>
      </c>
      <c r="F97907" t="str">
        <f t="shared" si="3059"/>
        <v>вторник</v>
      </c>
    </row>
    <row r="97908" spans="1:6" x14ac:dyDescent="0.25">
      <c r="A97908">
        <v>270765</v>
      </c>
      <c r="B97908">
        <v>296342</v>
      </c>
      <c r="C97908" s="2">
        <v>44397.439508090618</v>
      </c>
      <c r="D97908">
        <v>158978</v>
      </c>
      <c r="E97908">
        <f t="shared" si="3058"/>
        <v>10</v>
      </c>
      <c r="F97908" t="str">
        <f t="shared" si="3059"/>
        <v>вторник</v>
      </c>
    </row>
    <row r="97909" spans="1:6" x14ac:dyDescent="0.25">
      <c r="A97909">
        <v>345956</v>
      </c>
      <c r="B97909">
        <v>296344</v>
      </c>
      <c r="C97909" s="2">
        <v>44397.441530744334</v>
      </c>
      <c r="D97909">
        <v>122902</v>
      </c>
      <c r="E97909">
        <f t="shared" si="3058"/>
        <v>10</v>
      </c>
      <c r="F97909" t="str">
        <f t="shared" si="3059"/>
        <v>вторник</v>
      </c>
    </row>
    <row r="97910" spans="1:6" x14ac:dyDescent="0.25">
      <c r="A97910">
        <v>75667</v>
      </c>
      <c r="B97910">
        <v>296346</v>
      </c>
      <c r="C97910" s="2">
        <v>44397.442333333332</v>
      </c>
      <c r="D97910">
        <v>470762</v>
      </c>
      <c r="E97910">
        <f t="shared" si="3058"/>
        <v>10</v>
      </c>
      <c r="F97910" t="str">
        <f t="shared" si="3059"/>
        <v>вторник</v>
      </c>
    </row>
    <row r="97911" spans="1:6" x14ac:dyDescent="0.25">
      <c r="A97911">
        <v>111305</v>
      </c>
      <c r="B97911">
        <v>296348</v>
      </c>
      <c r="C97911" s="2">
        <v>44397.443148867314</v>
      </c>
      <c r="D97911">
        <v>185279</v>
      </c>
      <c r="E97911">
        <f t="shared" si="3058"/>
        <v>10</v>
      </c>
      <c r="F97911" t="str">
        <f t="shared" si="3059"/>
        <v>вторник</v>
      </c>
    </row>
    <row r="97912" spans="1:6" x14ac:dyDescent="0.25">
      <c r="A97912">
        <v>278151</v>
      </c>
      <c r="B97912">
        <v>296353</v>
      </c>
      <c r="C97912" s="2">
        <v>44397.443148867314</v>
      </c>
      <c r="D97912">
        <v>331472</v>
      </c>
      <c r="E97912">
        <f t="shared" si="3058"/>
        <v>10</v>
      </c>
      <c r="F97912" t="str">
        <f t="shared" si="3059"/>
        <v>вторник</v>
      </c>
    </row>
    <row r="97913" spans="1:6" x14ac:dyDescent="0.25">
      <c r="A97913">
        <v>240749</v>
      </c>
      <c r="B97913">
        <v>296354</v>
      </c>
      <c r="C97913" s="2">
        <v>44397.445980582524</v>
      </c>
      <c r="D97913">
        <v>21760</v>
      </c>
      <c r="E97913">
        <f t="shared" si="3058"/>
        <v>10</v>
      </c>
      <c r="F97913" t="str">
        <f t="shared" si="3059"/>
        <v>вторник</v>
      </c>
    </row>
    <row r="97914" spans="1:6" x14ac:dyDescent="0.25">
      <c r="A97914">
        <v>106545</v>
      </c>
      <c r="B97914">
        <v>296359</v>
      </c>
      <c r="C97914" s="2">
        <v>44397.446000000004</v>
      </c>
      <c r="D97914">
        <v>5151</v>
      </c>
      <c r="E97914">
        <f t="shared" si="3058"/>
        <v>10</v>
      </c>
      <c r="F97914" t="str">
        <f t="shared" si="3059"/>
        <v>вторник</v>
      </c>
    </row>
    <row r="97915" spans="1:6" x14ac:dyDescent="0.25">
      <c r="A97915">
        <v>154937</v>
      </c>
      <c r="B97915">
        <v>296364</v>
      </c>
      <c r="C97915" s="2">
        <v>44397.446385113268</v>
      </c>
      <c r="D97915">
        <v>119655</v>
      </c>
      <c r="E97915">
        <f t="shared" si="3058"/>
        <v>10</v>
      </c>
      <c r="F97915" t="str">
        <f t="shared" si="3059"/>
        <v>вторник</v>
      </c>
    </row>
    <row r="97916" spans="1:6" x14ac:dyDescent="0.25">
      <c r="A97916">
        <v>314326</v>
      </c>
      <c r="B97916">
        <v>296365</v>
      </c>
      <c r="C97916" s="2">
        <v>44397.449621359221</v>
      </c>
      <c r="D97916">
        <v>118549</v>
      </c>
      <c r="E97916">
        <f t="shared" si="3058"/>
        <v>10</v>
      </c>
      <c r="F97916" t="str">
        <f t="shared" si="3059"/>
        <v>вторник</v>
      </c>
    </row>
    <row r="97917" spans="1:6" x14ac:dyDescent="0.25">
      <c r="A97917">
        <v>60055</v>
      </c>
      <c r="B97917">
        <v>296367</v>
      </c>
      <c r="C97917" s="2">
        <v>44397.452453074431</v>
      </c>
      <c r="D97917">
        <v>275489</v>
      </c>
      <c r="E97917">
        <f t="shared" si="3058"/>
        <v>10</v>
      </c>
      <c r="F97917" t="str">
        <f t="shared" si="3059"/>
        <v>вторник</v>
      </c>
    </row>
    <row r="97918" spans="1:6" x14ac:dyDescent="0.25">
      <c r="A97918">
        <v>237848</v>
      </c>
      <c r="B97918">
        <v>296371</v>
      </c>
      <c r="C97918" s="2">
        <v>44397.452453074431</v>
      </c>
      <c r="D97918">
        <v>135479</v>
      </c>
      <c r="E97918">
        <f t="shared" si="3058"/>
        <v>10</v>
      </c>
      <c r="F97918" t="str">
        <f t="shared" si="3059"/>
        <v>вторник</v>
      </c>
    </row>
    <row r="97919" spans="1:6" x14ac:dyDescent="0.25">
      <c r="A97919">
        <v>342990</v>
      </c>
      <c r="B97919">
        <v>296373</v>
      </c>
      <c r="C97919" s="2">
        <v>44397.456093851135</v>
      </c>
      <c r="D97919">
        <v>78899</v>
      </c>
      <c r="E97919">
        <f t="shared" si="3058"/>
        <v>10</v>
      </c>
      <c r="F97919" t="str">
        <f t="shared" si="3059"/>
        <v>вторник</v>
      </c>
    </row>
    <row r="97920" spans="1:6" x14ac:dyDescent="0.25">
      <c r="A97920">
        <v>280496</v>
      </c>
      <c r="B97920">
        <v>296377</v>
      </c>
      <c r="C97920" s="2">
        <v>44397.456666666665</v>
      </c>
      <c r="D97920">
        <v>338202</v>
      </c>
      <c r="E97920">
        <f t="shared" si="3058"/>
        <v>10</v>
      </c>
      <c r="F97920" t="str">
        <f t="shared" si="3059"/>
        <v>вторник</v>
      </c>
    </row>
    <row r="97921" spans="1:6" x14ac:dyDescent="0.25">
      <c r="A97921">
        <v>252154</v>
      </c>
      <c r="B97921">
        <v>296382</v>
      </c>
      <c r="C97921" s="2">
        <v>44397.458925566338</v>
      </c>
      <c r="D97921">
        <v>50825</v>
      </c>
      <c r="E97921">
        <f t="shared" si="3058"/>
        <v>11</v>
      </c>
      <c r="F97921" t="str">
        <f t="shared" si="3059"/>
        <v>вторник</v>
      </c>
    </row>
    <row r="97922" spans="1:6" x14ac:dyDescent="0.25">
      <c r="A97922">
        <v>171667</v>
      </c>
      <c r="B97922">
        <v>296385</v>
      </c>
      <c r="C97922" s="2">
        <v>44397.460139158582</v>
      </c>
      <c r="D97922">
        <v>88863</v>
      </c>
      <c r="E97922">
        <f t="shared" si="3058"/>
        <v>11</v>
      </c>
      <c r="F97922" t="str">
        <f t="shared" si="3059"/>
        <v>вторник</v>
      </c>
    </row>
    <row r="97923" spans="1:6" x14ac:dyDescent="0.25">
      <c r="A97923">
        <v>43582</v>
      </c>
      <c r="B97923">
        <v>296388</v>
      </c>
      <c r="C97923" s="2">
        <v>44397.461352750812</v>
      </c>
      <c r="D97923">
        <v>301748</v>
      </c>
      <c r="E97923">
        <f t="shared" ref="E97923:E97986" si="3060">HOUR(C97923)</f>
        <v>11</v>
      </c>
      <c r="F97923" t="str">
        <f t="shared" ref="F97923:F97986" si="3061">TEXT(C97923,"дддд")</f>
        <v>вторник</v>
      </c>
    </row>
    <row r="97924" spans="1:6" x14ac:dyDescent="0.25">
      <c r="A97924">
        <v>309918</v>
      </c>
      <c r="B97924">
        <v>296391</v>
      </c>
      <c r="C97924" s="2">
        <v>44397.461757281555</v>
      </c>
      <c r="D97924">
        <v>32612</v>
      </c>
      <c r="E97924">
        <f t="shared" si="3060"/>
        <v>11</v>
      </c>
      <c r="F97924" t="str">
        <f t="shared" si="3061"/>
        <v>вторник</v>
      </c>
    </row>
    <row r="97925" spans="1:6" x14ac:dyDescent="0.25">
      <c r="A97925">
        <v>205263</v>
      </c>
      <c r="B97925">
        <v>296396</v>
      </c>
      <c r="C97925" s="2">
        <v>44397.462970873785</v>
      </c>
      <c r="D97925">
        <v>336040</v>
      </c>
      <c r="E97925">
        <f t="shared" si="3060"/>
        <v>11</v>
      </c>
      <c r="F97925" t="str">
        <f t="shared" si="3061"/>
        <v>вторник</v>
      </c>
    </row>
    <row r="97926" spans="1:6" x14ac:dyDescent="0.25">
      <c r="A97926">
        <v>40209</v>
      </c>
      <c r="B97926">
        <v>296397</v>
      </c>
      <c r="C97926" s="2">
        <v>44397.467420711975</v>
      </c>
      <c r="D97926">
        <v>351192</v>
      </c>
      <c r="E97926">
        <f t="shared" si="3060"/>
        <v>11</v>
      </c>
      <c r="F97926" t="str">
        <f t="shared" si="3061"/>
        <v>вторник</v>
      </c>
    </row>
    <row r="97927" spans="1:6" x14ac:dyDescent="0.25">
      <c r="A97927">
        <v>234625</v>
      </c>
      <c r="B97927">
        <v>296400</v>
      </c>
      <c r="C97927" s="2">
        <v>44397.468634304205</v>
      </c>
      <c r="D97927">
        <v>291168</v>
      </c>
      <c r="E97927">
        <f t="shared" si="3060"/>
        <v>11</v>
      </c>
      <c r="F97927" t="str">
        <f t="shared" si="3061"/>
        <v>вторник</v>
      </c>
    </row>
    <row r="97928" spans="1:6" x14ac:dyDescent="0.25">
      <c r="A97928">
        <v>87308</v>
      </c>
      <c r="B97928">
        <v>296402</v>
      </c>
      <c r="C97928" s="2">
        <v>44397.473893203882</v>
      </c>
      <c r="D97928">
        <v>118549</v>
      </c>
      <c r="E97928">
        <f t="shared" si="3060"/>
        <v>11</v>
      </c>
      <c r="F97928" t="str">
        <f t="shared" si="3061"/>
        <v>вторник</v>
      </c>
    </row>
    <row r="97929" spans="1:6" x14ac:dyDescent="0.25">
      <c r="A97929">
        <v>76532</v>
      </c>
      <c r="B97929">
        <v>296406</v>
      </c>
      <c r="C97929" s="2">
        <v>44397.475915857605</v>
      </c>
      <c r="D97929">
        <v>153808</v>
      </c>
      <c r="E97929">
        <f t="shared" si="3060"/>
        <v>11</v>
      </c>
      <c r="F97929" t="str">
        <f t="shared" si="3061"/>
        <v>вторник</v>
      </c>
    </row>
    <row r="97930" spans="1:6" x14ac:dyDescent="0.25">
      <c r="A97930">
        <v>268396</v>
      </c>
      <c r="B97930">
        <v>296409</v>
      </c>
      <c r="C97930" s="2">
        <v>44397.477938511329</v>
      </c>
      <c r="D97930">
        <v>439981</v>
      </c>
      <c r="E97930">
        <f t="shared" si="3060"/>
        <v>11</v>
      </c>
      <c r="F97930" t="str">
        <f t="shared" si="3061"/>
        <v>вторник</v>
      </c>
    </row>
    <row r="97931" spans="1:6" x14ac:dyDescent="0.25">
      <c r="A97931">
        <v>192752</v>
      </c>
      <c r="B97931">
        <v>296411</v>
      </c>
      <c r="C97931" s="2">
        <v>44397.479556634309</v>
      </c>
      <c r="D97931">
        <v>411922</v>
      </c>
      <c r="E97931">
        <f t="shared" si="3060"/>
        <v>11</v>
      </c>
      <c r="F97931" t="str">
        <f t="shared" si="3061"/>
        <v>вторник</v>
      </c>
    </row>
    <row r="97932" spans="1:6" x14ac:dyDescent="0.25">
      <c r="A97932">
        <v>99158</v>
      </c>
      <c r="B97932">
        <v>296414</v>
      </c>
      <c r="C97932" s="2">
        <v>44397.479961165045</v>
      </c>
      <c r="D97932">
        <v>394819</v>
      </c>
      <c r="E97932">
        <f t="shared" si="3060"/>
        <v>11</v>
      </c>
      <c r="F97932" t="str">
        <f t="shared" si="3061"/>
        <v>вторник</v>
      </c>
    </row>
    <row r="97933" spans="1:6" x14ac:dyDescent="0.25">
      <c r="A97933">
        <v>253247</v>
      </c>
      <c r="B97933">
        <v>296417</v>
      </c>
      <c r="C97933" s="2">
        <v>44397.481983818769</v>
      </c>
      <c r="D97933">
        <v>351192</v>
      </c>
      <c r="E97933">
        <f t="shared" si="3060"/>
        <v>11</v>
      </c>
      <c r="F97933" t="str">
        <f t="shared" si="3061"/>
        <v>вторник</v>
      </c>
    </row>
    <row r="97934" spans="1:6" x14ac:dyDescent="0.25">
      <c r="A97934">
        <v>117012</v>
      </c>
      <c r="B97934">
        <v>296419</v>
      </c>
      <c r="C97934" s="2">
        <v>44397.484815533979</v>
      </c>
      <c r="D97934">
        <v>143750</v>
      </c>
      <c r="E97934">
        <f t="shared" si="3060"/>
        <v>11</v>
      </c>
      <c r="F97934" t="str">
        <f t="shared" si="3061"/>
        <v>вторник</v>
      </c>
    </row>
    <row r="97935" spans="1:6" x14ac:dyDescent="0.25">
      <c r="A97935">
        <v>276186</v>
      </c>
      <c r="B97935">
        <v>296420</v>
      </c>
      <c r="C97935" s="2">
        <v>44397.490074433663</v>
      </c>
      <c r="D97935">
        <v>275247</v>
      </c>
      <c r="E97935">
        <f t="shared" si="3060"/>
        <v>11</v>
      </c>
      <c r="F97935" t="str">
        <f t="shared" si="3061"/>
        <v>вторник</v>
      </c>
    </row>
    <row r="97936" spans="1:6" x14ac:dyDescent="0.25">
      <c r="A97936">
        <v>335161</v>
      </c>
      <c r="B97936">
        <v>296422</v>
      </c>
      <c r="C97936" s="2">
        <v>44397.490074433663</v>
      </c>
      <c r="D97936">
        <v>347393</v>
      </c>
      <c r="E97936">
        <f t="shared" si="3060"/>
        <v>11</v>
      </c>
      <c r="F97936" t="str">
        <f t="shared" si="3061"/>
        <v>вторник</v>
      </c>
    </row>
    <row r="97937" spans="1:6" x14ac:dyDescent="0.25">
      <c r="A97937">
        <v>190128</v>
      </c>
      <c r="B97937">
        <v>296426</v>
      </c>
      <c r="C97937" s="2">
        <v>44397.492501618122</v>
      </c>
      <c r="D97937">
        <v>351192</v>
      </c>
      <c r="E97937">
        <f t="shared" si="3060"/>
        <v>11</v>
      </c>
      <c r="F97937" t="str">
        <f t="shared" si="3061"/>
        <v>вторник</v>
      </c>
    </row>
    <row r="97938" spans="1:6" x14ac:dyDescent="0.25">
      <c r="A97938">
        <v>178802</v>
      </c>
      <c r="B97938">
        <v>296428</v>
      </c>
      <c r="C97938" s="2">
        <v>44397.494119741103</v>
      </c>
      <c r="D97938">
        <v>266896</v>
      </c>
      <c r="E97938">
        <f t="shared" si="3060"/>
        <v>11</v>
      </c>
      <c r="F97938" t="str">
        <f t="shared" si="3061"/>
        <v>вторник</v>
      </c>
    </row>
    <row r="97939" spans="1:6" x14ac:dyDescent="0.25">
      <c r="A97939">
        <v>314796</v>
      </c>
      <c r="B97939">
        <v>296431</v>
      </c>
      <c r="C97939" s="2">
        <v>44397.498569579286</v>
      </c>
      <c r="D97939">
        <v>76405</v>
      </c>
      <c r="E97939">
        <f t="shared" si="3060"/>
        <v>11</v>
      </c>
      <c r="F97939" t="str">
        <f t="shared" si="3061"/>
        <v>вторник</v>
      </c>
    </row>
    <row r="97940" spans="1:6" x14ac:dyDescent="0.25">
      <c r="A97940">
        <v>239214</v>
      </c>
      <c r="B97940">
        <v>296436</v>
      </c>
      <c r="C97940" s="2">
        <v>44397.500187702266</v>
      </c>
      <c r="D97940">
        <v>102086</v>
      </c>
      <c r="E97940">
        <f t="shared" si="3060"/>
        <v>12</v>
      </c>
      <c r="F97940" t="str">
        <f t="shared" si="3061"/>
        <v>вторник</v>
      </c>
    </row>
    <row r="97941" spans="1:6" x14ac:dyDescent="0.25">
      <c r="A97941">
        <v>274744</v>
      </c>
      <c r="B97941">
        <v>296441</v>
      </c>
      <c r="C97941" s="2">
        <v>44397.503828478963</v>
      </c>
      <c r="D97941">
        <v>158978</v>
      </c>
      <c r="E97941">
        <f t="shared" si="3060"/>
        <v>12</v>
      </c>
      <c r="F97941" t="str">
        <f t="shared" si="3061"/>
        <v>вторник</v>
      </c>
    </row>
    <row r="97942" spans="1:6" x14ac:dyDescent="0.25">
      <c r="A97942">
        <v>16217</v>
      </c>
      <c r="B97942">
        <v>296444</v>
      </c>
      <c r="C97942" s="2">
        <v>44397.504233009706</v>
      </c>
      <c r="D97942">
        <v>411922</v>
      </c>
      <c r="E97942">
        <f t="shared" si="3060"/>
        <v>12</v>
      </c>
      <c r="F97942" t="str">
        <f t="shared" si="3061"/>
        <v>вторник</v>
      </c>
    </row>
    <row r="97943" spans="1:6" x14ac:dyDescent="0.25">
      <c r="A97943">
        <v>22412</v>
      </c>
      <c r="B97943">
        <v>296447</v>
      </c>
      <c r="C97943" s="2">
        <v>44397.506000000001</v>
      </c>
      <c r="D97943">
        <v>472712</v>
      </c>
      <c r="E97943">
        <f t="shared" si="3060"/>
        <v>12</v>
      </c>
      <c r="F97943" t="str">
        <f t="shared" si="3061"/>
        <v>вторник</v>
      </c>
    </row>
    <row r="97944" spans="1:6" x14ac:dyDescent="0.25">
      <c r="A97944">
        <v>130896</v>
      </c>
      <c r="B97944">
        <v>296451</v>
      </c>
      <c r="C97944" s="2">
        <v>44397.507064724923</v>
      </c>
      <c r="D97944">
        <v>415715</v>
      </c>
      <c r="E97944">
        <f t="shared" si="3060"/>
        <v>12</v>
      </c>
      <c r="F97944" t="str">
        <f t="shared" si="3061"/>
        <v>вторник</v>
      </c>
    </row>
    <row r="97945" spans="1:6" x14ac:dyDescent="0.25">
      <c r="A97945">
        <v>203288</v>
      </c>
      <c r="B97945">
        <v>296452</v>
      </c>
      <c r="C97945" s="2">
        <v>44397.510300970876</v>
      </c>
      <c r="D97945">
        <v>132149</v>
      </c>
      <c r="E97945">
        <f t="shared" si="3060"/>
        <v>12</v>
      </c>
      <c r="F97945" t="str">
        <f t="shared" si="3061"/>
        <v>вторник</v>
      </c>
    </row>
    <row r="97946" spans="1:6" x14ac:dyDescent="0.25">
      <c r="A97946">
        <v>157331</v>
      </c>
      <c r="B97946">
        <v>296453</v>
      </c>
      <c r="C97946" s="2">
        <v>44397.511110032363</v>
      </c>
      <c r="D97946">
        <v>21760</v>
      </c>
      <c r="E97946">
        <f t="shared" si="3060"/>
        <v>12</v>
      </c>
      <c r="F97946" t="str">
        <f t="shared" si="3061"/>
        <v>вторник</v>
      </c>
    </row>
    <row r="97947" spans="1:6" x14ac:dyDescent="0.25">
      <c r="A97947">
        <v>140331</v>
      </c>
      <c r="B97947">
        <v>296455</v>
      </c>
      <c r="C97947" s="2">
        <v>44397.511514563106</v>
      </c>
      <c r="D97947">
        <v>182984</v>
      </c>
      <c r="E97947">
        <f t="shared" si="3060"/>
        <v>12</v>
      </c>
      <c r="F97947" t="str">
        <f t="shared" si="3061"/>
        <v>вторник</v>
      </c>
    </row>
    <row r="97948" spans="1:6" x14ac:dyDescent="0.25">
      <c r="A97948">
        <v>25524</v>
      </c>
      <c r="B97948">
        <v>296460</v>
      </c>
      <c r="C97948" s="2">
        <v>44397.513941747573</v>
      </c>
      <c r="D97948">
        <v>458081</v>
      </c>
      <c r="E97948">
        <f t="shared" si="3060"/>
        <v>12</v>
      </c>
      <c r="F97948" t="str">
        <f t="shared" si="3061"/>
        <v>вторник</v>
      </c>
    </row>
    <row r="97949" spans="1:6" x14ac:dyDescent="0.25">
      <c r="A97949">
        <v>83005</v>
      </c>
      <c r="B97949">
        <v>296463</v>
      </c>
      <c r="C97949" s="2">
        <v>44397.515155339803</v>
      </c>
      <c r="D97949">
        <v>285680</v>
      </c>
      <c r="E97949">
        <f t="shared" si="3060"/>
        <v>12</v>
      </c>
      <c r="F97949" t="str">
        <f t="shared" si="3061"/>
        <v>вторник</v>
      </c>
    </row>
    <row r="97950" spans="1:6" x14ac:dyDescent="0.25">
      <c r="A97950">
        <v>194572</v>
      </c>
      <c r="B97950">
        <v>296466</v>
      </c>
      <c r="C97950" s="2">
        <v>44397.515964401297</v>
      </c>
      <c r="D97950">
        <v>242135</v>
      </c>
      <c r="E97950">
        <f t="shared" si="3060"/>
        <v>12</v>
      </c>
      <c r="F97950" t="str">
        <f t="shared" si="3061"/>
        <v>вторник</v>
      </c>
    </row>
    <row r="97951" spans="1:6" x14ac:dyDescent="0.25">
      <c r="A97951">
        <v>304498</v>
      </c>
      <c r="B97951">
        <v>296470</v>
      </c>
      <c r="C97951" s="2">
        <v>44397.516773462783</v>
      </c>
      <c r="D97951">
        <v>347008</v>
      </c>
      <c r="E97951">
        <f t="shared" si="3060"/>
        <v>12</v>
      </c>
      <c r="F97951" t="str">
        <f t="shared" si="3061"/>
        <v>вторник</v>
      </c>
    </row>
    <row r="97952" spans="1:6" x14ac:dyDescent="0.25">
      <c r="A97952">
        <v>326105</v>
      </c>
      <c r="B97952">
        <v>296472</v>
      </c>
      <c r="C97952" s="2">
        <v>44397.518391585756</v>
      </c>
      <c r="D97952">
        <v>351192</v>
      </c>
      <c r="E97952">
        <f t="shared" si="3060"/>
        <v>12</v>
      </c>
      <c r="F97952" t="str">
        <f t="shared" si="3061"/>
        <v>вторник</v>
      </c>
    </row>
    <row r="97953" spans="1:6" x14ac:dyDescent="0.25">
      <c r="A97953">
        <v>99736</v>
      </c>
      <c r="B97953">
        <v>296474</v>
      </c>
      <c r="C97953" s="2">
        <v>44397.518796116507</v>
      </c>
      <c r="D97953">
        <v>158978</v>
      </c>
      <c r="E97953">
        <f t="shared" si="3060"/>
        <v>12</v>
      </c>
      <c r="F97953" t="str">
        <f t="shared" si="3061"/>
        <v>вторник</v>
      </c>
    </row>
    <row r="97954" spans="1:6" x14ac:dyDescent="0.25">
      <c r="A97954">
        <v>48429</v>
      </c>
      <c r="B97954">
        <v>296476</v>
      </c>
      <c r="C97954" s="2">
        <v>44397.51920064725</v>
      </c>
      <c r="D97954">
        <v>269108</v>
      </c>
      <c r="E97954">
        <f t="shared" si="3060"/>
        <v>12</v>
      </c>
      <c r="F97954" t="str">
        <f t="shared" si="3061"/>
        <v>вторник</v>
      </c>
    </row>
    <row r="97955" spans="1:6" x14ac:dyDescent="0.25">
      <c r="A97955">
        <v>63381</v>
      </c>
      <c r="B97955">
        <v>296478</v>
      </c>
      <c r="C97955" s="2">
        <v>44397.51920064725</v>
      </c>
      <c r="D97955">
        <v>447858</v>
      </c>
      <c r="E97955">
        <f t="shared" si="3060"/>
        <v>12</v>
      </c>
      <c r="F97955" t="str">
        <f t="shared" si="3061"/>
        <v>вторник</v>
      </c>
    </row>
    <row r="97956" spans="1:6" x14ac:dyDescent="0.25">
      <c r="A97956">
        <v>145450</v>
      </c>
      <c r="B97956">
        <v>296482</v>
      </c>
      <c r="C97956" s="2">
        <v>44397.51920064725</v>
      </c>
      <c r="D97956">
        <v>88863</v>
      </c>
      <c r="E97956">
        <f t="shared" si="3060"/>
        <v>12</v>
      </c>
      <c r="F97956" t="str">
        <f t="shared" si="3061"/>
        <v>вторник</v>
      </c>
    </row>
    <row r="97957" spans="1:6" x14ac:dyDescent="0.25">
      <c r="A97957">
        <v>266332</v>
      </c>
      <c r="B97957">
        <v>296486</v>
      </c>
      <c r="C97957" s="2">
        <v>44397.52041423948</v>
      </c>
      <c r="D97957">
        <v>330333</v>
      </c>
      <c r="E97957">
        <f t="shared" si="3060"/>
        <v>12</v>
      </c>
      <c r="F97957" t="str">
        <f t="shared" si="3061"/>
        <v>вторник</v>
      </c>
    </row>
    <row r="97958" spans="1:6" x14ac:dyDescent="0.25">
      <c r="A97958">
        <v>325857</v>
      </c>
      <c r="B97958">
        <v>296488</v>
      </c>
      <c r="C97958" s="2">
        <v>44397.521627831709</v>
      </c>
      <c r="D97958">
        <v>432277</v>
      </c>
      <c r="E97958">
        <f t="shared" si="3060"/>
        <v>12</v>
      </c>
      <c r="F97958" t="str">
        <f t="shared" si="3061"/>
        <v>вторник</v>
      </c>
    </row>
    <row r="97959" spans="1:6" x14ac:dyDescent="0.25">
      <c r="A97959">
        <v>284030</v>
      </c>
      <c r="B97959">
        <v>296490</v>
      </c>
      <c r="C97959" s="2">
        <v>44397.522666666664</v>
      </c>
      <c r="D97959">
        <v>198146</v>
      </c>
      <c r="E97959">
        <f t="shared" si="3060"/>
        <v>12</v>
      </c>
      <c r="F97959" t="str">
        <f t="shared" si="3061"/>
        <v>вторник</v>
      </c>
    </row>
    <row r="97960" spans="1:6" x14ac:dyDescent="0.25">
      <c r="A97960">
        <v>120961</v>
      </c>
      <c r="B97960">
        <v>296492</v>
      </c>
      <c r="C97960" s="2">
        <v>44397.52324595469</v>
      </c>
      <c r="D97960">
        <v>313853</v>
      </c>
      <c r="E97960">
        <f t="shared" si="3060"/>
        <v>12</v>
      </c>
      <c r="F97960" t="str">
        <f t="shared" si="3061"/>
        <v>вторник</v>
      </c>
    </row>
    <row r="97961" spans="1:6" x14ac:dyDescent="0.25">
      <c r="A97961">
        <v>245751</v>
      </c>
      <c r="B97961">
        <v>296493</v>
      </c>
      <c r="C97961" s="2">
        <v>44397.524666666664</v>
      </c>
      <c r="D97961">
        <v>227775</v>
      </c>
      <c r="E97961">
        <f t="shared" si="3060"/>
        <v>12</v>
      </c>
      <c r="F97961" t="str">
        <f t="shared" si="3061"/>
        <v>вторник</v>
      </c>
    </row>
    <row r="97962" spans="1:6" x14ac:dyDescent="0.25">
      <c r="A97962">
        <v>303510</v>
      </c>
      <c r="B97962">
        <v>296497</v>
      </c>
      <c r="C97962" s="2">
        <v>44397.524666666664</v>
      </c>
      <c r="D97962">
        <v>310440</v>
      </c>
      <c r="E97962">
        <f t="shared" si="3060"/>
        <v>12</v>
      </c>
      <c r="F97962" t="str">
        <f t="shared" si="3061"/>
        <v>вторник</v>
      </c>
    </row>
    <row r="97963" spans="1:6" x14ac:dyDescent="0.25">
      <c r="A97963">
        <v>96146</v>
      </c>
      <c r="B97963">
        <v>296501</v>
      </c>
      <c r="C97963" s="2">
        <v>44397.52486407767</v>
      </c>
      <c r="D97963">
        <v>470762</v>
      </c>
      <c r="E97963">
        <f t="shared" si="3060"/>
        <v>12</v>
      </c>
      <c r="F97963" t="str">
        <f t="shared" si="3061"/>
        <v>вторник</v>
      </c>
    </row>
    <row r="97964" spans="1:6" x14ac:dyDescent="0.25">
      <c r="A97964">
        <v>56896</v>
      </c>
      <c r="B97964">
        <v>296504</v>
      </c>
      <c r="C97964" s="2">
        <v>44397.528100323623</v>
      </c>
      <c r="D97964">
        <v>373415</v>
      </c>
      <c r="E97964">
        <f t="shared" si="3060"/>
        <v>12</v>
      </c>
      <c r="F97964" t="str">
        <f t="shared" si="3061"/>
        <v>вторник</v>
      </c>
    </row>
    <row r="97965" spans="1:6" x14ac:dyDescent="0.25">
      <c r="A97965">
        <v>187930</v>
      </c>
      <c r="B97965">
        <v>296509</v>
      </c>
      <c r="C97965" s="2">
        <v>44397.52890938511</v>
      </c>
      <c r="D97965">
        <v>250679</v>
      </c>
      <c r="E97965">
        <f t="shared" si="3060"/>
        <v>12</v>
      </c>
      <c r="F97965" t="str">
        <f t="shared" si="3061"/>
        <v>вторник</v>
      </c>
    </row>
    <row r="97966" spans="1:6" x14ac:dyDescent="0.25">
      <c r="A97966">
        <v>281541</v>
      </c>
      <c r="B97966">
        <v>296513</v>
      </c>
      <c r="C97966" s="2">
        <v>44397.52890938511</v>
      </c>
      <c r="D97966">
        <v>250679</v>
      </c>
      <c r="E97966">
        <f t="shared" si="3060"/>
        <v>12</v>
      </c>
      <c r="F97966" t="str">
        <f t="shared" si="3061"/>
        <v>вторник</v>
      </c>
    </row>
    <row r="97967" spans="1:6" x14ac:dyDescent="0.25">
      <c r="A97967">
        <v>184870</v>
      </c>
      <c r="B97967">
        <v>296515</v>
      </c>
      <c r="C97967" s="2">
        <v>44397.531336569577</v>
      </c>
      <c r="D97967">
        <v>191893</v>
      </c>
      <c r="E97967">
        <f t="shared" si="3060"/>
        <v>12</v>
      </c>
      <c r="F97967" t="str">
        <f t="shared" si="3061"/>
        <v>вторник</v>
      </c>
    </row>
    <row r="97968" spans="1:6" x14ac:dyDescent="0.25">
      <c r="A97968">
        <v>319172</v>
      </c>
      <c r="B97968">
        <v>296518</v>
      </c>
      <c r="C97968" s="2">
        <v>44397.532550161814</v>
      </c>
      <c r="D97968">
        <v>347393</v>
      </c>
      <c r="E97968">
        <f t="shared" si="3060"/>
        <v>12</v>
      </c>
      <c r="F97968" t="str">
        <f t="shared" si="3061"/>
        <v>вторник</v>
      </c>
    </row>
    <row r="97969" spans="1:6" x14ac:dyDescent="0.25">
      <c r="A97969">
        <v>23107</v>
      </c>
      <c r="B97969">
        <v>296519</v>
      </c>
      <c r="C97969" s="2">
        <v>44397.533763754051</v>
      </c>
      <c r="D97969">
        <v>411922</v>
      </c>
      <c r="E97969">
        <f t="shared" si="3060"/>
        <v>12</v>
      </c>
      <c r="F97969" t="str">
        <f t="shared" si="3061"/>
        <v>вторник</v>
      </c>
    </row>
    <row r="97970" spans="1:6" x14ac:dyDescent="0.25">
      <c r="A97970">
        <v>109069</v>
      </c>
      <c r="B97970">
        <v>296522</v>
      </c>
      <c r="C97970" s="2">
        <v>44397.535381877024</v>
      </c>
      <c r="D97970">
        <v>68095</v>
      </c>
      <c r="E97970">
        <f t="shared" si="3060"/>
        <v>12</v>
      </c>
      <c r="F97970" t="str">
        <f t="shared" si="3061"/>
        <v>вторник</v>
      </c>
    </row>
    <row r="97971" spans="1:6" x14ac:dyDescent="0.25">
      <c r="A97971">
        <v>260499</v>
      </c>
      <c r="B97971">
        <v>296527</v>
      </c>
      <c r="C97971" s="2">
        <v>44397.536999999997</v>
      </c>
      <c r="D97971">
        <v>230507</v>
      </c>
      <c r="E97971">
        <f t="shared" si="3060"/>
        <v>12</v>
      </c>
      <c r="F97971" t="str">
        <f t="shared" si="3061"/>
        <v>вторник</v>
      </c>
    </row>
    <row r="97972" spans="1:6" x14ac:dyDescent="0.25">
      <c r="A97972">
        <v>246593</v>
      </c>
      <c r="B97972">
        <v>296530</v>
      </c>
      <c r="C97972" s="2">
        <v>44397.53780906149</v>
      </c>
      <c r="D97972">
        <v>82776</v>
      </c>
      <c r="E97972">
        <f t="shared" si="3060"/>
        <v>12</v>
      </c>
      <c r="F97972" t="str">
        <f t="shared" si="3061"/>
        <v>вторник</v>
      </c>
    </row>
    <row r="97973" spans="1:6" x14ac:dyDescent="0.25">
      <c r="A97973">
        <v>160344</v>
      </c>
      <c r="B97973">
        <v>296531</v>
      </c>
      <c r="C97973" s="2">
        <v>44397.538333333338</v>
      </c>
      <c r="D97973">
        <v>463334</v>
      </c>
      <c r="E97973">
        <f t="shared" si="3060"/>
        <v>12</v>
      </c>
      <c r="F97973" t="str">
        <f t="shared" si="3061"/>
        <v>вторник</v>
      </c>
    </row>
    <row r="97974" spans="1:6" x14ac:dyDescent="0.25">
      <c r="A97974">
        <v>257403</v>
      </c>
      <c r="B97974">
        <v>296533</v>
      </c>
      <c r="C97974" s="2">
        <v>44397.538618122977</v>
      </c>
      <c r="D97974">
        <v>182191</v>
      </c>
      <c r="E97974">
        <f t="shared" si="3060"/>
        <v>12</v>
      </c>
      <c r="F97974" t="str">
        <f t="shared" si="3061"/>
        <v>вторник</v>
      </c>
    </row>
    <row r="97975" spans="1:6" x14ac:dyDescent="0.25">
      <c r="A97975">
        <v>94120</v>
      </c>
      <c r="B97975">
        <v>296537</v>
      </c>
      <c r="C97975" s="2">
        <v>44397.539427184471</v>
      </c>
      <c r="D97975">
        <v>19714</v>
      </c>
      <c r="E97975">
        <f t="shared" si="3060"/>
        <v>12</v>
      </c>
      <c r="F97975" t="str">
        <f t="shared" si="3061"/>
        <v>вторник</v>
      </c>
    </row>
    <row r="97976" spans="1:6" x14ac:dyDescent="0.25">
      <c r="A97976">
        <v>330592</v>
      </c>
      <c r="B97976">
        <v>296542</v>
      </c>
      <c r="C97976" s="2">
        <v>44397.541666666664</v>
      </c>
      <c r="D97976">
        <v>238747</v>
      </c>
      <c r="E97976">
        <f t="shared" si="3060"/>
        <v>13</v>
      </c>
      <c r="F97976" t="str">
        <f t="shared" si="3061"/>
        <v>вторник</v>
      </c>
    </row>
    <row r="97977" spans="1:6" x14ac:dyDescent="0.25">
      <c r="A97977">
        <v>317688</v>
      </c>
      <c r="B97977">
        <v>296544</v>
      </c>
      <c r="C97977" s="2">
        <v>44397.54306796116</v>
      </c>
      <c r="D97977">
        <v>5151</v>
      </c>
      <c r="E97977">
        <f t="shared" si="3060"/>
        <v>13</v>
      </c>
      <c r="F97977" t="str">
        <f t="shared" si="3061"/>
        <v>вторник</v>
      </c>
    </row>
    <row r="97978" spans="1:6" x14ac:dyDescent="0.25">
      <c r="A97978">
        <v>209681</v>
      </c>
      <c r="B97978">
        <v>296545</v>
      </c>
      <c r="C97978" s="2">
        <v>44397.543333333335</v>
      </c>
      <c r="D97978">
        <v>433508</v>
      </c>
      <c r="E97978">
        <f t="shared" si="3060"/>
        <v>13</v>
      </c>
      <c r="F97978" t="str">
        <f t="shared" si="3061"/>
        <v>вторник</v>
      </c>
    </row>
    <row r="97979" spans="1:6" x14ac:dyDescent="0.25">
      <c r="A97979">
        <v>50613</v>
      </c>
      <c r="B97979">
        <v>296550</v>
      </c>
      <c r="C97979" s="2">
        <v>44397.543472491911</v>
      </c>
      <c r="D97979">
        <v>88863</v>
      </c>
      <c r="E97979">
        <f t="shared" si="3060"/>
        <v>13</v>
      </c>
      <c r="F97979" t="str">
        <f t="shared" si="3061"/>
        <v>вторник</v>
      </c>
    </row>
    <row r="97980" spans="1:6" x14ac:dyDescent="0.25">
      <c r="A97980">
        <v>228543</v>
      </c>
      <c r="B97980">
        <v>296553</v>
      </c>
      <c r="C97980" s="2">
        <v>44397.543472491911</v>
      </c>
      <c r="D97980">
        <v>259288</v>
      </c>
      <c r="E97980">
        <f t="shared" si="3060"/>
        <v>13</v>
      </c>
      <c r="F97980" t="str">
        <f t="shared" si="3061"/>
        <v>вторник</v>
      </c>
    </row>
    <row r="97981" spans="1:6" x14ac:dyDescent="0.25">
      <c r="A97981">
        <v>314822</v>
      </c>
      <c r="B97981">
        <v>296555</v>
      </c>
      <c r="C97981" s="2">
        <v>44397.543472491911</v>
      </c>
      <c r="D97981">
        <v>286726</v>
      </c>
      <c r="E97981">
        <f t="shared" si="3060"/>
        <v>13</v>
      </c>
      <c r="F97981" t="str">
        <f t="shared" si="3061"/>
        <v>вторник</v>
      </c>
    </row>
    <row r="97982" spans="1:6" x14ac:dyDescent="0.25">
      <c r="A97982">
        <v>271247</v>
      </c>
      <c r="B97982">
        <v>296560</v>
      </c>
      <c r="C97982" s="2">
        <v>44397.543877022654</v>
      </c>
      <c r="D97982">
        <v>258251</v>
      </c>
      <c r="E97982">
        <f t="shared" si="3060"/>
        <v>13</v>
      </c>
      <c r="F97982" t="str">
        <f t="shared" si="3061"/>
        <v>вторник</v>
      </c>
    </row>
    <row r="97983" spans="1:6" x14ac:dyDescent="0.25">
      <c r="A97983">
        <v>208743</v>
      </c>
      <c r="B97983">
        <v>296564</v>
      </c>
      <c r="C97983" s="2">
        <v>44397.544999999998</v>
      </c>
      <c r="D97983">
        <v>371920</v>
      </c>
      <c r="E97983">
        <f t="shared" si="3060"/>
        <v>13</v>
      </c>
      <c r="F97983" t="str">
        <f t="shared" si="3061"/>
        <v>вторник</v>
      </c>
    </row>
    <row r="97984" spans="1:6" x14ac:dyDescent="0.25">
      <c r="A97984">
        <v>187473</v>
      </c>
      <c r="B97984">
        <v>296567</v>
      </c>
      <c r="C97984" s="2">
        <v>44397.545090614884</v>
      </c>
      <c r="D97984">
        <v>461611</v>
      </c>
      <c r="E97984">
        <f t="shared" si="3060"/>
        <v>13</v>
      </c>
      <c r="F97984" t="str">
        <f t="shared" si="3061"/>
        <v>вторник</v>
      </c>
    </row>
    <row r="97985" spans="1:6" x14ac:dyDescent="0.25">
      <c r="A97985">
        <v>244769</v>
      </c>
      <c r="B97985">
        <v>296570</v>
      </c>
      <c r="C97985" s="2">
        <v>44397.545899676377</v>
      </c>
      <c r="D97985">
        <v>273454</v>
      </c>
      <c r="E97985">
        <f t="shared" si="3060"/>
        <v>13</v>
      </c>
      <c r="F97985" t="str">
        <f t="shared" si="3061"/>
        <v>вторник</v>
      </c>
    </row>
    <row r="97986" spans="1:6" x14ac:dyDescent="0.25">
      <c r="A97986">
        <v>256754</v>
      </c>
      <c r="B97986">
        <v>296573</v>
      </c>
      <c r="C97986" s="2">
        <v>44397.545899676377</v>
      </c>
      <c r="D97986">
        <v>467908</v>
      </c>
      <c r="E97986">
        <f t="shared" si="3060"/>
        <v>13</v>
      </c>
      <c r="F97986" t="str">
        <f t="shared" si="3061"/>
        <v>вторник</v>
      </c>
    </row>
    <row r="97987" spans="1:6" x14ac:dyDescent="0.25">
      <c r="A97987">
        <v>301086</v>
      </c>
      <c r="B97987">
        <v>296574</v>
      </c>
      <c r="C97987" s="2">
        <v>44397.546304207121</v>
      </c>
      <c r="D97987">
        <v>472330</v>
      </c>
      <c r="E97987">
        <f t="shared" ref="E97987:E98050" si="3062">HOUR(C97987)</f>
        <v>13</v>
      </c>
      <c r="F97987" t="str">
        <f t="shared" ref="F97987:F98050" si="3063">TEXT(C97987,"дддд")</f>
        <v>вторник</v>
      </c>
    </row>
    <row r="97988" spans="1:6" x14ac:dyDescent="0.25">
      <c r="A97988">
        <v>112283</v>
      </c>
      <c r="B97988">
        <v>296579</v>
      </c>
      <c r="C97988" s="2">
        <v>44397.546708737864</v>
      </c>
      <c r="D97988">
        <v>96633</v>
      </c>
      <c r="E97988">
        <f t="shared" si="3062"/>
        <v>13</v>
      </c>
      <c r="F97988" t="str">
        <f t="shared" si="3063"/>
        <v>вторник</v>
      </c>
    </row>
    <row r="97989" spans="1:6" x14ac:dyDescent="0.25">
      <c r="A97989">
        <v>111998</v>
      </c>
      <c r="B97989">
        <v>296583</v>
      </c>
      <c r="C97989" s="2">
        <v>44397.547113268614</v>
      </c>
      <c r="D97989">
        <v>153893</v>
      </c>
      <c r="E97989">
        <f t="shared" si="3062"/>
        <v>13</v>
      </c>
      <c r="F97989" t="str">
        <f t="shared" si="3063"/>
        <v>вторник</v>
      </c>
    </row>
    <row r="97990" spans="1:6" x14ac:dyDescent="0.25">
      <c r="A97990">
        <v>180859</v>
      </c>
      <c r="B97990">
        <v>296585</v>
      </c>
      <c r="C97990" s="2">
        <v>44397.547113268614</v>
      </c>
      <c r="D97990">
        <v>325852</v>
      </c>
      <c r="E97990">
        <f t="shared" si="3062"/>
        <v>13</v>
      </c>
      <c r="F97990" t="str">
        <f t="shared" si="3063"/>
        <v>вторник</v>
      </c>
    </row>
    <row r="97991" spans="1:6" x14ac:dyDescent="0.25">
      <c r="A97991">
        <v>109549</v>
      </c>
      <c r="B97991">
        <v>296589</v>
      </c>
      <c r="C97991" s="2">
        <v>44397.549135922331</v>
      </c>
      <c r="D97991">
        <v>180863</v>
      </c>
      <c r="E97991">
        <f t="shared" si="3062"/>
        <v>13</v>
      </c>
      <c r="F97991" t="str">
        <f t="shared" si="3063"/>
        <v>вторник</v>
      </c>
    </row>
    <row r="97992" spans="1:6" x14ac:dyDescent="0.25">
      <c r="A97992">
        <v>99463</v>
      </c>
      <c r="B97992">
        <v>296593</v>
      </c>
      <c r="C97992" s="2">
        <v>44397.55318122977</v>
      </c>
      <c r="D97992">
        <v>97699</v>
      </c>
      <c r="E97992">
        <f t="shared" si="3062"/>
        <v>13</v>
      </c>
      <c r="F97992" t="str">
        <f t="shared" si="3063"/>
        <v>вторник</v>
      </c>
    </row>
    <row r="97993" spans="1:6" x14ac:dyDescent="0.25">
      <c r="A97993">
        <v>320599</v>
      </c>
      <c r="B97993">
        <v>296597</v>
      </c>
      <c r="C97993" s="2">
        <v>44397.554333333333</v>
      </c>
      <c r="D97993">
        <v>158978</v>
      </c>
      <c r="E97993">
        <f t="shared" si="3062"/>
        <v>13</v>
      </c>
      <c r="F97993" t="str">
        <f t="shared" si="3063"/>
        <v>вторник</v>
      </c>
    </row>
    <row r="97994" spans="1:6" x14ac:dyDescent="0.25">
      <c r="A97994">
        <v>99586</v>
      </c>
      <c r="B97994">
        <v>296599</v>
      </c>
      <c r="C97994" s="2">
        <v>44397.555608414244</v>
      </c>
      <c r="D97994">
        <v>398201</v>
      </c>
      <c r="E97994">
        <f t="shared" si="3062"/>
        <v>13</v>
      </c>
      <c r="F97994" t="str">
        <f t="shared" si="3063"/>
        <v>вторник</v>
      </c>
    </row>
    <row r="97995" spans="1:6" x14ac:dyDescent="0.25">
      <c r="A97995">
        <v>325731</v>
      </c>
      <c r="B97995">
        <v>296601</v>
      </c>
      <c r="C97995" s="2">
        <v>44397.555999999997</v>
      </c>
      <c r="D97995">
        <v>411922</v>
      </c>
      <c r="E97995">
        <f t="shared" si="3062"/>
        <v>13</v>
      </c>
      <c r="F97995" t="str">
        <f t="shared" si="3063"/>
        <v>вторник</v>
      </c>
    </row>
    <row r="97996" spans="1:6" x14ac:dyDescent="0.25">
      <c r="A97996">
        <v>105330</v>
      </c>
      <c r="B97996">
        <v>296603</v>
      </c>
      <c r="C97996" s="2">
        <v>44397.556417475731</v>
      </c>
      <c r="D97996">
        <v>123413</v>
      </c>
      <c r="E97996">
        <f t="shared" si="3062"/>
        <v>13</v>
      </c>
      <c r="F97996" t="str">
        <f t="shared" si="3063"/>
        <v>вторник</v>
      </c>
    </row>
    <row r="97997" spans="1:6" x14ac:dyDescent="0.25">
      <c r="A97997">
        <v>108226</v>
      </c>
      <c r="B97997">
        <v>296608</v>
      </c>
      <c r="C97997" s="2">
        <v>44397.557226537218</v>
      </c>
      <c r="D97997">
        <v>244574</v>
      </c>
      <c r="E97997">
        <f t="shared" si="3062"/>
        <v>13</v>
      </c>
      <c r="F97997" t="str">
        <f t="shared" si="3063"/>
        <v>вторник</v>
      </c>
    </row>
    <row r="97998" spans="1:6" x14ac:dyDescent="0.25">
      <c r="A97998">
        <v>136656</v>
      </c>
      <c r="B97998">
        <v>296612</v>
      </c>
      <c r="C97998" s="2">
        <v>44397.558844660198</v>
      </c>
      <c r="D97998">
        <v>254768</v>
      </c>
      <c r="E97998">
        <f t="shared" si="3062"/>
        <v>13</v>
      </c>
      <c r="F97998" t="str">
        <f t="shared" si="3063"/>
        <v>вторник</v>
      </c>
    </row>
    <row r="97999" spans="1:6" x14ac:dyDescent="0.25">
      <c r="A97999">
        <v>260155</v>
      </c>
      <c r="B97999">
        <v>296614</v>
      </c>
      <c r="C97999" s="2">
        <v>44397.560058252428</v>
      </c>
      <c r="D97999">
        <v>41396</v>
      </c>
      <c r="E97999">
        <f t="shared" si="3062"/>
        <v>13</v>
      </c>
      <c r="F97999" t="str">
        <f t="shared" si="3063"/>
        <v>вторник</v>
      </c>
    </row>
    <row r="98000" spans="1:6" x14ac:dyDescent="0.25">
      <c r="A98000">
        <v>127399</v>
      </c>
      <c r="B98000">
        <v>296619</v>
      </c>
      <c r="C98000" s="2">
        <v>44397.560462783171</v>
      </c>
      <c r="D98000">
        <v>105200</v>
      </c>
      <c r="E98000">
        <f t="shared" si="3062"/>
        <v>13</v>
      </c>
      <c r="F98000" t="str">
        <f t="shared" si="3063"/>
        <v>вторник</v>
      </c>
    </row>
    <row r="98001" spans="1:6" x14ac:dyDescent="0.25">
      <c r="A98001">
        <v>71083</v>
      </c>
      <c r="B98001">
        <v>296623</v>
      </c>
      <c r="C98001" s="2">
        <v>44397.562485436894</v>
      </c>
      <c r="D98001">
        <v>411922</v>
      </c>
      <c r="E98001">
        <f t="shared" si="3062"/>
        <v>13</v>
      </c>
      <c r="F98001" t="str">
        <f t="shared" si="3063"/>
        <v>вторник</v>
      </c>
    </row>
    <row r="98002" spans="1:6" x14ac:dyDescent="0.25">
      <c r="A98002">
        <v>142608</v>
      </c>
      <c r="B98002">
        <v>296624</v>
      </c>
      <c r="C98002" s="2">
        <v>44397.562485436894</v>
      </c>
      <c r="D98002">
        <v>51581</v>
      </c>
      <c r="E98002">
        <f t="shared" si="3062"/>
        <v>13</v>
      </c>
      <c r="F98002" t="str">
        <f t="shared" si="3063"/>
        <v>вторник</v>
      </c>
    </row>
    <row r="98003" spans="1:6" x14ac:dyDescent="0.25">
      <c r="A98003">
        <v>122436</v>
      </c>
      <c r="B98003">
        <v>296628</v>
      </c>
      <c r="C98003" s="2">
        <v>44397.563699029131</v>
      </c>
      <c r="D98003">
        <v>154374</v>
      </c>
      <c r="E98003">
        <f t="shared" si="3062"/>
        <v>13</v>
      </c>
      <c r="F98003" t="str">
        <f t="shared" si="3063"/>
        <v>вторник</v>
      </c>
    </row>
    <row r="98004" spans="1:6" x14ac:dyDescent="0.25">
      <c r="A98004">
        <v>310932</v>
      </c>
      <c r="B98004">
        <v>296633</v>
      </c>
      <c r="C98004" s="2">
        <v>44397.564103559867</v>
      </c>
      <c r="D98004">
        <v>21760</v>
      </c>
      <c r="E98004">
        <f t="shared" si="3062"/>
        <v>13</v>
      </c>
      <c r="F98004" t="str">
        <f t="shared" si="3063"/>
        <v>вторник</v>
      </c>
    </row>
    <row r="98005" spans="1:6" x14ac:dyDescent="0.25">
      <c r="A98005">
        <v>91852</v>
      </c>
      <c r="B98005">
        <v>296634</v>
      </c>
      <c r="C98005" s="2">
        <v>44397.565317152104</v>
      </c>
      <c r="D98005">
        <v>406648</v>
      </c>
      <c r="E98005">
        <f t="shared" si="3062"/>
        <v>13</v>
      </c>
      <c r="F98005" t="str">
        <f t="shared" si="3063"/>
        <v>вторник</v>
      </c>
    </row>
    <row r="98006" spans="1:6" x14ac:dyDescent="0.25">
      <c r="A98006">
        <v>151917</v>
      </c>
      <c r="B98006">
        <v>296635</v>
      </c>
      <c r="C98006" s="2">
        <v>44397.566530744334</v>
      </c>
      <c r="D98006">
        <v>112334</v>
      </c>
      <c r="E98006">
        <f t="shared" si="3062"/>
        <v>13</v>
      </c>
      <c r="F98006" t="str">
        <f t="shared" si="3063"/>
        <v>вторник</v>
      </c>
    </row>
    <row r="98007" spans="1:6" x14ac:dyDescent="0.25">
      <c r="A98007">
        <v>7610</v>
      </c>
      <c r="B98007">
        <v>296640</v>
      </c>
      <c r="C98007" s="2">
        <v>44397.566935275085</v>
      </c>
      <c r="D98007">
        <v>74456</v>
      </c>
      <c r="E98007">
        <f t="shared" si="3062"/>
        <v>13</v>
      </c>
      <c r="F98007" t="str">
        <f t="shared" si="3063"/>
        <v>вторник</v>
      </c>
    </row>
    <row r="98008" spans="1:6" x14ac:dyDescent="0.25">
      <c r="A98008">
        <v>173213</v>
      </c>
      <c r="B98008">
        <v>296644</v>
      </c>
      <c r="C98008" s="2">
        <v>44397.566935275085</v>
      </c>
      <c r="D98008">
        <v>106813</v>
      </c>
      <c r="E98008">
        <f t="shared" si="3062"/>
        <v>13</v>
      </c>
      <c r="F98008" t="str">
        <f t="shared" si="3063"/>
        <v>вторник</v>
      </c>
    </row>
    <row r="98009" spans="1:6" x14ac:dyDescent="0.25">
      <c r="A98009">
        <v>114311</v>
      </c>
      <c r="B98009">
        <v>296645</v>
      </c>
      <c r="C98009" s="2">
        <v>44397.569362459544</v>
      </c>
      <c r="D98009">
        <v>351192</v>
      </c>
      <c r="E98009">
        <f t="shared" si="3062"/>
        <v>13</v>
      </c>
      <c r="F98009" t="str">
        <f t="shared" si="3063"/>
        <v>вторник</v>
      </c>
    </row>
    <row r="98010" spans="1:6" x14ac:dyDescent="0.25">
      <c r="A98010">
        <v>177080</v>
      </c>
      <c r="B98010">
        <v>296648</v>
      </c>
      <c r="C98010" s="2">
        <v>44397.569362459544</v>
      </c>
      <c r="D98010">
        <v>69722</v>
      </c>
      <c r="E98010">
        <f t="shared" si="3062"/>
        <v>13</v>
      </c>
      <c r="F98010" t="str">
        <f t="shared" si="3063"/>
        <v>вторник</v>
      </c>
    </row>
    <row r="98011" spans="1:6" x14ac:dyDescent="0.25">
      <c r="A98011">
        <v>211443</v>
      </c>
      <c r="B98011">
        <v>296653</v>
      </c>
      <c r="C98011" s="2">
        <v>44397.569362459544</v>
      </c>
      <c r="D98011">
        <v>230507</v>
      </c>
      <c r="E98011">
        <f t="shared" si="3062"/>
        <v>13</v>
      </c>
      <c r="F98011" t="str">
        <f t="shared" si="3063"/>
        <v>вторник</v>
      </c>
    </row>
    <row r="98012" spans="1:6" x14ac:dyDescent="0.25">
      <c r="A98012">
        <v>42616</v>
      </c>
      <c r="B98012">
        <v>296654</v>
      </c>
      <c r="C98012" s="2">
        <v>44397.570576051774</v>
      </c>
      <c r="D98012">
        <v>377180</v>
      </c>
      <c r="E98012">
        <f t="shared" si="3062"/>
        <v>13</v>
      </c>
      <c r="F98012" t="str">
        <f t="shared" si="3063"/>
        <v>вторник</v>
      </c>
    </row>
    <row r="98013" spans="1:6" x14ac:dyDescent="0.25">
      <c r="A98013">
        <v>94602</v>
      </c>
      <c r="B98013">
        <v>296656</v>
      </c>
      <c r="C98013" s="2">
        <v>44397.570576051774</v>
      </c>
      <c r="D98013">
        <v>472712</v>
      </c>
      <c r="E98013">
        <f t="shared" si="3062"/>
        <v>13</v>
      </c>
      <c r="F98013" t="str">
        <f t="shared" si="3063"/>
        <v>вторник</v>
      </c>
    </row>
    <row r="98014" spans="1:6" x14ac:dyDescent="0.25">
      <c r="A98014">
        <v>141918</v>
      </c>
      <c r="B98014">
        <v>296661</v>
      </c>
      <c r="C98014" s="2">
        <v>44397.570576051774</v>
      </c>
      <c r="D98014">
        <v>154256</v>
      </c>
      <c r="E98014">
        <f t="shared" si="3062"/>
        <v>13</v>
      </c>
      <c r="F98014" t="str">
        <f t="shared" si="3063"/>
        <v>вторник</v>
      </c>
    </row>
    <row r="98015" spans="1:6" x14ac:dyDescent="0.25">
      <c r="A98015">
        <v>20912</v>
      </c>
      <c r="B98015">
        <v>296664</v>
      </c>
      <c r="C98015" s="2">
        <v>44397.570666666667</v>
      </c>
      <c r="D98015">
        <v>75550</v>
      </c>
      <c r="E98015">
        <f t="shared" si="3062"/>
        <v>13</v>
      </c>
      <c r="F98015" t="str">
        <f t="shared" si="3063"/>
        <v>вторник</v>
      </c>
    </row>
    <row r="98016" spans="1:6" x14ac:dyDescent="0.25">
      <c r="A98016">
        <v>92496</v>
      </c>
      <c r="B98016">
        <v>296669</v>
      </c>
      <c r="C98016" s="2">
        <v>44397.570980582524</v>
      </c>
      <c r="D98016">
        <v>267852</v>
      </c>
      <c r="E98016">
        <f t="shared" si="3062"/>
        <v>13</v>
      </c>
      <c r="F98016" t="str">
        <f t="shared" si="3063"/>
        <v>вторник</v>
      </c>
    </row>
    <row r="98017" spans="1:6" x14ac:dyDescent="0.25">
      <c r="A98017">
        <v>126095</v>
      </c>
      <c r="B98017">
        <v>296672</v>
      </c>
      <c r="C98017" s="2">
        <v>44397.571385113268</v>
      </c>
      <c r="D98017">
        <v>122982</v>
      </c>
      <c r="E98017">
        <f t="shared" si="3062"/>
        <v>13</v>
      </c>
      <c r="F98017" t="str">
        <f t="shared" si="3063"/>
        <v>вторник</v>
      </c>
    </row>
    <row r="98018" spans="1:6" x14ac:dyDescent="0.25">
      <c r="A98018">
        <v>245040</v>
      </c>
      <c r="B98018">
        <v>296673</v>
      </c>
      <c r="C98018" s="2">
        <v>44397.571789644018</v>
      </c>
      <c r="D98018">
        <v>439981</v>
      </c>
      <c r="E98018">
        <f t="shared" si="3062"/>
        <v>13</v>
      </c>
      <c r="F98018" t="str">
        <f t="shared" si="3063"/>
        <v>вторник</v>
      </c>
    </row>
    <row r="98019" spans="1:6" x14ac:dyDescent="0.25">
      <c r="A98019">
        <v>109348</v>
      </c>
      <c r="B98019">
        <v>296677</v>
      </c>
      <c r="C98019" s="2">
        <v>44397.572194174754</v>
      </c>
      <c r="D98019">
        <v>120139</v>
      </c>
      <c r="E98019">
        <f t="shared" si="3062"/>
        <v>13</v>
      </c>
      <c r="F98019" t="str">
        <f t="shared" si="3063"/>
        <v>вторник</v>
      </c>
    </row>
    <row r="98020" spans="1:6" x14ac:dyDescent="0.25">
      <c r="A98020">
        <v>134514</v>
      </c>
      <c r="B98020">
        <v>296680</v>
      </c>
      <c r="C98020" s="2">
        <v>44397.572194174754</v>
      </c>
      <c r="D98020">
        <v>283433</v>
      </c>
      <c r="E98020">
        <f t="shared" si="3062"/>
        <v>13</v>
      </c>
      <c r="F98020" t="str">
        <f t="shared" si="3063"/>
        <v>вторник</v>
      </c>
    </row>
    <row r="98021" spans="1:6" x14ac:dyDescent="0.25">
      <c r="A98021">
        <v>207158</v>
      </c>
      <c r="B98021">
        <v>296685</v>
      </c>
      <c r="C98021" s="2">
        <v>44397.572194174754</v>
      </c>
      <c r="D98021">
        <v>212452</v>
      </c>
      <c r="E98021">
        <f t="shared" si="3062"/>
        <v>13</v>
      </c>
      <c r="F98021" t="str">
        <f t="shared" si="3063"/>
        <v>вторник</v>
      </c>
    </row>
    <row r="98022" spans="1:6" x14ac:dyDescent="0.25">
      <c r="A98022">
        <v>207409</v>
      </c>
      <c r="B98022">
        <v>296690</v>
      </c>
      <c r="C98022" s="2">
        <v>44397.572194174754</v>
      </c>
      <c r="D98022">
        <v>411922</v>
      </c>
      <c r="E98022">
        <f t="shared" si="3062"/>
        <v>13</v>
      </c>
      <c r="F98022" t="str">
        <f t="shared" si="3063"/>
        <v>вторник</v>
      </c>
    </row>
    <row r="98023" spans="1:6" x14ac:dyDescent="0.25">
      <c r="A98023">
        <v>42018</v>
      </c>
      <c r="B98023">
        <v>296691</v>
      </c>
      <c r="C98023" s="2">
        <v>44397.572598705505</v>
      </c>
      <c r="D98023">
        <v>347393</v>
      </c>
      <c r="E98023">
        <f t="shared" si="3062"/>
        <v>13</v>
      </c>
      <c r="F98023" t="str">
        <f t="shared" si="3063"/>
        <v>вторник</v>
      </c>
    </row>
    <row r="98024" spans="1:6" x14ac:dyDescent="0.25">
      <c r="A98024">
        <v>220877</v>
      </c>
      <c r="B98024">
        <v>296693</v>
      </c>
      <c r="C98024" s="2">
        <v>44397.573333333334</v>
      </c>
      <c r="D98024">
        <v>439981</v>
      </c>
      <c r="E98024">
        <f t="shared" si="3062"/>
        <v>13</v>
      </c>
      <c r="F98024" t="str">
        <f t="shared" si="3063"/>
        <v>вторник</v>
      </c>
    </row>
    <row r="98025" spans="1:6" x14ac:dyDescent="0.25">
      <c r="A98025">
        <v>70513</v>
      </c>
      <c r="B98025">
        <v>296696</v>
      </c>
      <c r="C98025" s="2">
        <v>44397.573407766991</v>
      </c>
      <c r="D98025">
        <v>228405</v>
      </c>
      <c r="E98025">
        <f t="shared" si="3062"/>
        <v>13</v>
      </c>
      <c r="F98025" t="str">
        <f t="shared" si="3063"/>
        <v>вторник</v>
      </c>
    </row>
    <row r="98026" spans="1:6" x14ac:dyDescent="0.25">
      <c r="A98026">
        <v>133193</v>
      </c>
      <c r="B98026">
        <v>296700</v>
      </c>
      <c r="C98026" s="2">
        <v>44397.574216828478</v>
      </c>
      <c r="D98026">
        <v>347008</v>
      </c>
      <c r="E98026">
        <f t="shared" si="3062"/>
        <v>13</v>
      </c>
      <c r="F98026" t="str">
        <f t="shared" si="3063"/>
        <v>вторник</v>
      </c>
    </row>
    <row r="98027" spans="1:6" x14ac:dyDescent="0.25">
      <c r="A98027">
        <v>114864</v>
      </c>
      <c r="B98027">
        <v>296702</v>
      </c>
      <c r="C98027" s="2">
        <v>44397.575025889972</v>
      </c>
      <c r="D98027">
        <v>99975</v>
      </c>
      <c r="E98027">
        <f t="shared" si="3062"/>
        <v>13</v>
      </c>
      <c r="F98027" t="str">
        <f t="shared" si="3063"/>
        <v>вторник</v>
      </c>
    </row>
    <row r="98028" spans="1:6" x14ac:dyDescent="0.25">
      <c r="A98028">
        <v>24008</v>
      </c>
      <c r="B98028">
        <v>296705</v>
      </c>
      <c r="C98028" s="2">
        <v>44397.575430420708</v>
      </c>
      <c r="D98028">
        <v>180863</v>
      </c>
      <c r="E98028">
        <f t="shared" si="3062"/>
        <v>13</v>
      </c>
      <c r="F98028" t="str">
        <f t="shared" si="3063"/>
        <v>вторник</v>
      </c>
    </row>
    <row r="98029" spans="1:6" x14ac:dyDescent="0.25">
      <c r="A98029">
        <v>158110</v>
      </c>
      <c r="B98029">
        <v>296709</v>
      </c>
      <c r="C98029" s="2">
        <v>44397.575430420715</v>
      </c>
      <c r="D98029">
        <v>63994</v>
      </c>
      <c r="E98029">
        <f t="shared" si="3062"/>
        <v>13</v>
      </c>
      <c r="F98029" t="str">
        <f t="shared" si="3063"/>
        <v>вторник</v>
      </c>
    </row>
    <row r="98030" spans="1:6" x14ac:dyDescent="0.25">
      <c r="A98030">
        <v>270045</v>
      </c>
      <c r="B98030">
        <v>296714</v>
      </c>
      <c r="C98030" s="2">
        <v>44397.575834951458</v>
      </c>
      <c r="D98030">
        <v>369308</v>
      </c>
      <c r="E98030">
        <f t="shared" si="3062"/>
        <v>13</v>
      </c>
      <c r="F98030" t="str">
        <f t="shared" si="3063"/>
        <v>вторник</v>
      </c>
    </row>
    <row r="98031" spans="1:6" x14ac:dyDescent="0.25">
      <c r="A98031">
        <v>70402</v>
      </c>
      <c r="B98031">
        <v>296719</v>
      </c>
      <c r="C98031" s="2">
        <v>44397.576644012945</v>
      </c>
      <c r="D98031">
        <v>88863</v>
      </c>
      <c r="E98031">
        <f t="shared" si="3062"/>
        <v>13</v>
      </c>
      <c r="F98031" t="str">
        <f t="shared" si="3063"/>
        <v>вторник</v>
      </c>
    </row>
    <row r="98032" spans="1:6" x14ac:dyDescent="0.25">
      <c r="A98032">
        <v>345891</v>
      </c>
      <c r="B98032">
        <v>296720</v>
      </c>
      <c r="C98032" s="2">
        <v>44397.577048543688</v>
      </c>
      <c r="D98032">
        <v>455346</v>
      </c>
      <c r="E98032">
        <f t="shared" si="3062"/>
        <v>13</v>
      </c>
      <c r="F98032" t="str">
        <f t="shared" si="3063"/>
        <v>вторник</v>
      </c>
    </row>
    <row r="98033" spans="1:6" x14ac:dyDescent="0.25">
      <c r="A98033">
        <v>343724</v>
      </c>
      <c r="B98033">
        <v>296723</v>
      </c>
      <c r="C98033" s="2">
        <v>44397.578262135925</v>
      </c>
      <c r="D98033">
        <v>307391</v>
      </c>
      <c r="E98033">
        <f t="shared" si="3062"/>
        <v>13</v>
      </c>
      <c r="F98033" t="str">
        <f t="shared" si="3063"/>
        <v>вторник</v>
      </c>
    </row>
    <row r="98034" spans="1:6" x14ac:dyDescent="0.25">
      <c r="A98034">
        <v>287098</v>
      </c>
      <c r="B98034">
        <v>296727</v>
      </c>
      <c r="C98034" s="2">
        <v>44397.579475728155</v>
      </c>
      <c r="D98034">
        <v>411922</v>
      </c>
      <c r="E98034">
        <f t="shared" si="3062"/>
        <v>13</v>
      </c>
      <c r="F98034" t="str">
        <f t="shared" si="3063"/>
        <v>вторник</v>
      </c>
    </row>
    <row r="98035" spans="1:6" x14ac:dyDescent="0.25">
      <c r="A98035">
        <v>288082</v>
      </c>
      <c r="B98035">
        <v>296732</v>
      </c>
      <c r="C98035" s="2">
        <v>44397.580689320392</v>
      </c>
      <c r="D98035">
        <v>154256</v>
      </c>
      <c r="E98035">
        <f t="shared" si="3062"/>
        <v>13</v>
      </c>
      <c r="F98035" t="str">
        <f t="shared" si="3063"/>
        <v>вторник</v>
      </c>
    </row>
    <row r="98036" spans="1:6" x14ac:dyDescent="0.25">
      <c r="A98036">
        <v>128539</v>
      </c>
      <c r="B98036">
        <v>296734</v>
      </c>
      <c r="C98036" s="2">
        <v>44397.581902912621</v>
      </c>
      <c r="D98036">
        <v>88863</v>
      </c>
      <c r="E98036">
        <f t="shared" si="3062"/>
        <v>13</v>
      </c>
      <c r="F98036" t="str">
        <f t="shared" si="3063"/>
        <v>вторник</v>
      </c>
    </row>
    <row r="98037" spans="1:6" x14ac:dyDescent="0.25">
      <c r="A98037">
        <v>97335</v>
      </c>
      <c r="B98037">
        <v>296739</v>
      </c>
      <c r="C98037" s="2">
        <v>44397.582307443365</v>
      </c>
      <c r="D98037">
        <v>351192</v>
      </c>
      <c r="E98037">
        <f t="shared" si="3062"/>
        <v>13</v>
      </c>
      <c r="F98037" t="str">
        <f t="shared" si="3063"/>
        <v>вторник</v>
      </c>
    </row>
    <row r="98038" spans="1:6" x14ac:dyDescent="0.25">
      <c r="A98038">
        <v>239494</v>
      </c>
      <c r="B98038">
        <v>296742</v>
      </c>
      <c r="C98038" s="2">
        <v>44397.582307443365</v>
      </c>
      <c r="D98038">
        <v>12149</v>
      </c>
      <c r="E98038">
        <f t="shared" si="3062"/>
        <v>13</v>
      </c>
      <c r="F98038" t="str">
        <f t="shared" si="3063"/>
        <v>вторник</v>
      </c>
    </row>
    <row r="98039" spans="1:6" x14ac:dyDescent="0.25">
      <c r="A98039">
        <v>130654</v>
      </c>
      <c r="B98039">
        <v>296747</v>
      </c>
      <c r="C98039" s="2">
        <v>44397.582711974108</v>
      </c>
      <c r="D98039">
        <v>228405</v>
      </c>
      <c r="E98039">
        <f t="shared" si="3062"/>
        <v>13</v>
      </c>
      <c r="F98039" t="str">
        <f t="shared" si="3063"/>
        <v>вторник</v>
      </c>
    </row>
    <row r="98040" spans="1:6" x14ac:dyDescent="0.25">
      <c r="A98040">
        <v>96505</v>
      </c>
      <c r="B98040">
        <v>296748</v>
      </c>
      <c r="C98040" s="2">
        <v>44397.583116504858</v>
      </c>
      <c r="D98040">
        <v>286645</v>
      </c>
      <c r="E98040">
        <f t="shared" si="3062"/>
        <v>13</v>
      </c>
      <c r="F98040" t="str">
        <f t="shared" si="3063"/>
        <v>вторник</v>
      </c>
    </row>
    <row r="98041" spans="1:6" x14ac:dyDescent="0.25">
      <c r="A98041">
        <v>111957</v>
      </c>
      <c r="B98041">
        <v>296750</v>
      </c>
      <c r="C98041" s="2">
        <v>44397.583925566345</v>
      </c>
      <c r="D98041">
        <v>471403</v>
      </c>
      <c r="E98041">
        <f t="shared" si="3062"/>
        <v>14</v>
      </c>
      <c r="F98041" t="str">
        <f t="shared" si="3063"/>
        <v>вторник</v>
      </c>
    </row>
    <row r="98042" spans="1:6" x14ac:dyDescent="0.25">
      <c r="A98042">
        <v>114225</v>
      </c>
      <c r="B98042">
        <v>296753</v>
      </c>
      <c r="C98042" s="2">
        <v>44397.584734627831</v>
      </c>
      <c r="D98042">
        <v>351192</v>
      </c>
      <c r="E98042">
        <f t="shared" si="3062"/>
        <v>14</v>
      </c>
      <c r="F98042" t="str">
        <f t="shared" si="3063"/>
        <v>вторник</v>
      </c>
    </row>
    <row r="98043" spans="1:6" x14ac:dyDescent="0.25">
      <c r="A98043">
        <v>167976</v>
      </c>
      <c r="B98043">
        <v>296755</v>
      </c>
      <c r="C98043" s="2">
        <v>44397.585139158575</v>
      </c>
      <c r="D98043">
        <v>250679</v>
      </c>
      <c r="E98043">
        <f t="shared" si="3062"/>
        <v>14</v>
      </c>
      <c r="F98043" t="str">
        <f t="shared" si="3063"/>
        <v>вторник</v>
      </c>
    </row>
    <row r="98044" spans="1:6" x14ac:dyDescent="0.25">
      <c r="A98044">
        <v>170566</v>
      </c>
      <c r="B98044">
        <v>296760</v>
      </c>
      <c r="C98044" s="2">
        <v>44397.585139158575</v>
      </c>
      <c r="D98044">
        <v>458081</v>
      </c>
      <c r="E98044">
        <f t="shared" si="3062"/>
        <v>14</v>
      </c>
      <c r="F98044" t="str">
        <f t="shared" si="3063"/>
        <v>вторник</v>
      </c>
    </row>
    <row r="98045" spans="1:6" x14ac:dyDescent="0.25">
      <c r="A98045">
        <v>252239</v>
      </c>
      <c r="B98045">
        <v>296761</v>
      </c>
      <c r="C98045" s="2">
        <v>44397.585543689325</v>
      </c>
      <c r="D98045">
        <v>122902</v>
      </c>
      <c r="E98045">
        <f t="shared" si="3062"/>
        <v>14</v>
      </c>
      <c r="F98045" t="str">
        <f t="shared" si="3063"/>
        <v>вторник</v>
      </c>
    </row>
    <row r="98046" spans="1:6" x14ac:dyDescent="0.25">
      <c r="A98046">
        <v>339534</v>
      </c>
      <c r="B98046">
        <v>296766</v>
      </c>
      <c r="C98046" s="2">
        <v>44397.586352750805</v>
      </c>
      <c r="D98046">
        <v>180863</v>
      </c>
      <c r="E98046">
        <f t="shared" si="3062"/>
        <v>14</v>
      </c>
      <c r="F98046" t="str">
        <f t="shared" si="3063"/>
        <v>вторник</v>
      </c>
    </row>
    <row r="98047" spans="1:6" x14ac:dyDescent="0.25">
      <c r="A98047">
        <v>315899</v>
      </c>
      <c r="B98047">
        <v>296771</v>
      </c>
      <c r="C98047" s="2">
        <v>44397.587161812298</v>
      </c>
      <c r="D98047">
        <v>230507</v>
      </c>
      <c r="E98047">
        <f t="shared" si="3062"/>
        <v>14</v>
      </c>
      <c r="F98047" t="str">
        <f t="shared" si="3063"/>
        <v>вторник</v>
      </c>
    </row>
    <row r="98048" spans="1:6" x14ac:dyDescent="0.25">
      <c r="A98048">
        <v>343742</v>
      </c>
      <c r="B98048">
        <v>296774</v>
      </c>
      <c r="C98048" s="2">
        <v>44397.587161812298</v>
      </c>
      <c r="D98048">
        <v>389985</v>
      </c>
      <c r="E98048">
        <f t="shared" si="3062"/>
        <v>14</v>
      </c>
      <c r="F98048" t="str">
        <f t="shared" si="3063"/>
        <v>вторник</v>
      </c>
    </row>
    <row r="98049" spans="1:6" x14ac:dyDescent="0.25">
      <c r="A98049">
        <v>175118</v>
      </c>
      <c r="B98049">
        <v>296776</v>
      </c>
      <c r="C98049" s="2">
        <v>44397.587566343042</v>
      </c>
      <c r="D98049">
        <v>21760</v>
      </c>
      <c r="E98049">
        <f t="shared" si="3062"/>
        <v>14</v>
      </c>
      <c r="F98049" t="str">
        <f t="shared" si="3063"/>
        <v>вторник</v>
      </c>
    </row>
    <row r="98050" spans="1:6" x14ac:dyDescent="0.25">
      <c r="A98050">
        <v>23233</v>
      </c>
      <c r="B98050">
        <v>296778</v>
      </c>
      <c r="C98050" s="2">
        <v>44397.587970873792</v>
      </c>
      <c r="D98050">
        <v>79374</v>
      </c>
      <c r="E98050">
        <f t="shared" si="3062"/>
        <v>14</v>
      </c>
      <c r="F98050" t="str">
        <f t="shared" si="3063"/>
        <v>вторник</v>
      </c>
    </row>
    <row r="98051" spans="1:6" x14ac:dyDescent="0.25">
      <c r="A98051">
        <v>175731</v>
      </c>
      <c r="B98051">
        <v>296780</v>
      </c>
      <c r="C98051" s="2">
        <v>44397.587970873792</v>
      </c>
      <c r="D98051">
        <v>273920</v>
      </c>
      <c r="E98051">
        <f t="shared" ref="E98051:E98114" si="3064">HOUR(C98051)</f>
        <v>14</v>
      </c>
      <c r="F98051" t="str">
        <f t="shared" ref="F98051:F98114" si="3065">TEXT(C98051,"дддд")</f>
        <v>вторник</v>
      </c>
    </row>
    <row r="98052" spans="1:6" x14ac:dyDescent="0.25">
      <c r="A98052">
        <v>103104</v>
      </c>
      <c r="B98052">
        <v>296784</v>
      </c>
      <c r="C98052" s="2">
        <v>44397.588375404528</v>
      </c>
      <c r="D98052">
        <v>112334</v>
      </c>
      <c r="E98052">
        <f t="shared" si="3064"/>
        <v>14</v>
      </c>
      <c r="F98052" t="str">
        <f t="shared" si="3065"/>
        <v>вторник</v>
      </c>
    </row>
    <row r="98053" spans="1:6" x14ac:dyDescent="0.25">
      <c r="A98053">
        <v>344459</v>
      </c>
      <c r="B98053">
        <v>296788</v>
      </c>
      <c r="C98053" s="2">
        <v>44397.588375404528</v>
      </c>
      <c r="D98053">
        <v>405774</v>
      </c>
      <c r="E98053">
        <f t="shared" si="3064"/>
        <v>14</v>
      </c>
      <c r="F98053" t="str">
        <f t="shared" si="3065"/>
        <v>вторник</v>
      </c>
    </row>
    <row r="98054" spans="1:6" x14ac:dyDescent="0.25">
      <c r="A98054">
        <v>257112</v>
      </c>
      <c r="B98054">
        <v>296792</v>
      </c>
      <c r="C98054" s="2">
        <v>44397.588779935279</v>
      </c>
      <c r="D98054">
        <v>347008</v>
      </c>
      <c r="E98054">
        <f t="shared" si="3064"/>
        <v>14</v>
      </c>
      <c r="F98054" t="str">
        <f t="shared" si="3065"/>
        <v>вторник</v>
      </c>
    </row>
    <row r="98055" spans="1:6" x14ac:dyDescent="0.25">
      <c r="A98055">
        <v>22213</v>
      </c>
      <c r="B98055">
        <v>296797</v>
      </c>
      <c r="C98055" s="2">
        <v>44397.590398058252</v>
      </c>
      <c r="D98055">
        <v>5151</v>
      </c>
      <c r="E98055">
        <f t="shared" si="3064"/>
        <v>14</v>
      </c>
      <c r="F98055" t="str">
        <f t="shared" si="3065"/>
        <v>вторник</v>
      </c>
    </row>
    <row r="98056" spans="1:6" x14ac:dyDescent="0.25">
      <c r="A98056">
        <v>7679</v>
      </c>
      <c r="B98056">
        <v>296802</v>
      </c>
      <c r="C98056" s="2">
        <v>44397.591611650481</v>
      </c>
      <c r="D98056">
        <v>411922</v>
      </c>
      <c r="E98056">
        <f t="shared" si="3064"/>
        <v>14</v>
      </c>
      <c r="F98056" t="str">
        <f t="shared" si="3065"/>
        <v>вторник</v>
      </c>
    </row>
    <row r="98057" spans="1:6" x14ac:dyDescent="0.25">
      <c r="A98057">
        <v>8890</v>
      </c>
      <c r="B98057">
        <v>296803</v>
      </c>
      <c r="C98057" s="2">
        <v>44397.592016181225</v>
      </c>
      <c r="D98057">
        <v>130721</v>
      </c>
      <c r="E98057">
        <f t="shared" si="3064"/>
        <v>14</v>
      </c>
      <c r="F98057" t="str">
        <f t="shared" si="3065"/>
        <v>вторник</v>
      </c>
    </row>
    <row r="98058" spans="1:6" x14ac:dyDescent="0.25">
      <c r="A98058">
        <v>266940</v>
      </c>
      <c r="B98058">
        <v>296806</v>
      </c>
      <c r="C98058" s="2">
        <v>44397.592016181232</v>
      </c>
      <c r="D98058">
        <v>252370</v>
      </c>
      <c r="E98058">
        <f t="shared" si="3064"/>
        <v>14</v>
      </c>
      <c r="F98058" t="str">
        <f t="shared" si="3065"/>
        <v>вторник</v>
      </c>
    </row>
    <row r="98059" spans="1:6" x14ac:dyDescent="0.25">
      <c r="A98059">
        <v>237632</v>
      </c>
      <c r="B98059">
        <v>296811</v>
      </c>
      <c r="C98059" s="2">
        <v>44397.592825242718</v>
      </c>
      <c r="D98059">
        <v>472712</v>
      </c>
      <c r="E98059">
        <f t="shared" si="3064"/>
        <v>14</v>
      </c>
      <c r="F98059" t="str">
        <f t="shared" si="3065"/>
        <v>вторник</v>
      </c>
    </row>
    <row r="98060" spans="1:6" x14ac:dyDescent="0.25">
      <c r="A98060">
        <v>44094</v>
      </c>
      <c r="B98060">
        <v>296814</v>
      </c>
      <c r="C98060" s="2">
        <v>44397.593634304212</v>
      </c>
      <c r="D98060">
        <v>419184</v>
      </c>
      <c r="E98060">
        <f t="shared" si="3064"/>
        <v>14</v>
      </c>
      <c r="F98060" t="str">
        <f t="shared" si="3065"/>
        <v>вторник</v>
      </c>
    </row>
    <row r="98061" spans="1:6" x14ac:dyDescent="0.25">
      <c r="A98061">
        <v>244702</v>
      </c>
      <c r="B98061">
        <v>296815</v>
      </c>
      <c r="C98061" s="2">
        <v>44397.594333333334</v>
      </c>
      <c r="D98061">
        <v>389195</v>
      </c>
      <c r="E98061">
        <f t="shared" si="3064"/>
        <v>14</v>
      </c>
      <c r="F98061" t="str">
        <f t="shared" si="3065"/>
        <v>вторник</v>
      </c>
    </row>
    <row r="98062" spans="1:6" x14ac:dyDescent="0.25">
      <c r="A98062">
        <v>193724</v>
      </c>
      <c r="B98062">
        <v>296816</v>
      </c>
      <c r="C98062" s="2">
        <v>44397.594847896442</v>
      </c>
      <c r="D98062">
        <v>351192</v>
      </c>
      <c r="E98062">
        <f t="shared" si="3064"/>
        <v>14</v>
      </c>
      <c r="F98062" t="str">
        <f t="shared" si="3065"/>
        <v>вторник</v>
      </c>
    </row>
    <row r="98063" spans="1:6" x14ac:dyDescent="0.25">
      <c r="A98063">
        <v>55495</v>
      </c>
      <c r="B98063">
        <v>296817</v>
      </c>
      <c r="C98063" s="2">
        <v>44397.595252427185</v>
      </c>
      <c r="D98063">
        <v>162482</v>
      </c>
      <c r="E98063">
        <f t="shared" si="3064"/>
        <v>14</v>
      </c>
      <c r="F98063" t="str">
        <f t="shared" si="3065"/>
        <v>вторник</v>
      </c>
    </row>
    <row r="98064" spans="1:6" x14ac:dyDescent="0.25">
      <c r="A98064">
        <v>75550</v>
      </c>
      <c r="B98064">
        <v>296819</v>
      </c>
      <c r="C98064" s="2">
        <v>44397.596466019415</v>
      </c>
      <c r="D98064">
        <v>182191</v>
      </c>
      <c r="E98064">
        <f t="shared" si="3064"/>
        <v>14</v>
      </c>
      <c r="F98064" t="str">
        <f t="shared" si="3065"/>
        <v>вторник</v>
      </c>
    </row>
    <row r="98065" spans="1:6" x14ac:dyDescent="0.25">
      <c r="A98065">
        <v>275778</v>
      </c>
      <c r="B98065">
        <v>296820</v>
      </c>
      <c r="C98065" s="2">
        <v>44397.596466019415</v>
      </c>
      <c r="D98065">
        <v>104958</v>
      </c>
      <c r="E98065">
        <f t="shared" si="3064"/>
        <v>14</v>
      </c>
      <c r="F98065" t="str">
        <f t="shared" si="3065"/>
        <v>вторник</v>
      </c>
    </row>
    <row r="98066" spans="1:6" x14ac:dyDescent="0.25">
      <c r="A98066">
        <v>13770</v>
      </c>
      <c r="B98066">
        <v>296824</v>
      </c>
      <c r="C98066" s="2">
        <v>44397.597679611652</v>
      </c>
      <c r="D98066">
        <v>347008</v>
      </c>
      <c r="E98066">
        <f t="shared" si="3064"/>
        <v>14</v>
      </c>
      <c r="F98066" t="str">
        <f t="shared" si="3065"/>
        <v>вторник</v>
      </c>
    </row>
    <row r="98067" spans="1:6" x14ac:dyDescent="0.25">
      <c r="A98067">
        <v>254331</v>
      </c>
      <c r="B98067">
        <v>296828</v>
      </c>
      <c r="C98067" s="2">
        <v>44397.598893203882</v>
      </c>
      <c r="D98067">
        <v>325094</v>
      </c>
      <c r="E98067">
        <f t="shared" si="3064"/>
        <v>14</v>
      </c>
      <c r="F98067" t="str">
        <f t="shared" si="3065"/>
        <v>вторник</v>
      </c>
    </row>
    <row r="98068" spans="1:6" x14ac:dyDescent="0.25">
      <c r="A98068">
        <v>32464</v>
      </c>
      <c r="B98068">
        <v>296832</v>
      </c>
      <c r="C98068" s="2">
        <v>44397.599000000002</v>
      </c>
      <c r="D98068">
        <v>85253</v>
      </c>
      <c r="E98068">
        <f t="shared" si="3064"/>
        <v>14</v>
      </c>
      <c r="F98068" t="str">
        <f t="shared" si="3065"/>
        <v>вторник</v>
      </c>
    </row>
    <row r="98069" spans="1:6" x14ac:dyDescent="0.25">
      <c r="A98069">
        <v>111307</v>
      </c>
      <c r="B98069">
        <v>296834</v>
      </c>
      <c r="C98069" s="2">
        <v>44397.599297734632</v>
      </c>
      <c r="D98069">
        <v>380039</v>
      </c>
      <c r="E98069">
        <f t="shared" si="3064"/>
        <v>14</v>
      </c>
      <c r="F98069" t="str">
        <f t="shared" si="3065"/>
        <v>вторник</v>
      </c>
    </row>
    <row r="98070" spans="1:6" x14ac:dyDescent="0.25">
      <c r="A98070">
        <v>39780</v>
      </c>
      <c r="B98070">
        <v>296839</v>
      </c>
      <c r="C98070" s="2">
        <v>44397.601724919092</v>
      </c>
      <c r="D98070">
        <v>404226</v>
      </c>
      <c r="E98070">
        <f t="shared" si="3064"/>
        <v>14</v>
      </c>
      <c r="F98070" t="str">
        <f t="shared" si="3065"/>
        <v>вторник</v>
      </c>
    </row>
    <row r="98071" spans="1:6" x14ac:dyDescent="0.25">
      <c r="A98071">
        <v>84720</v>
      </c>
      <c r="B98071">
        <v>296841</v>
      </c>
      <c r="C98071" s="2">
        <v>44397.601724919099</v>
      </c>
      <c r="D98071">
        <v>293572</v>
      </c>
      <c r="E98071">
        <f t="shared" si="3064"/>
        <v>14</v>
      </c>
      <c r="F98071" t="str">
        <f t="shared" si="3065"/>
        <v>вторник</v>
      </c>
    </row>
    <row r="98072" spans="1:6" x14ac:dyDescent="0.25">
      <c r="A98072">
        <v>244817</v>
      </c>
      <c r="B98072">
        <v>296846</v>
      </c>
      <c r="C98072" s="2">
        <v>44397.602533980586</v>
      </c>
      <c r="D98072">
        <v>272114</v>
      </c>
      <c r="E98072">
        <f t="shared" si="3064"/>
        <v>14</v>
      </c>
      <c r="F98072" t="str">
        <f t="shared" si="3065"/>
        <v>вторник</v>
      </c>
    </row>
    <row r="98073" spans="1:6" x14ac:dyDescent="0.25">
      <c r="A98073">
        <v>155920</v>
      </c>
      <c r="B98073">
        <v>296850</v>
      </c>
      <c r="C98073" s="2">
        <v>44397.603343042072</v>
      </c>
      <c r="D98073">
        <v>258251</v>
      </c>
      <c r="E98073">
        <f t="shared" si="3064"/>
        <v>14</v>
      </c>
      <c r="F98073" t="str">
        <f t="shared" si="3065"/>
        <v>вторник</v>
      </c>
    </row>
    <row r="98074" spans="1:6" x14ac:dyDescent="0.25">
      <c r="A98074">
        <v>8102</v>
      </c>
      <c r="B98074">
        <v>296854</v>
      </c>
      <c r="C98074" s="2">
        <v>44397.603747572815</v>
      </c>
      <c r="D98074">
        <v>170967</v>
      </c>
      <c r="E98074">
        <f t="shared" si="3064"/>
        <v>14</v>
      </c>
      <c r="F98074" t="str">
        <f t="shared" si="3065"/>
        <v>вторник</v>
      </c>
    </row>
    <row r="98075" spans="1:6" x14ac:dyDescent="0.25">
      <c r="A98075">
        <v>54270</v>
      </c>
      <c r="B98075">
        <v>296859</v>
      </c>
      <c r="C98075" s="2">
        <v>44397.607388349519</v>
      </c>
      <c r="D98075">
        <v>22056</v>
      </c>
      <c r="E98075">
        <f t="shared" si="3064"/>
        <v>14</v>
      </c>
      <c r="F98075" t="str">
        <f t="shared" si="3065"/>
        <v>вторник</v>
      </c>
    </row>
    <row r="98076" spans="1:6" x14ac:dyDescent="0.25">
      <c r="A98076">
        <v>169458</v>
      </c>
      <c r="B98076">
        <v>296862</v>
      </c>
      <c r="C98076" s="2">
        <v>44397.607792880262</v>
      </c>
      <c r="D98076">
        <v>7650</v>
      </c>
      <c r="E98076">
        <f t="shared" si="3064"/>
        <v>14</v>
      </c>
      <c r="F98076" t="str">
        <f t="shared" si="3065"/>
        <v>вторник</v>
      </c>
    </row>
    <row r="98077" spans="1:6" x14ac:dyDescent="0.25">
      <c r="A98077">
        <v>322674</v>
      </c>
      <c r="B98077">
        <v>296865</v>
      </c>
      <c r="C98077" s="2">
        <v>44397.608197411006</v>
      </c>
      <c r="D98077">
        <v>230507</v>
      </c>
      <c r="E98077">
        <f t="shared" si="3064"/>
        <v>14</v>
      </c>
      <c r="F98077" t="str">
        <f t="shared" si="3065"/>
        <v>вторник</v>
      </c>
    </row>
    <row r="98078" spans="1:6" x14ac:dyDescent="0.25">
      <c r="A98078">
        <v>107770</v>
      </c>
      <c r="B98078">
        <v>296869</v>
      </c>
      <c r="C98078" s="2">
        <v>44397.608666666667</v>
      </c>
      <c r="D98078">
        <v>80850</v>
      </c>
      <c r="E98078">
        <f t="shared" si="3064"/>
        <v>14</v>
      </c>
      <c r="F98078" t="str">
        <f t="shared" si="3065"/>
        <v>вторник</v>
      </c>
    </row>
    <row r="98079" spans="1:6" x14ac:dyDescent="0.25">
      <c r="A98079">
        <v>332924</v>
      </c>
      <c r="B98079">
        <v>296873</v>
      </c>
      <c r="C98079" s="2">
        <v>44397.609815533986</v>
      </c>
      <c r="D98079">
        <v>206501</v>
      </c>
      <c r="E98079">
        <f t="shared" si="3064"/>
        <v>14</v>
      </c>
      <c r="F98079" t="str">
        <f t="shared" si="3065"/>
        <v>вторник</v>
      </c>
    </row>
    <row r="98080" spans="1:6" x14ac:dyDescent="0.25">
      <c r="A98080">
        <v>322986</v>
      </c>
      <c r="B98080">
        <v>296874</v>
      </c>
      <c r="C98080" s="2">
        <v>44397.610624595472</v>
      </c>
      <c r="D98080">
        <v>289620</v>
      </c>
      <c r="E98080">
        <f t="shared" si="3064"/>
        <v>14</v>
      </c>
      <c r="F98080" t="str">
        <f t="shared" si="3065"/>
        <v>вторник</v>
      </c>
    </row>
    <row r="98081" spans="1:6" x14ac:dyDescent="0.25">
      <c r="A98081">
        <v>91297</v>
      </c>
      <c r="B98081">
        <v>296876</v>
      </c>
      <c r="C98081" s="2">
        <v>44397.611029126208</v>
      </c>
      <c r="D98081">
        <v>204725</v>
      </c>
      <c r="E98081">
        <f t="shared" si="3064"/>
        <v>14</v>
      </c>
      <c r="F98081" t="str">
        <f t="shared" si="3065"/>
        <v>вторник</v>
      </c>
    </row>
    <row r="98082" spans="1:6" x14ac:dyDescent="0.25">
      <c r="A98082">
        <v>113673</v>
      </c>
      <c r="B98082">
        <v>296878</v>
      </c>
      <c r="C98082" s="2">
        <v>44397.611333333334</v>
      </c>
      <c r="D98082">
        <v>86587</v>
      </c>
      <c r="E98082">
        <f t="shared" si="3064"/>
        <v>14</v>
      </c>
      <c r="F98082" t="str">
        <f t="shared" si="3065"/>
        <v>вторник</v>
      </c>
    </row>
    <row r="98083" spans="1:6" x14ac:dyDescent="0.25">
      <c r="A98083">
        <v>185585</v>
      </c>
      <c r="B98083">
        <v>296882</v>
      </c>
      <c r="C98083" s="2">
        <v>44397.611433656959</v>
      </c>
      <c r="D98083">
        <v>230027</v>
      </c>
      <c r="E98083">
        <f t="shared" si="3064"/>
        <v>14</v>
      </c>
      <c r="F98083" t="str">
        <f t="shared" si="3065"/>
        <v>вторник</v>
      </c>
    </row>
    <row r="98084" spans="1:6" x14ac:dyDescent="0.25">
      <c r="A98084">
        <v>188278</v>
      </c>
      <c r="B98084">
        <v>296887</v>
      </c>
      <c r="C98084" s="2">
        <v>44397.611433656959</v>
      </c>
      <c r="D98084">
        <v>324893</v>
      </c>
      <c r="E98084">
        <f t="shared" si="3064"/>
        <v>14</v>
      </c>
      <c r="F98084" t="str">
        <f t="shared" si="3065"/>
        <v>вторник</v>
      </c>
    </row>
    <row r="98085" spans="1:6" x14ac:dyDescent="0.25">
      <c r="A98085">
        <v>172028</v>
      </c>
      <c r="B98085">
        <v>296892</v>
      </c>
      <c r="C98085" s="2">
        <v>44397.612242718445</v>
      </c>
      <c r="D98085">
        <v>82901</v>
      </c>
      <c r="E98085">
        <f t="shared" si="3064"/>
        <v>14</v>
      </c>
      <c r="F98085" t="str">
        <f t="shared" si="3065"/>
        <v>вторник</v>
      </c>
    </row>
    <row r="98086" spans="1:6" x14ac:dyDescent="0.25">
      <c r="A98086">
        <v>199490</v>
      </c>
      <c r="B98086">
        <v>296896</v>
      </c>
      <c r="C98086" s="2">
        <v>44397.612242718445</v>
      </c>
      <c r="D98086">
        <v>168838</v>
      </c>
      <c r="E98086">
        <f t="shared" si="3064"/>
        <v>14</v>
      </c>
      <c r="F98086" t="str">
        <f t="shared" si="3065"/>
        <v>вторник</v>
      </c>
    </row>
    <row r="98087" spans="1:6" x14ac:dyDescent="0.25">
      <c r="A98087">
        <v>138886</v>
      </c>
      <c r="B98087">
        <v>296899</v>
      </c>
      <c r="C98087" s="2">
        <v>44397.613051779932</v>
      </c>
      <c r="D98087">
        <v>251574</v>
      </c>
      <c r="E98087">
        <f t="shared" si="3064"/>
        <v>14</v>
      </c>
      <c r="F98087" t="str">
        <f t="shared" si="3065"/>
        <v>вторник</v>
      </c>
    </row>
    <row r="98088" spans="1:6" x14ac:dyDescent="0.25">
      <c r="A98088">
        <v>238840</v>
      </c>
      <c r="B98088">
        <v>296902</v>
      </c>
      <c r="C98088" s="2">
        <v>44397.613456310683</v>
      </c>
      <c r="D98088">
        <v>378738</v>
      </c>
      <c r="E98088">
        <f t="shared" si="3064"/>
        <v>14</v>
      </c>
      <c r="F98088" t="str">
        <f t="shared" si="3065"/>
        <v>вторник</v>
      </c>
    </row>
    <row r="98089" spans="1:6" x14ac:dyDescent="0.25">
      <c r="A98089">
        <v>305112</v>
      </c>
      <c r="B98089">
        <v>296907</v>
      </c>
      <c r="C98089" s="2">
        <v>44397.613456310683</v>
      </c>
      <c r="D98089">
        <v>244574</v>
      </c>
      <c r="E98089">
        <f t="shared" si="3064"/>
        <v>14</v>
      </c>
      <c r="F98089" t="str">
        <f t="shared" si="3065"/>
        <v>вторник</v>
      </c>
    </row>
    <row r="98090" spans="1:6" x14ac:dyDescent="0.25">
      <c r="A98090">
        <v>238208</v>
      </c>
      <c r="B98090">
        <v>296909</v>
      </c>
      <c r="C98090" s="2">
        <v>44397.614669902912</v>
      </c>
      <c r="D98090">
        <v>56396</v>
      </c>
      <c r="E98090">
        <f t="shared" si="3064"/>
        <v>14</v>
      </c>
      <c r="F98090" t="str">
        <f t="shared" si="3065"/>
        <v>вторник</v>
      </c>
    </row>
    <row r="98091" spans="1:6" x14ac:dyDescent="0.25">
      <c r="A98091">
        <v>246872</v>
      </c>
      <c r="B98091">
        <v>296910</v>
      </c>
      <c r="C98091" s="2">
        <v>44397.615074433656</v>
      </c>
      <c r="D98091">
        <v>228405</v>
      </c>
      <c r="E98091">
        <f t="shared" si="3064"/>
        <v>14</v>
      </c>
      <c r="F98091" t="str">
        <f t="shared" si="3065"/>
        <v>вторник</v>
      </c>
    </row>
    <row r="98092" spans="1:6" x14ac:dyDescent="0.25">
      <c r="A98092">
        <v>225599</v>
      </c>
      <c r="B98092">
        <v>296915</v>
      </c>
      <c r="C98092" s="2">
        <v>44397.615478964406</v>
      </c>
      <c r="D98092">
        <v>104958</v>
      </c>
      <c r="E98092">
        <f t="shared" si="3064"/>
        <v>14</v>
      </c>
      <c r="F98092" t="str">
        <f t="shared" si="3065"/>
        <v>вторник</v>
      </c>
    </row>
    <row r="98093" spans="1:6" x14ac:dyDescent="0.25">
      <c r="A98093">
        <v>191876</v>
      </c>
      <c r="B98093">
        <v>296916</v>
      </c>
      <c r="C98093" s="2">
        <v>44397.615666666665</v>
      </c>
      <c r="D98093">
        <v>177852</v>
      </c>
      <c r="E98093">
        <f t="shared" si="3064"/>
        <v>14</v>
      </c>
      <c r="F98093" t="str">
        <f t="shared" si="3065"/>
        <v>вторник</v>
      </c>
    </row>
    <row r="98094" spans="1:6" x14ac:dyDescent="0.25">
      <c r="A98094">
        <v>117718</v>
      </c>
      <c r="B98094">
        <v>296921</v>
      </c>
      <c r="C98094" s="2">
        <v>44397.615883495142</v>
      </c>
      <c r="D98094">
        <v>227775</v>
      </c>
      <c r="E98094">
        <f t="shared" si="3064"/>
        <v>14</v>
      </c>
      <c r="F98094" t="str">
        <f t="shared" si="3065"/>
        <v>вторник</v>
      </c>
    </row>
    <row r="98095" spans="1:6" x14ac:dyDescent="0.25">
      <c r="A98095">
        <v>280699</v>
      </c>
      <c r="B98095">
        <v>296924</v>
      </c>
      <c r="C98095" s="2">
        <v>44397.615883495142</v>
      </c>
      <c r="D98095">
        <v>240291</v>
      </c>
      <c r="E98095">
        <f t="shared" si="3064"/>
        <v>14</v>
      </c>
      <c r="F98095" t="str">
        <f t="shared" si="3065"/>
        <v>вторник</v>
      </c>
    </row>
    <row r="98096" spans="1:6" x14ac:dyDescent="0.25">
      <c r="A98096">
        <v>334456</v>
      </c>
      <c r="B98096">
        <v>296927</v>
      </c>
      <c r="C98096" s="2">
        <v>44397.615883495142</v>
      </c>
      <c r="D98096">
        <v>179296</v>
      </c>
      <c r="E98096">
        <f t="shared" si="3064"/>
        <v>14</v>
      </c>
      <c r="F98096" t="str">
        <f t="shared" si="3065"/>
        <v>вторник</v>
      </c>
    </row>
    <row r="98097" spans="1:6" x14ac:dyDescent="0.25">
      <c r="A98097">
        <v>44348</v>
      </c>
      <c r="B98097">
        <v>296928</v>
      </c>
      <c r="C98097" s="2">
        <v>44397.616288025893</v>
      </c>
      <c r="D98097">
        <v>328524</v>
      </c>
      <c r="E98097">
        <f t="shared" si="3064"/>
        <v>14</v>
      </c>
      <c r="F98097" t="str">
        <f t="shared" si="3065"/>
        <v>вторник</v>
      </c>
    </row>
    <row r="98098" spans="1:6" x14ac:dyDescent="0.25">
      <c r="A98098">
        <v>285155</v>
      </c>
      <c r="B98098">
        <v>296933</v>
      </c>
      <c r="C98098" s="2">
        <v>44397.617097087379</v>
      </c>
      <c r="D98098">
        <v>284325</v>
      </c>
      <c r="E98098">
        <f t="shared" si="3064"/>
        <v>14</v>
      </c>
      <c r="F98098" t="str">
        <f t="shared" si="3065"/>
        <v>вторник</v>
      </c>
    </row>
    <row r="98099" spans="1:6" x14ac:dyDescent="0.25">
      <c r="A98099">
        <v>297487</v>
      </c>
      <c r="B98099">
        <v>296938</v>
      </c>
      <c r="C98099" s="2">
        <v>44397.617501618122</v>
      </c>
      <c r="D98099">
        <v>180863</v>
      </c>
      <c r="E98099">
        <f t="shared" si="3064"/>
        <v>14</v>
      </c>
      <c r="F98099" t="str">
        <f t="shared" si="3065"/>
        <v>вторник</v>
      </c>
    </row>
    <row r="98100" spans="1:6" x14ac:dyDescent="0.25">
      <c r="A98100">
        <v>61361</v>
      </c>
      <c r="B98100">
        <v>296941</v>
      </c>
      <c r="C98100" s="2">
        <v>44397.617906148866</v>
      </c>
      <c r="D98100">
        <v>241927</v>
      </c>
      <c r="E98100">
        <f t="shared" si="3064"/>
        <v>14</v>
      </c>
      <c r="F98100" t="str">
        <f t="shared" si="3065"/>
        <v>вторник</v>
      </c>
    </row>
    <row r="98101" spans="1:6" x14ac:dyDescent="0.25">
      <c r="A98101">
        <v>15706</v>
      </c>
      <c r="B98101">
        <v>296943</v>
      </c>
      <c r="C98101" s="2">
        <v>44397.618310679609</v>
      </c>
      <c r="D98101">
        <v>477780</v>
      </c>
      <c r="E98101">
        <f t="shared" si="3064"/>
        <v>14</v>
      </c>
      <c r="F98101" t="str">
        <f t="shared" si="3065"/>
        <v>вторник</v>
      </c>
    </row>
    <row r="98102" spans="1:6" x14ac:dyDescent="0.25">
      <c r="A98102">
        <v>310628</v>
      </c>
      <c r="B98102">
        <v>296944</v>
      </c>
      <c r="C98102" s="2">
        <v>44397.618715210352</v>
      </c>
      <c r="D98102">
        <v>411922</v>
      </c>
      <c r="E98102">
        <f t="shared" si="3064"/>
        <v>14</v>
      </c>
      <c r="F98102" t="str">
        <f t="shared" si="3065"/>
        <v>вторник</v>
      </c>
    </row>
    <row r="98103" spans="1:6" x14ac:dyDescent="0.25">
      <c r="A98103">
        <v>195137</v>
      </c>
      <c r="B98103">
        <v>296948</v>
      </c>
      <c r="C98103" s="2">
        <v>44397.619119741095</v>
      </c>
      <c r="D98103">
        <v>388561</v>
      </c>
      <c r="E98103">
        <f t="shared" si="3064"/>
        <v>14</v>
      </c>
      <c r="F98103" t="str">
        <f t="shared" si="3065"/>
        <v>вторник</v>
      </c>
    </row>
    <row r="98104" spans="1:6" x14ac:dyDescent="0.25">
      <c r="A98104">
        <v>199291</v>
      </c>
      <c r="B98104">
        <v>296951</v>
      </c>
      <c r="C98104" s="2">
        <v>44397.619119741103</v>
      </c>
      <c r="D98104">
        <v>347367</v>
      </c>
      <c r="E98104">
        <f t="shared" si="3064"/>
        <v>14</v>
      </c>
      <c r="F98104" t="str">
        <f t="shared" si="3065"/>
        <v>вторник</v>
      </c>
    </row>
    <row r="98105" spans="1:6" x14ac:dyDescent="0.25">
      <c r="A98105">
        <v>67750</v>
      </c>
      <c r="B98105">
        <v>296955</v>
      </c>
      <c r="C98105" s="2">
        <v>44397.620333333332</v>
      </c>
      <c r="D98105">
        <v>153893</v>
      </c>
      <c r="E98105">
        <f t="shared" si="3064"/>
        <v>14</v>
      </c>
      <c r="F98105" t="str">
        <f t="shared" si="3065"/>
        <v>вторник</v>
      </c>
    </row>
    <row r="98106" spans="1:6" x14ac:dyDescent="0.25">
      <c r="A98106">
        <v>228957</v>
      </c>
      <c r="B98106">
        <v>296957</v>
      </c>
      <c r="C98106" s="2">
        <v>44397.620333333332</v>
      </c>
      <c r="D98106">
        <v>154374</v>
      </c>
      <c r="E98106">
        <f t="shared" si="3064"/>
        <v>14</v>
      </c>
      <c r="F98106" t="str">
        <f t="shared" si="3065"/>
        <v>вторник</v>
      </c>
    </row>
    <row r="98107" spans="1:6" x14ac:dyDescent="0.25">
      <c r="A98107">
        <v>81145</v>
      </c>
      <c r="B98107">
        <v>296962</v>
      </c>
      <c r="C98107" s="2">
        <v>44397.620737864076</v>
      </c>
      <c r="D98107">
        <v>411922</v>
      </c>
      <c r="E98107">
        <f t="shared" si="3064"/>
        <v>14</v>
      </c>
      <c r="F98107" t="str">
        <f t="shared" si="3065"/>
        <v>вторник</v>
      </c>
    </row>
    <row r="98108" spans="1:6" x14ac:dyDescent="0.25">
      <c r="A98108">
        <v>177241</v>
      </c>
      <c r="B98108">
        <v>296966</v>
      </c>
      <c r="C98108" s="2">
        <v>44397.621142394819</v>
      </c>
      <c r="D98108">
        <v>14478</v>
      </c>
      <c r="E98108">
        <f t="shared" si="3064"/>
        <v>14</v>
      </c>
      <c r="F98108" t="str">
        <f t="shared" si="3065"/>
        <v>вторник</v>
      </c>
    </row>
    <row r="98109" spans="1:6" x14ac:dyDescent="0.25">
      <c r="A98109">
        <v>302894</v>
      </c>
      <c r="B98109">
        <v>296971</v>
      </c>
      <c r="C98109" s="2">
        <v>44397.621546925569</v>
      </c>
      <c r="D98109">
        <v>154256</v>
      </c>
      <c r="E98109">
        <f t="shared" si="3064"/>
        <v>14</v>
      </c>
      <c r="F98109" t="str">
        <f t="shared" si="3065"/>
        <v>вторник</v>
      </c>
    </row>
    <row r="98110" spans="1:6" x14ac:dyDescent="0.25">
      <c r="A98110">
        <v>156017</v>
      </c>
      <c r="B98110">
        <v>296975</v>
      </c>
      <c r="C98110" s="2">
        <v>44397.623569579293</v>
      </c>
      <c r="D98110">
        <v>21760</v>
      </c>
      <c r="E98110">
        <f t="shared" si="3064"/>
        <v>14</v>
      </c>
      <c r="F98110" t="str">
        <f t="shared" si="3065"/>
        <v>вторник</v>
      </c>
    </row>
    <row r="98111" spans="1:6" x14ac:dyDescent="0.25">
      <c r="A98111">
        <v>100342</v>
      </c>
      <c r="B98111">
        <v>296980</v>
      </c>
      <c r="C98111" s="2">
        <v>44397.623974110029</v>
      </c>
      <c r="D98111">
        <v>470762</v>
      </c>
      <c r="E98111">
        <f t="shared" si="3064"/>
        <v>14</v>
      </c>
      <c r="F98111" t="str">
        <f t="shared" si="3065"/>
        <v>вторник</v>
      </c>
    </row>
    <row r="98112" spans="1:6" x14ac:dyDescent="0.25">
      <c r="A98112">
        <v>240154</v>
      </c>
      <c r="B98112">
        <v>296985</v>
      </c>
      <c r="C98112" s="2">
        <v>44397.623974110029</v>
      </c>
      <c r="D98112">
        <v>304722</v>
      </c>
      <c r="E98112">
        <f t="shared" si="3064"/>
        <v>14</v>
      </c>
      <c r="F98112" t="str">
        <f t="shared" si="3065"/>
        <v>вторник</v>
      </c>
    </row>
    <row r="98113" spans="1:6" x14ac:dyDescent="0.25">
      <c r="A98113">
        <v>23131</v>
      </c>
      <c r="B98113">
        <v>296986</v>
      </c>
      <c r="C98113" s="2">
        <v>44397.624000000003</v>
      </c>
      <c r="D98113">
        <v>347393</v>
      </c>
      <c r="E98113">
        <f t="shared" si="3064"/>
        <v>14</v>
      </c>
      <c r="F98113" t="str">
        <f t="shared" si="3065"/>
        <v>вторник</v>
      </c>
    </row>
    <row r="98114" spans="1:6" x14ac:dyDescent="0.25">
      <c r="A98114">
        <v>6673</v>
      </c>
      <c r="B98114">
        <v>296990</v>
      </c>
      <c r="C98114" s="2">
        <v>44397.625187702266</v>
      </c>
      <c r="D98114">
        <v>83655</v>
      </c>
      <c r="E98114">
        <f t="shared" si="3064"/>
        <v>15</v>
      </c>
      <c r="F98114" t="str">
        <f t="shared" si="3065"/>
        <v>вторник</v>
      </c>
    </row>
    <row r="98115" spans="1:6" x14ac:dyDescent="0.25">
      <c r="A98115">
        <v>4636</v>
      </c>
      <c r="B98115">
        <v>296993</v>
      </c>
      <c r="C98115" s="2">
        <v>44397.625592233009</v>
      </c>
      <c r="D98115">
        <v>324893</v>
      </c>
      <c r="E98115">
        <f t="shared" ref="E98115:E98178" si="3066">HOUR(C98115)</f>
        <v>15</v>
      </c>
      <c r="F98115" t="str">
        <f t="shared" ref="F98115:F98178" si="3067">TEXT(C98115,"дддд")</f>
        <v>вторник</v>
      </c>
    </row>
    <row r="98116" spans="1:6" x14ac:dyDescent="0.25">
      <c r="A98116">
        <v>25970</v>
      </c>
      <c r="B98116">
        <v>296996</v>
      </c>
      <c r="C98116" s="2">
        <v>44397.625592233009</v>
      </c>
      <c r="D98116">
        <v>459455</v>
      </c>
      <c r="E98116">
        <f t="shared" si="3066"/>
        <v>15</v>
      </c>
      <c r="F98116" t="str">
        <f t="shared" si="3067"/>
        <v>вторник</v>
      </c>
    </row>
    <row r="98117" spans="1:6" x14ac:dyDescent="0.25">
      <c r="A98117">
        <v>318695</v>
      </c>
      <c r="B98117">
        <v>297000</v>
      </c>
      <c r="C98117" s="2">
        <v>44397.625592233009</v>
      </c>
      <c r="D98117">
        <v>168838</v>
      </c>
      <c r="E98117">
        <f t="shared" si="3066"/>
        <v>15</v>
      </c>
      <c r="F98117" t="str">
        <f t="shared" si="3067"/>
        <v>вторник</v>
      </c>
    </row>
    <row r="98118" spans="1:6" x14ac:dyDescent="0.25">
      <c r="A98118">
        <v>316603</v>
      </c>
      <c r="B98118">
        <v>297003</v>
      </c>
      <c r="C98118" s="2">
        <v>44397.625996763752</v>
      </c>
      <c r="D98118">
        <v>122902</v>
      </c>
      <c r="E98118">
        <f t="shared" si="3066"/>
        <v>15</v>
      </c>
      <c r="F98118" t="str">
        <f t="shared" si="3067"/>
        <v>вторник</v>
      </c>
    </row>
    <row r="98119" spans="1:6" x14ac:dyDescent="0.25">
      <c r="A98119">
        <v>193381</v>
      </c>
      <c r="B98119">
        <v>297005</v>
      </c>
      <c r="C98119" s="2">
        <v>44397.62599676376</v>
      </c>
      <c r="D98119">
        <v>21760</v>
      </c>
      <c r="E98119">
        <f t="shared" si="3066"/>
        <v>15</v>
      </c>
      <c r="F98119" t="str">
        <f t="shared" si="3067"/>
        <v>вторник</v>
      </c>
    </row>
    <row r="98120" spans="1:6" x14ac:dyDescent="0.25">
      <c r="A98120">
        <v>14660</v>
      </c>
      <c r="B98120">
        <v>297010</v>
      </c>
      <c r="C98120" s="2">
        <v>44397.626401294503</v>
      </c>
      <c r="D98120">
        <v>112334</v>
      </c>
      <c r="E98120">
        <f t="shared" si="3066"/>
        <v>15</v>
      </c>
      <c r="F98120" t="str">
        <f t="shared" si="3067"/>
        <v>вторник</v>
      </c>
    </row>
    <row r="98121" spans="1:6" x14ac:dyDescent="0.25">
      <c r="A98121">
        <v>294287</v>
      </c>
      <c r="B98121">
        <v>297014</v>
      </c>
      <c r="C98121" s="2">
        <v>44397.626805825246</v>
      </c>
      <c r="D98121">
        <v>226824</v>
      </c>
      <c r="E98121">
        <f t="shared" si="3066"/>
        <v>15</v>
      </c>
      <c r="F98121" t="str">
        <f t="shared" si="3067"/>
        <v>вторник</v>
      </c>
    </row>
    <row r="98122" spans="1:6" x14ac:dyDescent="0.25">
      <c r="A98122">
        <v>91326</v>
      </c>
      <c r="B98122">
        <v>297017</v>
      </c>
      <c r="C98122" s="2">
        <v>44397.627614886733</v>
      </c>
      <c r="D98122">
        <v>466283</v>
      </c>
      <c r="E98122">
        <f t="shared" si="3066"/>
        <v>15</v>
      </c>
      <c r="F98122" t="str">
        <f t="shared" si="3067"/>
        <v>вторник</v>
      </c>
    </row>
    <row r="98123" spans="1:6" x14ac:dyDescent="0.25">
      <c r="A98123">
        <v>279310</v>
      </c>
      <c r="B98123">
        <v>297020</v>
      </c>
      <c r="C98123" s="2">
        <v>44397.627614886733</v>
      </c>
      <c r="D98123">
        <v>5151</v>
      </c>
      <c r="E98123">
        <f t="shared" si="3066"/>
        <v>15</v>
      </c>
      <c r="F98123" t="str">
        <f t="shared" si="3067"/>
        <v>вторник</v>
      </c>
    </row>
    <row r="98124" spans="1:6" x14ac:dyDescent="0.25">
      <c r="A98124">
        <v>130262</v>
      </c>
      <c r="B98124">
        <v>297023</v>
      </c>
      <c r="C98124" s="2">
        <v>44397.628423948219</v>
      </c>
      <c r="D98124">
        <v>4316</v>
      </c>
      <c r="E98124">
        <f t="shared" si="3066"/>
        <v>15</v>
      </c>
      <c r="F98124" t="str">
        <f t="shared" si="3067"/>
        <v>вторник</v>
      </c>
    </row>
    <row r="98125" spans="1:6" x14ac:dyDescent="0.25">
      <c r="A98125">
        <v>42340</v>
      </c>
      <c r="B98125">
        <v>297024</v>
      </c>
      <c r="C98125" s="2">
        <v>44397.628828478963</v>
      </c>
      <c r="D98125">
        <v>34712</v>
      </c>
      <c r="E98125">
        <f t="shared" si="3066"/>
        <v>15</v>
      </c>
      <c r="F98125" t="str">
        <f t="shared" si="3067"/>
        <v>вторник</v>
      </c>
    </row>
    <row r="98126" spans="1:6" x14ac:dyDescent="0.25">
      <c r="A98126">
        <v>97526</v>
      </c>
      <c r="B98126">
        <v>297026</v>
      </c>
      <c r="C98126" s="2">
        <v>44397.629233009706</v>
      </c>
      <c r="D98126">
        <v>42705</v>
      </c>
      <c r="E98126">
        <f t="shared" si="3066"/>
        <v>15</v>
      </c>
      <c r="F98126" t="str">
        <f t="shared" si="3067"/>
        <v>вторник</v>
      </c>
    </row>
    <row r="98127" spans="1:6" x14ac:dyDescent="0.25">
      <c r="A98127">
        <v>116368</v>
      </c>
      <c r="B98127">
        <v>297028</v>
      </c>
      <c r="C98127" s="2">
        <v>44397.629233009713</v>
      </c>
      <c r="D98127">
        <v>330333</v>
      </c>
      <c r="E98127">
        <f t="shared" si="3066"/>
        <v>15</v>
      </c>
      <c r="F98127" t="str">
        <f t="shared" si="3067"/>
        <v>вторник</v>
      </c>
    </row>
    <row r="98128" spans="1:6" x14ac:dyDescent="0.25">
      <c r="A98128">
        <v>259308</v>
      </c>
      <c r="B98128">
        <v>297032</v>
      </c>
      <c r="C98128" s="2">
        <v>44397.6300420712</v>
      </c>
      <c r="D98128">
        <v>227775</v>
      </c>
      <c r="E98128">
        <f t="shared" si="3066"/>
        <v>15</v>
      </c>
      <c r="F98128" t="str">
        <f t="shared" si="3067"/>
        <v>вторник</v>
      </c>
    </row>
    <row r="98129" spans="1:6" x14ac:dyDescent="0.25">
      <c r="A98129">
        <v>276839</v>
      </c>
      <c r="B98129">
        <v>297033</v>
      </c>
      <c r="C98129" s="2">
        <v>44397.6300420712</v>
      </c>
      <c r="D98129">
        <v>158978</v>
      </c>
      <c r="E98129">
        <f t="shared" si="3066"/>
        <v>15</v>
      </c>
      <c r="F98129" t="str">
        <f t="shared" si="3067"/>
        <v>вторник</v>
      </c>
    </row>
    <row r="98130" spans="1:6" x14ac:dyDescent="0.25">
      <c r="A98130">
        <v>311194</v>
      </c>
      <c r="B98130">
        <v>297038</v>
      </c>
      <c r="C98130" s="2">
        <v>44397.630851132686</v>
      </c>
      <c r="D98130">
        <v>330333</v>
      </c>
      <c r="E98130">
        <f t="shared" si="3066"/>
        <v>15</v>
      </c>
      <c r="F98130" t="str">
        <f t="shared" si="3067"/>
        <v>вторник</v>
      </c>
    </row>
    <row r="98131" spans="1:6" x14ac:dyDescent="0.25">
      <c r="A98131">
        <v>72076</v>
      </c>
      <c r="B98131">
        <v>297043</v>
      </c>
      <c r="C98131" s="2">
        <v>44397.63166019418</v>
      </c>
      <c r="D98131">
        <v>250679</v>
      </c>
      <c r="E98131">
        <f t="shared" si="3066"/>
        <v>15</v>
      </c>
      <c r="F98131" t="str">
        <f t="shared" si="3067"/>
        <v>вторник</v>
      </c>
    </row>
    <row r="98132" spans="1:6" x14ac:dyDescent="0.25">
      <c r="A98132">
        <v>210914</v>
      </c>
      <c r="B98132">
        <v>297045</v>
      </c>
      <c r="C98132" s="2">
        <v>44397.631999999998</v>
      </c>
      <c r="D98132">
        <v>128523</v>
      </c>
      <c r="E98132">
        <f t="shared" si="3066"/>
        <v>15</v>
      </c>
      <c r="F98132" t="str">
        <f t="shared" si="3067"/>
        <v>вторник</v>
      </c>
    </row>
    <row r="98133" spans="1:6" x14ac:dyDescent="0.25">
      <c r="A98133">
        <v>277171</v>
      </c>
      <c r="B98133">
        <v>297049</v>
      </c>
      <c r="C98133" s="2">
        <v>44397.632469255666</v>
      </c>
      <c r="D98133">
        <v>217497</v>
      </c>
      <c r="E98133">
        <f t="shared" si="3066"/>
        <v>15</v>
      </c>
      <c r="F98133" t="str">
        <f t="shared" si="3067"/>
        <v>вторник</v>
      </c>
    </row>
    <row r="98134" spans="1:6" x14ac:dyDescent="0.25">
      <c r="A98134">
        <v>273724</v>
      </c>
      <c r="B98134">
        <v>297052</v>
      </c>
      <c r="C98134" s="2">
        <v>44397.633682847896</v>
      </c>
      <c r="D98134">
        <v>434688</v>
      </c>
      <c r="E98134">
        <f t="shared" si="3066"/>
        <v>15</v>
      </c>
      <c r="F98134" t="str">
        <f t="shared" si="3067"/>
        <v>вторник</v>
      </c>
    </row>
    <row r="98135" spans="1:6" x14ac:dyDescent="0.25">
      <c r="A98135">
        <v>210958</v>
      </c>
      <c r="B98135">
        <v>297054</v>
      </c>
      <c r="C98135" s="2">
        <v>44397.635300970869</v>
      </c>
      <c r="D98135">
        <v>242428</v>
      </c>
      <c r="E98135">
        <f t="shared" si="3066"/>
        <v>15</v>
      </c>
      <c r="F98135" t="str">
        <f t="shared" si="3067"/>
        <v>вторник</v>
      </c>
    </row>
    <row r="98136" spans="1:6" x14ac:dyDescent="0.25">
      <c r="A98136">
        <v>75117</v>
      </c>
      <c r="B98136">
        <v>297058</v>
      </c>
      <c r="C98136" s="2">
        <v>44397.636110032363</v>
      </c>
      <c r="D98136">
        <v>472908</v>
      </c>
      <c r="E98136">
        <f t="shared" si="3066"/>
        <v>15</v>
      </c>
      <c r="F98136" t="str">
        <f t="shared" si="3067"/>
        <v>вторник</v>
      </c>
    </row>
    <row r="98137" spans="1:6" x14ac:dyDescent="0.25">
      <c r="A98137">
        <v>117079</v>
      </c>
      <c r="B98137">
        <v>297063</v>
      </c>
      <c r="C98137" s="2">
        <v>44397.636514563106</v>
      </c>
      <c r="D98137">
        <v>296654</v>
      </c>
      <c r="E98137">
        <f t="shared" si="3066"/>
        <v>15</v>
      </c>
      <c r="F98137" t="str">
        <f t="shared" si="3067"/>
        <v>вторник</v>
      </c>
    </row>
    <row r="98138" spans="1:6" x14ac:dyDescent="0.25">
      <c r="A98138">
        <v>226117</v>
      </c>
      <c r="B98138">
        <v>297064</v>
      </c>
      <c r="C98138" s="2">
        <v>44397.636514563106</v>
      </c>
      <c r="D98138">
        <v>17134</v>
      </c>
      <c r="E98138">
        <f t="shared" si="3066"/>
        <v>15</v>
      </c>
      <c r="F98138" t="str">
        <f t="shared" si="3067"/>
        <v>вторник</v>
      </c>
    </row>
    <row r="98139" spans="1:6" x14ac:dyDescent="0.25">
      <c r="A98139">
        <v>261028</v>
      </c>
      <c r="B98139">
        <v>297068</v>
      </c>
      <c r="C98139" s="2">
        <v>44397.636514563106</v>
      </c>
      <c r="D98139">
        <v>8805</v>
      </c>
      <c r="E98139">
        <f t="shared" si="3066"/>
        <v>15</v>
      </c>
      <c r="F98139" t="str">
        <f t="shared" si="3067"/>
        <v>вторник</v>
      </c>
    </row>
    <row r="98140" spans="1:6" x14ac:dyDescent="0.25">
      <c r="A98140">
        <v>343158</v>
      </c>
      <c r="B98140">
        <v>297071</v>
      </c>
      <c r="C98140" s="2">
        <v>44397.636514563106</v>
      </c>
      <c r="D98140">
        <v>401945</v>
      </c>
      <c r="E98140">
        <f t="shared" si="3066"/>
        <v>15</v>
      </c>
      <c r="F98140" t="str">
        <f t="shared" si="3067"/>
        <v>вторник</v>
      </c>
    </row>
    <row r="98141" spans="1:6" x14ac:dyDescent="0.25">
      <c r="A98141">
        <v>41448</v>
      </c>
      <c r="B98141">
        <v>297072</v>
      </c>
      <c r="C98141" s="2">
        <v>44397.637728155343</v>
      </c>
      <c r="D98141">
        <v>432003</v>
      </c>
      <c r="E98141">
        <f t="shared" si="3066"/>
        <v>15</v>
      </c>
      <c r="F98141" t="str">
        <f t="shared" si="3067"/>
        <v>вторник</v>
      </c>
    </row>
    <row r="98142" spans="1:6" x14ac:dyDescent="0.25">
      <c r="A98142">
        <v>108082</v>
      </c>
      <c r="B98142">
        <v>297075</v>
      </c>
      <c r="C98142" s="2">
        <v>44397.63853721683</v>
      </c>
      <c r="D98142">
        <v>416489</v>
      </c>
      <c r="E98142">
        <f t="shared" si="3066"/>
        <v>15</v>
      </c>
      <c r="F98142" t="str">
        <f t="shared" si="3067"/>
        <v>вторник</v>
      </c>
    </row>
    <row r="98143" spans="1:6" x14ac:dyDescent="0.25">
      <c r="A98143">
        <v>56068</v>
      </c>
      <c r="B98143">
        <v>297080</v>
      </c>
      <c r="C98143" s="2">
        <v>44397.638941747573</v>
      </c>
      <c r="D98143">
        <v>215663</v>
      </c>
      <c r="E98143">
        <f t="shared" si="3066"/>
        <v>15</v>
      </c>
      <c r="F98143" t="str">
        <f t="shared" si="3067"/>
        <v>вторник</v>
      </c>
    </row>
    <row r="98144" spans="1:6" x14ac:dyDescent="0.25">
      <c r="A98144">
        <v>273256</v>
      </c>
      <c r="B98144">
        <v>297084</v>
      </c>
      <c r="C98144" s="2">
        <v>44397.640155339803</v>
      </c>
      <c r="D98144">
        <v>158978</v>
      </c>
      <c r="E98144">
        <f t="shared" si="3066"/>
        <v>15</v>
      </c>
      <c r="F98144" t="str">
        <f t="shared" si="3067"/>
        <v>вторник</v>
      </c>
    </row>
    <row r="98145" spans="1:6" x14ac:dyDescent="0.25">
      <c r="A98145">
        <v>308000</v>
      </c>
      <c r="B98145">
        <v>297086</v>
      </c>
      <c r="C98145" s="2">
        <v>44397.640155339803</v>
      </c>
      <c r="D98145">
        <v>471403</v>
      </c>
      <c r="E98145">
        <f t="shared" si="3066"/>
        <v>15</v>
      </c>
      <c r="F98145" t="str">
        <f t="shared" si="3067"/>
        <v>вторник</v>
      </c>
    </row>
    <row r="98146" spans="1:6" x14ac:dyDescent="0.25">
      <c r="A98146">
        <v>193288</v>
      </c>
      <c r="B98146">
        <v>297090</v>
      </c>
      <c r="C98146" s="2">
        <v>44397.64136893204</v>
      </c>
      <c r="D98146">
        <v>251150</v>
      </c>
      <c r="E98146">
        <f t="shared" si="3066"/>
        <v>15</v>
      </c>
      <c r="F98146" t="str">
        <f t="shared" si="3067"/>
        <v>вторник</v>
      </c>
    </row>
    <row r="98147" spans="1:6" x14ac:dyDescent="0.25">
      <c r="A98147">
        <v>109090</v>
      </c>
      <c r="B98147">
        <v>297093</v>
      </c>
      <c r="C98147" s="2">
        <v>44397.641773462783</v>
      </c>
      <c r="D98147">
        <v>304128</v>
      </c>
      <c r="E98147">
        <f t="shared" si="3066"/>
        <v>15</v>
      </c>
      <c r="F98147" t="str">
        <f t="shared" si="3067"/>
        <v>вторник</v>
      </c>
    </row>
    <row r="98148" spans="1:6" x14ac:dyDescent="0.25">
      <c r="A98148">
        <v>274455</v>
      </c>
      <c r="B98148">
        <v>297096</v>
      </c>
      <c r="C98148" s="2">
        <v>44397.64258252427</v>
      </c>
      <c r="D98148">
        <v>78899</v>
      </c>
      <c r="E98148">
        <f t="shared" si="3066"/>
        <v>15</v>
      </c>
      <c r="F98148" t="str">
        <f t="shared" si="3067"/>
        <v>вторник</v>
      </c>
    </row>
    <row r="98149" spans="1:6" x14ac:dyDescent="0.25">
      <c r="A98149">
        <v>198999</v>
      </c>
      <c r="B98149">
        <v>297097</v>
      </c>
      <c r="C98149" s="2">
        <v>44397.64298705502</v>
      </c>
      <c r="D98149">
        <v>230507</v>
      </c>
      <c r="E98149">
        <f t="shared" si="3066"/>
        <v>15</v>
      </c>
      <c r="F98149" t="str">
        <f t="shared" si="3067"/>
        <v>вторник</v>
      </c>
    </row>
    <row r="98150" spans="1:6" x14ac:dyDescent="0.25">
      <c r="A98150">
        <v>337267</v>
      </c>
      <c r="B98150">
        <v>297099</v>
      </c>
      <c r="C98150" s="2">
        <v>44397.64298705502</v>
      </c>
      <c r="D98150">
        <v>351192</v>
      </c>
      <c r="E98150">
        <f t="shared" si="3066"/>
        <v>15</v>
      </c>
      <c r="F98150" t="str">
        <f t="shared" si="3067"/>
        <v>вторник</v>
      </c>
    </row>
    <row r="98151" spans="1:6" x14ac:dyDescent="0.25">
      <c r="A98151">
        <v>286003</v>
      </c>
      <c r="B98151">
        <v>297104</v>
      </c>
      <c r="C98151" s="2">
        <v>44397.643391585756</v>
      </c>
      <c r="D98151">
        <v>102086</v>
      </c>
      <c r="E98151">
        <f t="shared" si="3066"/>
        <v>15</v>
      </c>
      <c r="F98151" t="str">
        <f t="shared" si="3067"/>
        <v>вторник</v>
      </c>
    </row>
    <row r="98152" spans="1:6" x14ac:dyDescent="0.25">
      <c r="A98152">
        <v>269764</v>
      </c>
      <c r="B98152">
        <v>297109</v>
      </c>
      <c r="C98152" s="2">
        <v>44397.643796116507</v>
      </c>
      <c r="D98152">
        <v>249070</v>
      </c>
      <c r="E98152">
        <f t="shared" si="3066"/>
        <v>15</v>
      </c>
      <c r="F98152" t="str">
        <f t="shared" si="3067"/>
        <v>вторник</v>
      </c>
    </row>
    <row r="98153" spans="1:6" x14ac:dyDescent="0.25">
      <c r="A98153">
        <v>134053</v>
      </c>
      <c r="B98153">
        <v>297114</v>
      </c>
      <c r="C98153" s="2">
        <v>44397.64420064725</v>
      </c>
      <c r="D98153">
        <v>133953</v>
      </c>
      <c r="E98153">
        <f t="shared" si="3066"/>
        <v>15</v>
      </c>
      <c r="F98153" t="str">
        <f t="shared" si="3067"/>
        <v>вторник</v>
      </c>
    </row>
    <row r="98154" spans="1:6" x14ac:dyDescent="0.25">
      <c r="A98154">
        <v>189538</v>
      </c>
      <c r="B98154">
        <v>297115</v>
      </c>
      <c r="C98154" s="2">
        <v>44397.64420064725</v>
      </c>
      <c r="D98154">
        <v>473327</v>
      </c>
      <c r="E98154">
        <f t="shared" si="3066"/>
        <v>15</v>
      </c>
      <c r="F98154" t="str">
        <f t="shared" si="3067"/>
        <v>вторник</v>
      </c>
    </row>
    <row r="98155" spans="1:6" x14ac:dyDescent="0.25">
      <c r="A98155">
        <v>239243</v>
      </c>
      <c r="B98155">
        <v>297120</v>
      </c>
      <c r="C98155" s="2">
        <v>44397.645009708736</v>
      </c>
      <c r="D98155">
        <v>231092</v>
      </c>
      <c r="E98155">
        <f t="shared" si="3066"/>
        <v>15</v>
      </c>
      <c r="F98155" t="str">
        <f t="shared" si="3067"/>
        <v>вторник</v>
      </c>
    </row>
    <row r="98156" spans="1:6" x14ac:dyDescent="0.25">
      <c r="A98156">
        <v>213551</v>
      </c>
      <c r="B98156">
        <v>297121</v>
      </c>
      <c r="C98156" s="2">
        <v>44397.64541423948</v>
      </c>
      <c r="D98156">
        <v>21760</v>
      </c>
      <c r="E98156">
        <f t="shared" si="3066"/>
        <v>15</v>
      </c>
      <c r="F98156" t="str">
        <f t="shared" si="3067"/>
        <v>вторник</v>
      </c>
    </row>
    <row r="98157" spans="1:6" x14ac:dyDescent="0.25">
      <c r="A98157">
        <v>279462</v>
      </c>
      <c r="B98157">
        <v>297124</v>
      </c>
      <c r="C98157" s="2">
        <v>44397.645818770223</v>
      </c>
      <c r="D98157">
        <v>63278</v>
      </c>
      <c r="E98157">
        <f t="shared" si="3066"/>
        <v>15</v>
      </c>
      <c r="F98157" t="str">
        <f t="shared" si="3067"/>
        <v>вторник</v>
      </c>
    </row>
    <row r="98158" spans="1:6" x14ac:dyDescent="0.25">
      <c r="A98158">
        <v>70239</v>
      </c>
      <c r="B98158">
        <v>297128</v>
      </c>
      <c r="C98158" s="2">
        <v>44397.646627831709</v>
      </c>
      <c r="D98158">
        <v>351192</v>
      </c>
      <c r="E98158">
        <f t="shared" si="3066"/>
        <v>15</v>
      </c>
      <c r="F98158" t="str">
        <f t="shared" si="3067"/>
        <v>вторник</v>
      </c>
    </row>
    <row r="98159" spans="1:6" x14ac:dyDescent="0.25">
      <c r="A98159">
        <v>295456</v>
      </c>
      <c r="B98159">
        <v>297129</v>
      </c>
      <c r="C98159" s="2">
        <v>44397.647436893203</v>
      </c>
      <c r="D98159">
        <v>75550</v>
      </c>
      <c r="E98159">
        <f t="shared" si="3066"/>
        <v>15</v>
      </c>
      <c r="F98159" t="str">
        <f t="shared" si="3067"/>
        <v>вторник</v>
      </c>
    </row>
    <row r="98160" spans="1:6" x14ac:dyDescent="0.25">
      <c r="A98160">
        <v>130777</v>
      </c>
      <c r="B98160">
        <v>297134</v>
      </c>
      <c r="C98160" s="2">
        <v>44397.647666666664</v>
      </c>
      <c r="D98160">
        <v>305608</v>
      </c>
      <c r="E98160">
        <f t="shared" si="3066"/>
        <v>15</v>
      </c>
      <c r="F98160" t="str">
        <f t="shared" si="3067"/>
        <v>вторник</v>
      </c>
    </row>
    <row r="98161" spans="1:6" x14ac:dyDescent="0.25">
      <c r="A98161">
        <v>78892</v>
      </c>
      <c r="B98161">
        <v>297139</v>
      </c>
      <c r="C98161" s="2">
        <v>44397.647841423946</v>
      </c>
      <c r="D98161">
        <v>244574</v>
      </c>
      <c r="E98161">
        <f t="shared" si="3066"/>
        <v>15</v>
      </c>
      <c r="F98161" t="str">
        <f t="shared" si="3067"/>
        <v>вторник</v>
      </c>
    </row>
    <row r="98162" spans="1:6" x14ac:dyDescent="0.25">
      <c r="A98162">
        <v>286552</v>
      </c>
      <c r="B98162">
        <v>297141</v>
      </c>
      <c r="C98162" s="2">
        <v>44397.648000000001</v>
      </c>
      <c r="D98162">
        <v>347393</v>
      </c>
      <c r="E98162">
        <f t="shared" si="3066"/>
        <v>15</v>
      </c>
      <c r="F98162" t="str">
        <f t="shared" si="3067"/>
        <v>вторник</v>
      </c>
    </row>
    <row r="98163" spans="1:6" x14ac:dyDescent="0.25">
      <c r="A98163">
        <v>1079</v>
      </c>
      <c r="B98163">
        <v>297142</v>
      </c>
      <c r="C98163" s="2">
        <v>44397.649459546927</v>
      </c>
      <c r="D98163">
        <v>62068</v>
      </c>
      <c r="E98163">
        <f t="shared" si="3066"/>
        <v>15</v>
      </c>
      <c r="F98163" t="str">
        <f t="shared" si="3067"/>
        <v>вторник</v>
      </c>
    </row>
    <row r="98164" spans="1:6" x14ac:dyDescent="0.25">
      <c r="A98164">
        <v>51780</v>
      </c>
      <c r="B98164">
        <v>297143</v>
      </c>
      <c r="C98164" s="2">
        <v>44397.649459546927</v>
      </c>
      <c r="D98164">
        <v>212383</v>
      </c>
      <c r="E98164">
        <f t="shared" si="3066"/>
        <v>15</v>
      </c>
      <c r="F98164" t="str">
        <f t="shared" si="3067"/>
        <v>вторник</v>
      </c>
    </row>
    <row r="98165" spans="1:6" x14ac:dyDescent="0.25">
      <c r="A98165">
        <v>296869</v>
      </c>
      <c r="B98165">
        <v>297145</v>
      </c>
      <c r="C98165" s="2">
        <v>44397.64986407767</v>
      </c>
      <c r="D98165">
        <v>452568</v>
      </c>
      <c r="E98165">
        <f t="shared" si="3066"/>
        <v>15</v>
      </c>
      <c r="F98165" t="str">
        <f t="shared" si="3067"/>
        <v>вторник</v>
      </c>
    </row>
    <row r="98166" spans="1:6" x14ac:dyDescent="0.25">
      <c r="A98166">
        <v>345313</v>
      </c>
      <c r="B98166">
        <v>297146</v>
      </c>
      <c r="C98166" s="2">
        <v>44397.64986407767</v>
      </c>
      <c r="D98166">
        <v>76405</v>
      </c>
      <c r="E98166">
        <f t="shared" si="3066"/>
        <v>15</v>
      </c>
      <c r="F98166" t="str">
        <f t="shared" si="3067"/>
        <v>вторник</v>
      </c>
    </row>
    <row r="98167" spans="1:6" x14ac:dyDescent="0.25">
      <c r="A98167">
        <v>18812</v>
      </c>
      <c r="B98167">
        <v>297151</v>
      </c>
      <c r="C98167" s="2">
        <v>44397.650268608413</v>
      </c>
      <c r="D98167">
        <v>380182</v>
      </c>
      <c r="E98167">
        <f t="shared" si="3066"/>
        <v>15</v>
      </c>
      <c r="F98167" t="str">
        <f t="shared" si="3067"/>
        <v>вторник</v>
      </c>
    </row>
    <row r="98168" spans="1:6" x14ac:dyDescent="0.25">
      <c r="A98168">
        <v>91949</v>
      </c>
      <c r="B98168">
        <v>297155</v>
      </c>
      <c r="C98168" s="2">
        <v>44397.6510776699</v>
      </c>
      <c r="D98168">
        <v>429857</v>
      </c>
      <c r="E98168">
        <f t="shared" si="3066"/>
        <v>15</v>
      </c>
      <c r="F98168" t="str">
        <f t="shared" si="3067"/>
        <v>вторник</v>
      </c>
    </row>
    <row r="98169" spans="1:6" x14ac:dyDescent="0.25">
      <c r="A98169">
        <v>16321</v>
      </c>
      <c r="B98169">
        <v>297159</v>
      </c>
      <c r="C98169" s="2">
        <v>44397.651482200643</v>
      </c>
      <c r="D98169">
        <v>411922</v>
      </c>
      <c r="E98169">
        <f t="shared" si="3066"/>
        <v>15</v>
      </c>
      <c r="F98169" t="str">
        <f t="shared" si="3067"/>
        <v>вторник</v>
      </c>
    </row>
    <row r="98170" spans="1:6" x14ac:dyDescent="0.25">
      <c r="A98170">
        <v>242082</v>
      </c>
      <c r="B98170">
        <v>297162</v>
      </c>
      <c r="C98170" s="2">
        <v>44397.651886731393</v>
      </c>
      <c r="D98170">
        <v>347393</v>
      </c>
      <c r="E98170">
        <f t="shared" si="3066"/>
        <v>15</v>
      </c>
      <c r="F98170" t="str">
        <f t="shared" si="3067"/>
        <v>вторник</v>
      </c>
    </row>
    <row r="98171" spans="1:6" x14ac:dyDescent="0.25">
      <c r="A98171">
        <v>63930</v>
      </c>
      <c r="B98171">
        <v>297163</v>
      </c>
      <c r="C98171" s="2">
        <v>44397.652291262137</v>
      </c>
      <c r="D98171">
        <v>78899</v>
      </c>
      <c r="E98171">
        <f t="shared" si="3066"/>
        <v>15</v>
      </c>
      <c r="F98171" t="str">
        <f t="shared" si="3067"/>
        <v>вторник</v>
      </c>
    </row>
    <row r="98172" spans="1:6" x14ac:dyDescent="0.25">
      <c r="A98172">
        <v>24187</v>
      </c>
      <c r="B98172">
        <v>297164</v>
      </c>
      <c r="C98172" s="2">
        <v>44397.653100323623</v>
      </c>
      <c r="D98172">
        <v>158978</v>
      </c>
      <c r="E98172">
        <f t="shared" si="3066"/>
        <v>15</v>
      </c>
      <c r="F98172" t="str">
        <f t="shared" si="3067"/>
        <v>вторник</v>
      </c>
    </row>
    <row r="98173" spans="1:6" x14ac:dyDescent="0.25">
      <c r="A98173">
        <v>133330</v>
      </c>
      <c r="B98173">
        <v>297166</v>
      </c>
      <c r="C98173" s="2">
        <v>44397.653100323623</v>
      </c>
      <c r="D98173">
        <v>450900</v>
      </c>
      <c r="E98173">
        <f t="shared" si="3066"/>
        <v>15</v>
      </c>
      <c r="F98173" t="str">
        <f t="shared" si="3067"/>
        <v>вторник</v>
      </c>
    </row>
    <row r="98174" spans="1:6" x14ac:dyDescent="0.25">
      <c r="A98174">
        <v>165017</v>
      </c>
      <c r="B98174">
        <v>297170</v>
      </c>
      <c r="C98174" s="2">
        <v>44397.653504854366</v>
      </c>
      <c r="D98174">
        <v>347393</v>
      </c>
      <c r="E98174">
        <f t="shared" si="3066"/>
        <v>15</v>
      </c>
      <c r="F98174" t="str">
        <f t="shared" si="3067"/>
        <v>вторник</v>
      </c>
    </row>
    <row r="98175" spans="1:6" x14ac:dyDescent="0.25">
      <c r="A98175">
        <v>105806</v>
      </c>
      <c r="B98175">
        <v>297173</v>
      </c>
      <c r="C98175" s="2">
        <v>44397.654718446596</v>
      </c>
      <c r="D98175">
        <v>250679</v>
      </c>
      <c r="E98175">
        <f t="shared" si="3066"/>
        <v>15</v>
      </c>
      <c r="F98175" t="str">
        <f t="shared" si="3067"/>
        <v>вторник</v>
      </c>
    </row>
    <row r="98176" spans="1:6" x14ac:dyDescent="0.25">
      <c r="A98176">
        <v>337906</v>
      </c>
      <c r="B98176">
        <v>297178</v>
      </c>
      <c r="C98176" s="2">
        <v>44397.654718446596</v>
      </c>
      <c r="D98176">
        <v>111368</v>
      </c>
      <c r="E98176">
        <f t="shared" si="3066"/>
        <v>15</v>
      </c>
      <c r="F98176" t="str">
        <f t="shared" si="3067"/>
        <v>вторник</v>
      </c>
    </row>
    <row r="98177" spans="1:6" x14ac:dyDescent="0.25">
      <c r="A98177">
        <v>127953</v>
      </c>
      <c r="B98177">
        <v>297179</v>
      </c>
      <c r="C98177" s="2">
        <v>44397.654718446604</v>
      </c>
      <c r="D98177">
        <v>250679</v>
      </c>
      <c r="E98177">
        <f t="shared" si="3066"/>
        <v>15</v>
      </c>
      <c r="F98177" t="str">
        <f t="shared" si="3067"/>
        <v>вторник</v>
      </c>
    </row>
    <row r="98178" spans="1:6" x14ac:dyDescent="0.25">
      <c r="A98178">
        <v>219124</v>
      </c>
      <c r="B98178">
        <v>297180</v>
      </c>
      <c r="C98178" s="2">
        <v>44397.65552750809</v>
      </c>
      <c r="D98178">
        <v>324410</v>
      </c>
      <c r="E98178">
        <f t="shared" si="3066"/>
        <v>15</v>
      </c>
      <c r="F98178" t="str">
        <f t="shared" si="3067"/>
        <v>вторник</v>
      </c>
    </row>
    <row r="98179" spans="1:6" x14ac:dyDescent="0.25">
      <c r="A98179">
        <v>225793</v>
      </c>
      <c r="B98179">
        <v>297183</v>
      </c>
      <c r="C98179" s="2">
        <v>44397.656999999999</v>
      </c>
      <c r="D98179">
        <v>411922</v>
      </c>
      <c r="E98179">
        <f t="shared" ref="E98179:E98242" si="3068">HOUR(C98179)</f>
        <v>15</v>
      </c>
      <c r="F98179" t="str">
        <f t="shared" ref="F98179:F98242" si="3069">TEXT(C98179,"дддд")</f>
        <v>вторник</v>
      </c>
    </row>
    <row r="98180" spans="1:6" x14ac:dyDescent="0.25">
      <c r="A98180">
        <v>335074</v>
      </c>
      <c r="B98180">
        <v>297187</v>
      </c>
      <c r="C98180" s="2">
        <v>44397.657550161814</v>
      </c>
      <c r="D98180">
        <v>230507</v>
      </c>
      <c r="E98180">
        <f t="shared" si="3068"/>
        <v>15</v>
      </c>
      <c r="F98180" t="str">
        <f t="shared" si="3069"/>
        <v>вторник</v>
      </c>
    </row>
    <row r="98181" spans="1:6" x14ac:dyDescent="0.25">
      <c r="A98181">
        <v>58924</v>
      </c>
      <c r="B98181">
        <v>297189</v>
      </c>
      <c r="C98181" s="2">
        <v>44397.657954692557</v>
      </c>
      <c r="D98181">
        <v>158978</v>
      </c>
      <c r="E98181">
        <f t="shared" si="3068"/>
        <v>15</v>
      </c>
      <c r="F98181" t="str">
        <f t="shared" si="3069"/>
        <v>вторник</v>
      </c>
    </row>
    <row r="98182" spans="1:6" x14ac:dyDescent="0.25">
      <c r="A98182">
        <v>244419</v>
      </c>
      <c r="B98182">
        <v>297193</v>
      </c>
      <c r="C98182" s="2">
        <v>44397.659168284794</v>
      </c>
      <c r="D98182">
        <v>258219</v>
      </c>
      <c r="E98182">
        <f t="shared" si="3068"/>
        <v>15</v>
      </c>
      <c r="F98182" t="str">
        <f t="shared" si="3069"/>
        <v>вторник</v>
      </c>
    </row>
    <row r="98183" spans="1:6" x14ac:dyDescent="0.25">
      <c r="A98183">
        <v>231016</v>
      </c>
      <c r="B98183">
        <v>297198</v>
      </c>
      <c r="C98183" s="2">
        <v>44397.65957281553</v>
      </c>
      <c r="D98183">
        <v>419338</v>
      </c>
      <c r="E98183">
        <f t="shared" si="3068"/>
        <v>15</v>
      </c>
      <c r="F98183" t="str">
        <f t="shared" si="3069"/>
        <v>вторник</v>
      </c>
    </row>
    <row r="98184" spans="1:6" x14ac:dyDescent="0.25">
      <c r="A98184">
        <v>152322</v>
      </c>
      <c r="B98184">
        <v>297202</v>
      </c>
      <c r="C98184" s="2">
        <v>44397.659666666666</v>
      </c>
      <c r="D98184">
        <v>420674</v>
      </c>
      <c r="E98184">
        <f t="shared" si="3068"/>
        <v>15</v>
      </c>
      <c r="F98184" t="str">
        <f t="shared" si="3069"/>
        <v>вторник</v>
      </c>
    </row>
    <row r="98185" spans="1:6" x14ac:dyDescent="0.25">
      <c r="A98185">
        <v>156318</v>
      </c>
      <c r="B98185">
        <v>297206</v>
      </c>
      <c r="C98185" s="2">
        <v>44397.65997734628</v>
      </c>
      <c r="D98185">
        <v>182191</v>
      </c>
      <c r="E98185">
        <f t="shared" si="3068"/>
        <v>15</v>
      </c>
      <c r="F98185" t="str">
        <f t="shared" si="3069"/>
        <v>вторник</v>
      </c>
    </row>
    <row r="98186" spans="1:6" x14ac:dyDescent="0.25">
      <c r="A98186">
        <v>145811</v>
      </c>
      <c r="B98186">
        <v>297211</v>
      </c>
      <c r="C98186" s="2">
        <v>44397.660381877024</v>
      </c>
      <c r="D98186">
        <v>439981</v>
      </c>
      <c r="E98186">
        <f t="shared" si="3068"/>
        <v>15</v>
      </c>
      <c r="F98186" t="str">
        <f t="shared" si="3069"/>
        <v>вторник</v>
      </c>
    </row>
    <row r="98187" spans="1:6" x14ac:dyDescent="0.25">
      <c r="A98187">
        <v>48392</v>
      </c>
      <c r="B98187">
        <v>297214</v>
      </c>
      <c r="C98187" s="2">
        <v>44397.660786407767</v>
      </c>
      <c r="D98187">
        <v>41396</v>
      </c>
      <c r="E98187">
        <f t="shared" si="3068"/>
        <v>15</v>
      </c>
      <c r="F98187" t="str">
        <f t="shared" si="3069"/>
        <v>вторник</v>
      </c>
    </row>
    <row r="98188" spans="1:6" x14ac:dyDescent="0.25">
      <c r="A98188">
        <v>175661</v>
      </c>
      <c r="B98188">
        <v>297219</v>
      </c>
      <c r="C98188" s="2">
        <v>44397.661595469253</v>
      </c>
      <c r="D98188">
        <v>363811</v>
      </c>
      <c r="E98188">
        <f t="shared" si="3068"/>
        <v>15</v>
      </c>
      <c r="F98188" t="str">
        <f t="shared" si="3069"/>
        <v>вторник</v>
      </c>
    </row>
    <row r="98189" spans="1:6" x14ac:dyDescent="0.25">
      <c r="A98189">
        <v>325568</v>
      </c>
      <c r="B98189">
        <v>297223</v>
      </c>
      <c r="C98189" s="2">
        <v>44397.662404530747</v>
      </c>
      <c r="D98189">
        <v>411922</v>
      </c>
      <c r="E98189">
        <f t="shared" si="3068"/>
        <v>15</v>
      </c>
      <c r="F98189" t="str">
        <f t="shared" si="3069"/>
        <v>вторник</v>
      </c>
    </row>
    <row r="98190" spans="1:6" x14ac:dyDescent="0.25">
      <c r="A98190">
        <v>326448</v>
      </c>
      <c r="B98190">
        <v>297225</v>
      </c>
      <c r="C98190" s="2">
        <v>44397.662809061483</v>
      </c>
      <c r="D98190">
        <v>445697</v>
      </c>
      <c r="E98190">
        <f t="shared" si="3068"/>
        <v>15</v>
      </c>
      <c r="F98190" t="str">
        <f t="shared" si="3069"/>
        <v>вторник</v>
      </c>
    </row>
    <row r="98191" spans="1:6" x14ac:dyDescent="0.25">
      <c r="A98191">
        <v>340670</v>
      </c>
      <c r="B98191">
        <v>297228</v>
      </c>
      <c r="C98191" s="2">
        <v>44397.663</v>
      </c>
      <c r="D98191">
        <v>326690</v>
      </c>
      <c r="E98191">
        <f t="shared" si="3068"/>
        <v>15</v>
      </c>
      <c r="F98191" t="str">
        <f t="shared" si="3069"/>
        <v>вторник</v>
      </c>
    </row>
    <row r="98192" spans="1:6" x14ac:dyDescent="0.25">
      <c r="A98192">
        <v>247357</v>
      </c>
      <c r="B98192">
        <v>297233</v>
      </c>
      <c r="C98192" s="2">
        <v>44397.663618122977</v>
      </c>
      <c r="D98192">
        <v>325852</v>
      </c>
      <c r="E98192">
        <f t="shared" si="3068"/>
        <v>15</v>
      </c>
      <c r="F98192" t="str">
        <f t="shared" si="3069"/>
        <v>вторник</v>
      </c>
    </row>
    <row r="98193" spans="1:6" x14ac:dyDescent="0.25">
      <c r="A98193">
        <v>64417</v>
      </c>
      <c r="B98193">
        <v>297237</v>
      </c>
      <c r="C98193" s="2">
        <v>44397.664427184463</v>
      </c>
      <c r="D98193">
        <v>182191</v>
      </c>
      <c r="E98193">
        <f t="shared" si="3068"/>
        <v>15</v>
      </c>
      <c r="F98193" t="str">
        <f t="shared" si="3069"/>
        <v>вторник</v>
      </c>
    </row>
    <row r="98194" spans="1:6" x14ac:dyDescent="0.25">
      <c r="A98194">
        <v>147801</v>
      </c>
      <c r="B98194">
        <v>297240</v>
      </c>
      <c r="C98194" s="2">
        <v>44397.664427184463</v>
      </c>
      <c r="D98194">
        <v>351192</v>
      </c>
      <c r="E98194">
        <f t="shared" si="3068"/>
        <v>15</v>
      </c>
      <c r="F98194" t="str">
        <f t="shared" si="3069"/>
        <v>вторник</v>
      </c>
    </row>
    <row r="98195" spans="1:6" x14ac:dyDescent="0.25">
      <c r="A98195">
        <v>328072</v>
      </c>
      <c r="B98195">
        <v>297245</v>
      </c>
      <c r="C98195" s="2">
        <v>44397.664427184463</v>
      </c>
      <c r="D98195">
        <v>308317</v>
      </c>
      <c r="E98195">
        <f t="shared" si="3068"/>
        <v>15</v>
      </c>
      <c r="F98195" t="str">
        <f t="shared" si="3069"/>
        <v>вторник</v>
      </c>
    </row>
    <row r="98196" spans="1:6" x14ac:dyDescent="0.25">
      <c r="A98196">
        <v>326974</v>
      </c>
      <c r="B98196">
        <v>297247</v>
      </c>
      <c r="C98196" s="2">
        <v>44397.665236245957</v>
      </c>
      <c r="D98196">
        <v>6475</v>
      </c>
      <c r="E98196">
        <f t="shared" si="3068"/>
        <v>15</v>
      </c>
      <c r="F98196" t="str">
        <f t="shared" si="3069"/>
        <v>вторник</v>
      </c>
    </row>
    <row r="98197" spans="1:6" x14ac:dyDescent="0.25">
      <c r="A98197">
        <v>53334</v>
      </c>
      <c r="B98197">
        <v>297251</v>
      </c>
      <c r="C98197" s="2">
        <v>44397.666449838187</v>
      </c>
      <c r="D98197">
        <v>230507</v>
      </c>
      <c r="E98197">
        <f t="shared" si="3068"/>
        <v>15</v>
      </c>
      <c r="F98197" t="str">
        <f t="shared" si="3069"/>
        <v>вторник</v>
      </c>
    </row>
    <row r="98198" spans="1:6" x14ac:dyDescent="0.25">
      <c r="A98198">
        <v>10514</v>
      </c>
      <c r="B98198">
        <v>297254</v>
      </c>
      <c r="C98198" s="2">
        <v>44397.667258899673</v>
      </c>
      <c r="D98198">
        <v>250679</v>
      </c>
      <c r="E98198">
        <f t="shared" si="3068"/>
        <v>16</v>
      </c>
      <c r="F98198" t="str">
        <f t="shared" si="3069"/>
        <v>вторник</v>
      </c>
    </row>
    <row r="98199" spans="1:6" x14ac:dyDescent="0.25">
      <c r="A98199">
        <v>26679</v>
      </c>
      <c r="B98199">
        <v>297255</v>
      </c>
      <c r="C98199" s="2">
        <v>44397.667258899681</v>
      </c>
      <c r="D98199">
        <v>411922</v>
      </c>
      <c r="E98199">
        <f t="shared" si="3068"/>
        <v>16</v>
      </c>
      <c r="F98199" t="str">
        <f t="shared" si="3069"/>
        <v>вторник</v>
      </c>
    </row>
    <row r="98200" spans="1:6" x14ac:dyDescent="0.25">
      <c r="A98200">
        <v>176353</v>
      </c>
      <c r="B98200">
        <v>297258</v>
      </c>
      <c r="C98200" s="2">
        <v>44397.667258899681</v>
      </c>
      <c r="D98200">
        <v>324991</v>
      </c>
      <c r="E98200">
        <f t="shared" si="3068"/>
        <v>16</v>
      </c>
      <c r="F98200" t="str">
        <f t="shared" si="3069"/>
        <v>вторник</v>
      </c>
    </row>
    <row r="98201" spans="1:6" x14ac:dyDescent="0.25">
      <c r="A98201">
        <v>42764</v>
      </c>
      <c r="B98201">
        <v>297262</v>
      </c>
      <c r="C98201" s="2">
        <v>44397.668877022654</v>
      </c>
      <c r="D98201">
        <v>59485</v>
      </c>
      <c r="E98201">
        <f t="shared" si="3068"/>
        <v>16</v>
      </c>
      <c r="F98201" t="str">
        <f t="shared" si="3069"/>
        <v>вторник</v>
      </c>
    </row>
    <row r="98202" spans="1:6" x14ac:dyDescent="0.25">
      <c r="A98202">
        <v>251870</v>
      </c>
      <c r="B98202">
        <v>297265</v>
      </c>
      <c r="C98202" s="2">
        <v>44397.668877022654</v>
      </c>
      <c r="D98202">
        <v>347008</v>
      </c>
      <c r="E98202">
        <f t="shared" si="3068"/>
        <v>16</v>
      </c>
      <c r="F98202" t="str">
        <f t="shared" si="3069"/>
        <v>вторник</v>
      </c>
    </row>
    <row r="98203" spans="1:6" x14ac:dyDescent="0.25">
      <c r="A98203">
        <v>303046</v>
      </c>
      <c r="B98203">
        <v>297266</v>
      </c>
      <c r="C98203" s="2">
        <v>44397.668877022654</v>
      </c>
      <c r="D98203">
        <v>214179</v>
      </c>
      <c r="E98203">
        <f t="shared" si="3068"/>
        <v>16</v>
      </c>
      <c r="F98203" t="str">
        <f t="shared" si="3069"/>
        <v>вторник</v>
      </c>
    </row>
    <row r="98204" spans="1:6" x14ac:dyDescent="0.25">
      <c r="A98204">
        <v>38065</v>
      </c>
      <c r="B98204">
        <v>297267</v>
      </c>
      <c r="C98204" s="2">
        <v>44397.669281553397</v>
      </c>
      <c r="D98204">
        <v>401945</v>
      </c>
      <c r="E98204">
        <f t="shared" si="3068"/>
        <v>16</v>
      </c>
      <c r="F98204" t="str">
        <f t="shared" si="3069"/>
        <v>вторник</v>
      </c>
    </row>
    <row r="98205" spans="1:6" x14ac:dyDescent="0.25">
      <c r="A98205">
        <v>96942</v>
      </c>
      <c r="B98205">
        <v>297272</v>
      </c>
      <c r="C98205" s="2">
        <v>44397.669281553397</v>
      </c>
      <c r="D98205">
        <v>81734</v>
      </c>
      <c r="E98205">
        <f t="shared" si="3068"/>
        <v>16</v>
      </c>
      <c r="F98205" t="str">
        <f t="shared" si="3069"/>
        <v>вторник</v>
      </c>
    </row>
    <row r="98206" spans="1:6" x14ac:dyDescent="0.25">
      <c r="A98206">
        <v>235246</v>
      </c>
      <c r="B98206">
        <v>297275</v>
      </c>
      <c r="C98206" s="2">
        <v>44397.669333333339</v>
      </c>
      <c r="D98206">
        <v>60239</v>
      </c>
      <c r="E98206">
        <f t="shared" si="3068"/>
        <v>16</v>
      </c>
      <c r="F98206" t="str">
        <f t="shared" si="3069"/>
        <v>вторник</v>
      </c>
    </row>
    <row r="98207" spans="1:6" x14ac:dyDescent="0.25">
      <c r="A98207">
        <v>94031</v>
      </c>
      <c r="B98207">
        <v>297277</v>
      </c>
      <c r="C98207" s="2">
        <v>44397.670495145634</v>
      </c>
      <c r="D98207">
        <v>158978</v>
      </c>
      <c r="E98207">
        <f t="shared" si="3068"/>
        <v>16</v>
      </c>
      <c r="F98207" t="str">
        <f t="shared" si="3069"/>
        <v>вторник</v>
      </c>
    </row>
    <row r="98208" spans="1:6" x14ac:dyDescent="0.25">
      <c r="A98208">
        <v>231921</v>
      </c>
      <c r="B98208">
        <v>297280</v>
      </c>
      <c r="C98208" s="2">
        <v>44397.67089967637</v>
      </c>
      <c r="D98208">
        <v>182191</v>
      </c>
      <c r="E98208">
        <f t="shared" si="3068"/>
        <v>16</v>
      </c>
      <c r="F98208" t="str">
        <f t="shared" si="3069"/>
        <v>вторник</v>
      </c>
    </row>
    <row r="98209" spans="1:6" x14ac:dyDescent="0.25">
      <c r="A98209">
        <v>267365</v>
      </c>
      <c r="B98209">
        <v>297284</v>
      </c>
      <c r="C98209" s="2">
        <v>44397.671304207121</v>
      </c>
      <c r="D98209">
        <v>5151</v>
      </c>
      <c r="E98209">
        <f t="shared" si="3068"/>
        <v>16</v>
      </c>
      <c r="F98209" t="str">
        <f t="shared" si="3069"/>
        <v>вторник</v>
      </c>
    </row>
    <row r="98210" spans="1:6" x14ac:dyDescent="0.25">
      <c r="A98210">
        <v>273706</v>
      </c>
      <c r="B98210">
        <v>297286</v>
      </c>
      <c r="C98210" s="2">
        <v>44397.671304207121</v>
      </c>
      <c r="D98210">
        <v>52509</v>
      </c>
      <c r="E98210">
        <f t="shared" si="3068"/>
        <v>16</v>
      </c>
      <c r="F98210" t="str">
        <f t="shared" si="3069"/>
        <v>вторник</v>
      </c>
    </row>
    <row r="98211" spans="1:6" x14ac:dyDescent="0.25">
      <c r="A98211">
        <v>118167</v>
      </c>
      <c r="B98211">
        <v>297291</v>
      </c>
      <c r="C98211" s="2">
        <v>44397.671708737864</v>
      </c>
      <c r="D98211">
        <v>434481</v>
      </c>
      <c r="E98211">
        <f t="shared" si="3068"/>
        <v>16</v>
      </c>
      <c r="F98211" t="str">
        <f t="shared" si="3069"/>
        <v>вторник</v>
      </c>
    </row>
    <row r="98212" spans="1:6" x14ac:dyDescent="0.25">
      <c r="A98212">
        <v>168809</v>
      </c>
      <c r="B98212">
        <v>297296</v>
      </c>
      <c r="C98212" s="2">
        <v>44397.672113268614</v>
      </c>
      <c r="D98212">
        <v>230507</v>
      </c>
      <c r="E98212">
        <f t="shared" si="3068"/>
        <v>16</v>
      </c>
      <c r="F98212" t="str">
        <f t="shared" si="3069"/>
        <v>вторник</v>
      </c>
    </row>
    <row r="98213" spans="1:6" x14ac:dyDescent="0.25">
      <c r="A98213">
        <v>119078</v>
      </c>
      <c r="B98213">
        <v>297300</v>
      </c>
      <c r="C98213" s="2">
        <v>44397.672333333336</v>
      </c>
      <c r="D98213">
        <v>423730</v>
      </c>
      <c r="E98213">
        <f t="shared" si="3068"/>
        <v>16</v>
      </c>
      <c r="F98213" t="str">
        <f t="shared" si="3069"/>
        <v>вторник</v>
      </c>
    </row>
    <row r="98214" spans="1:6" x14ac:dyDescent="0.25">
      <c r="A98214">
        <v>159419</v>
      </c>
      <c r="B98214">
        <v>297301</v>
      </c>
      <c r="C98214" s="2">
        <v>44397.673333333332</v>
      </c>
      <c r="D98214">
        <v>333091</v>
      </c>
      <c r="E98214">
        <f t="shared" si="3068"/>
        <v>16</v>
      </c>
      <c r="F98214" t="str">
        <f t="shared" si="3069"/>
        <v>вторник</v>
      </c>
    </row>
    <row r="98215" spans="1:6" x14ac:dyDescent="0.25">
      <c r="A98215">
        <v>6687</v>
      </c>
      <c r="B98215">
        <v>297305</v>
      </c>
      <c r="C98215" s="2">
        <v>44397.673731391587</v>
      </c>
      <c r="D98215">
        <v>270904</v>
      </c>
      <c r="E98215">
        <f t="shared" si="3068"/>
        <v>16</v>
      </c>
      <c r="F98215" t="str">
        <f t="shared" si="3069"/>
        <v>вторник</v>
      </c>
    </row>
    <row r="98216" spans="1:6" x14ac:dyDescent="0.25">
      <c r="A98216">
        <v>37151</v>
      </c>
      <c r="B98216">
        <v>297306</v>
      </c>
      <c r="C98216" s="2">
        <v>44397.673731391587</v>
      </c>
      <c r="D98216">
        <v>154256</v>
      </c>
      <c r="E98216">
        <f t="shared" si="3068"/>
        <v>16</v>
      </c>
      <c r="F98216" t="str">
        <f t="shared" si="3069"/>
        <v>вторник</v>
      </c>
    </row>
    <row r="98217" spans="1:6" x14ac:dyDescent="0.25">
      <c r="A98217">
        <v>205930</v>
      </c>
      <c r="B98217">
        <v>297307</v>
      </c>
      <c r="C98217" s="2">
        <v>44397.673731391587</v>
      </c>
      <c r="D98217">
        <v>364695</v>
      </c>
      <c r="E98217">
        <f t="shared" si="3068"/>
        <v>16</v>
      </c>
      <c r="F98217" t="str">
        <f t="shared" si="3069"/>
        <v>вторник</v>
      </c>
    </row>
    <row r="98218" spans="1:6" x14ac:dyDescent="0.25">
      <c r="A98218">
        <v>43213</v>
      </c>
      <c r="B98218">
        <v>297308</v>
      </c>
      <c r="C98218" s="2">
        <v>44397.674540453074</v>
      </c>
      <c r="D98218">
        <v>67064</v>
      </c>
      <c r="E98218">
        <f t="shared" si="3068"/>
        <v>16</v>
      </c>
      <c r="F98218" t="str">
        <f t="shared" si="3069"/>
        <v>вторник</v>
      </c>
    </row>
    <row r="98219" spans="1:6" x14ac:dyDescent="0.25">
      <c r="A98219">
        <v>106077</v>
      </c>
      <c r="B98219">
        <v>297312</v>
      </c>
      <c r="C98219" s="2">
        <v>44397.675349514568</v>
      </c>
      <c r="D98219">
        <v>439741</v>
      </c>
      <c r="E98219">
        <f t="shared" si="3068"/>
        <v>16</v>
      </c>
      <c r="F98219" t="str">
        <f t="shared" si="3069"/>
        <v>вторник</v>
      </c>
    </row>
    <row r="98220" spans="1:6" x14ac:dyDescent="0.25">
      <c r="A98220">
        <v>95319</v>
      </c>
      <c r="B98220">
        <v>297316</v>
      </c>
      <c r="C98220" s="2">
        <v>44397.675754045304</v>
      </c>
      <c r="D98220">
        <v>439981</v>
      </c>
      <c r="E98220">
        <f t="shared" si="3068"/>
        <v>16</v>
      </c>
      <c r="F98220" t="str">
        <f t="shared" si="3069"/>
        <v>вторник</v>
      </c>
    </row>
    <row r="98221" spans="1:6" x14ac:dyDescent="0.25">
      <c r="A98221">
        <v>271522</v>
      </c>
      <c r="B98221">
        <v>297320</v>
      </c>
      <c r="C98221" s="2">
        <v>44397.675754045304</v>
      </c>
      <c r="D98221">
        <v>394087</v>
      </c>
      <c r="E98221">
        <f t="shared" si="3068"/>
        <v>16</v>
      </c>
      <c r="F98221" t="str">
        <f t="shared" si="3069"/>
        <v>вторник</v>
      </c>
    </row>
    <row r="98222" spans="1:6" x14ac:dyDescent="0.25">
      <c r="A98222">
        <v>266960</v>
      </c>
      <c r="B98222">
        <v>297324</v>
      </c>
      <c r="C98222" s="2">
        <v>44397.676158576054</v>
      </c>
      <c r="D98222">
        <v>324991</v>
      </c>
      <c r="E98222">
        <f t="shared" si="3068"/>
        <v>16</v>
      </c>
      <c r="F98222" t="str">
        <f t="shared" si="3069"/>
        <v>вторник</v>
      </c>
    </row>
    <row r="98223" spans="1:6" x14ac:dyDescent="0.25">
      <c r="A98223">
        <v>284616</v>
      </c>
      <c r="B98223">
        <v>297328</v>
      </c>
      <c r="C98223" s="2">
        <v>44397.676967637541</v>
      </c>
      <c r="D98223">
        <v>250679</v>
      </c>
      <c r="E98223">
        <f t="shared" si="3068"/>
        <v>16</v>
      </c>
      <c r="F98223" t="str">
        <f t="shared" si="3069"/>
        <v>вторник</v>
      </c>
    </row>
    <row r="98224" spans="1:6" x14ac:dyDescent="0.25">
      <c r="A98224">
        <v>22549</v>
      </c>
      <c r="B98224">
        <v>297331</v>
      </c>
      <c r="C98224" s="2">
        <v>44397.677372168284</v>
      </c>
      <c r="D98224">
        <v>108801</v>
      </c>
      <c r="E98224">
        <f t="shared" si="3068"/>
        <v>16</v>
      </c>
      <c r="F98224" t="str">
        <f t="shared" si="3069"/>
        <v>вторник</v>
      </c>
    </row>
    <row r="98225" spans="1:6" x14ac:dyDescent="0.25">
      <c r="A98225">
        <v>246394</v>
      </c>
      <c r="B98225">
        <v>297336</v>
      </c>
      <c r="C98225" s="2">
        <v>44397.677372168284</v>
      </c>
      <c r="D98225">
        <v>250679</v>
      </c>
      <c r="E98225">
        <f t="shared" si="3068"/>
        <v>16</v>
      </c>
      <c r="F98225" t="str">
        <f t="shared" si="3069"/>
        <v>вторник</v>
      </c>
    </row>
    <row r="98226" spans="1:6" x14ac:dyDescent="0.25">
      <c r="A98226">
        <v>309746</v>
      </c>
      <c r="B98226">
        <v>297340</v>
      </c>
      <c r="C98226" s="2">
        <v>44397.677372168284</v>
      </c>
      <c r="D98226">
        <v>380527</v>
      </c>
      <c r="E98226">
        <f t="shared" si="3068"/>
        <v>16</v>
      </c>
      <c r="F98226" t="str">
        <f t="shared" si="3069"/>
        <v>вторник</v>
      </c>
    </row>
    <row r="98227" spans="1:6" x14ac:dyDescent="0.25">
      <c r="A98227">
        <v>92642</v>
      </c>
      <c r="B98227">
        <v>297342</v>
      </c>
      <c r="C98227" s="2">
        <v>44397.677776699027</v>
      </c>
      <c r="D98227">
        <v>81558</v>
      </c>
      <c r="E98227">
        <f t="shared" si="3068"/>
        <v>16</v>
      </c>
      <c r="F98227" t="str">
        <f t="shared" si="3069"/>
        <v>вторник</v>
      </c>
    </row>
    <row r="98228" spans="1:6" x14ac:dyDescent="0.25">
      <c r="A98228">
        <v>164238</v>
      </c>
      <c r="B98228">
        <v>297346</v>
      </c>
      <c r="C98228" s="2">
        <v>44397.678</v>
      </c>
      <c r="D98228">
        <v>194315</v>
      </c>
      <c r="E98228">
        <f t="shared" si="3068"/>
        <v>16</v>
      </c>
      <c r="F98228" t="str">
        <f t="shared" si="3069"/>
        <v>вторник</v>
      </c>
    </row>
    <row r="98229" spans="1:6" x14ac:dyDescent="0.25">
      <c r="A98229">
        <v>175318</v>
      </c>
      <c r="B98229">
        <v>297347</v>
      </c>
      <c r="C98229" s="2">
        <v>44397.67818122977</v>
      </c>
      <c r="D98229">
        <v>228405</v>
      </c>
      <c r="E98229">
        <f t="shared" si="3068"/>
        <v>16</v>
      </c>
      <c r="F98229" t="str">
        <f t="shared" si="3069"/>
        <v>вторник</v>
      </c>
    </row>
    <row r="98230" spans="1:6" x14ac:dyDescent="0.25">
      <c r="A98230">
        <v>213497</v>
      </c>
      <c r="B98230">
        <v>297349</v>
      </c>
      <c r="C98230" s="2">
        <v>44397.67818122977</v>
      </c>
      <c r="D98230">
        <v>68023</v>
      </c>
      <c r="E98230">
        <f t="shared" si="3068"/>
        <v>16</v>
      </c>
      <c r="F98230" t="str">
        <f t="shared" si="3069"/>
        <v>вторник</v>
      </c>
    </row>
    <row r="98231" spans="1:6" x14ac:dyDescent="0.25">
      <c r="A98231">
        <v>102110</v>
      </c>
      <c r="B98231">
        <v>297351</v>
      </c>
      <c r="C98231" s="2">
        <v>44397.678585760521</v>
      </c>
      <c r="D98231">
        <v>478377</v>
      </c>
      <c r="E98231">
        <f t="shared" si="3068"/>
        <v>16</v>
      </c>
      <c r="F98231" t="str">
        <f t="shared" si="3069"/>
        <v>вторник</v>
      </c>
    </row>
    <row r="98232" spans="1:6" x14ac:dyDescent="0.25">
      <c r="A98232">
        <v>135161</v>
      </c>
      <c r="B98232">
        <v>297352</v>
      </c>
      <c r="C98232" s="2">
        <v>44397.678666666667</v>
      </c>
      <c r="D98232">
        <v>12149</v>
      </c>
      <c r="E98232">
        <f t="shared" si="3068"/>
        <v>16</v>
      </c>
      <c r="F98232" t="str">
        <f t="shared" si="3069"/>
        <v>вторник</v>
      </c>
    </row>
    <row r="98233" spans="1:6" x14ac:dyDescent="0.25">
      <c r="A98233">
        <v>27859</v>
      </c>
      <c r="B98233">
        <v>297355</v>
      </c>
      <c r="C98233" s="2">
        <v>44397.679394822007</v>
      </c>
      <c r="D98233">
        <v>158978</v>
      </c>
      <c r="E98233">
        <f t="shared" si="3068"/>
        <v>16</v>
      </c>
      <c r="F98233" t="str">
        <f t="shared" si="3069"/>
        <v>вторник</v>
      </c>
    </row>
    <row r="98234" spans="1:6" x14ac:dyDescent="0.25">
      <c r="A98234">
        <v>96773</v>
      </c>
      <c r="B98234">
        <v>297356</v>
      </c>
      <c r="C98234" s="2">
        <v>44397.679394822007</v>
      </c>
      <c r="D98234">
        <v>411922</v>
      </c>
      <c r="E98234">
        <f t="shared" si="3068"/>
        <v>16</v>
      </c>
      <c r="F98234" t="str">
        <f t="shared" si="3069"/>
        <v>вторник</v>
      </c>
    </row>
    <row r="98235" spans="1:6" x14ac:dyDescent="0.25">
      <c r="A98235">
        <v>10483</v>
      </c>
      <c r="B98235">
        <v>297358</v>
      </c>
      <c r="C98235" s="2">
        <v>44397.680203883494</v>
      </c>
      <c r="D98235">
        <v>154256</v>
      </c>
      <c r="E98235">
        <f t="shared" si="3068"/>
        <v>16</v>
      </c>
      <c r="F98235" t="str">
        <f t="shared" si="3069"/>
        <v>вторник</v>
      </c>
    </row>
    <row r="98236" spans="1:6" x14ac:dyDescent="0.25">
      <c r="A98236">
        <v>45199</v>
      </c>
      <c r="B98236">
        <v>297360</v>
      </c>
      <c r="C98236" s="2">
        <v>44397.680608414237</v>
      </c>
      <c r="D98236">
        <v>249345</v>
      </c>
      <c r="E98236">
        <f t="shared" si="3068"/>
        <v>16</v>
      </c>
      <c r="F98236" t="str">
        <f t="shared" si="3069"/>
        <v>вторник</v>
      </c>
    </row>
    <row r="98237" spans="1:6" x14ac:dyDescent="0.25">
      <c r="A98237">
        <v>319180</v>
      </c>
      <c r="B98237">
        <v>297362</v>
      </c>
      <c r="C98237" s="2">
        <v>44397.680608414237</v>
      </c>
      <c r="D98237">
        <v>429857</v>
      </c>
      <c r="E98237">
        <f t="shared" si="3068"/>
        <v>16</v>
      </c>
      <c r="F98237" t="str">
        <f t="shared" si="3069"/>
        <v>вторник</v>
      </c>
    </row>
    <row r="98238" spans="1:6" x14ac:dyDescent="0.25">
      <c r="A98238">
        <v>94917</v>
      </c>
      <c r="B98238">
        <v>297363</v>
      </c>
      <c r="C98238" s="2">
        <v>44397.68101294498</v>
      </c>
      <c r="D98238">
        <v>361821</v>
      </c>
      <c r="E98238">
        <f t="shared" si="3068"/>
        <v>16</v>
      </c>
      <c r="F98238" t="str">
        <f t="shared" si="3069"/>
        <v>вторник</v>
      </c>
    </row>
    <row r="98239" spans="1:6" x14ac:dyDescent="0.25">
      <c r="A98239">
        <v>62489</v>
      </c>
      <c r="B98239">
        <v>297367</v>
      </c>
      <c r="C98239" s="2">
        <v>44397.681417475731</v>
      </c>
      <c r="D98239">
        <v>411922</v>
      </c>
      <c r="E98239">
        <f t="shared" si="3068"/>
        <v>16</v>
      </c>
      <c r="F98239" t="str">
        <f t="shared" si="3069"/>
        <v>вторник</v>
      </c>
    </row>
    <row r="98240" spans="1:6" x14ac:dyDescent="0.25">
      <c r="A98240">
        <v>215418</v>
      </c>
      <c r="B98240">
        <v>297371</v>
      </c>
      <c r="C98240" s="2">
        <v>44397.681417475731</v>
      </c>
      <c r="D98240">
        <v>122902</v>
      </c>
      <c r="E98240">
        <f t="shared" si="3068"/>
        <v>16</v>
      </c>
      <c r="F98240" t="str">
        <f t="shared" si="3069"/>
        <v>вторник</v>
      </c>
    </row>
    <row r="98241" spans="1:6" x14ac:dyDescent="0.25">
      <c r="A98241">
        <v>178463</v>
      </c>
      <c r="B98241">
        <v>297375</v>
      </c>
      <c r="C98241" s="2">
        <v>44397.681822006474</v>
      </c>
      <c r="D98241">
        <v>18620</v>
      </c>
      <c r="E98241">
        <f t="shared" si="3068"/>
        <v>16</v>
      </c>
      <c r="F98241" t="str">
        <f t="shared" si="3069"/>
        <v>вторник</v>
      </c>
    </row>
    <row r="98242" spans="1:6" x14ac:dyDescent="0.25">
      <c r="A98242">
        <v>255339</v>
      </c>
      <c r="B98242">
        <v>297380</v>
      </c>
      <c r="C98242" s="2">
        <v>44397.683440129447</v>
      </c>
      <c r="D98242">
        <v>419338</v>
      </c>
      <c r="E98242">
        <f t="shared" si="3068"/>
        <v>16</v>
      </c>
      <c r="F98242" t="str">
        <f t="shared" si="3069"/>
        <v>вторник</v>
      </c>
    </row>
    <row r="98243" spans="1:6" x14ac:dyDescent="0.25">
      <c r="A98243">
        <v>82482</v>
      </c>
      <c r="B98243">
        <v>297384</v>
      </c>
      <c r="C98243" s="2">
        <v>44397.683440129455</v>
      </c>
      <c r="D98243">
        <v>102472</v>
      </c>
      <c r="E98243">
        <f t="shared" ref="E98243:E98306" si="3070">HOUR(C98243)</f>
        <v>16</v>
      </c>
      <c r="F98243" t="str">
        <f t="shared" ref="F98243:F98306" si="3071">TEXT(C98243,"дддд")</f>
        <v>вторник</v>
      </c>
    </row>
    <row r="98244" spans="1:6" x14ac:dyDescent="0.25">
      <c r="A98244">
        <v>116815</v>
      </c>
      <c r="B98244">
        <v>297387</v>
      </c>
      <c r="C98244" s="2">
        <v>44397.684333333338</v>
      </c>
      <c r="D98244">
        <v>250679</v>
      </c>
      <c r="E98244">
        <f t="shared" si="3070"/>
        <v>16</v>
      </c>
      <c r="F98244" t="str">
        <f t="shared" si="3071"/>
        <v>вторник</v>
      </c>
    </row>
    <row r="98245" spans="1:6" x14ac:dyDescent="0.25">
      <c r="A98245">
        <v>254384</v>
      </c>
      <c r="B98245">
        <v>297391</v>
      </c>
      <c r="C98245" s="2">
        <v>44397.686271844657</v>
      </c>
      <c r="D98245">
        <v>230507</v>
      </c>
      <c r="E98245">
        <f t="shared" si="3070"/>
        <v>16</v>
      </c>
      <c r="F98245" t="str">
        <f t="shared" si="3071"/>
        <v>вторник</v>
      </c>
    </row>
    <row r="98246" spans="1:6" x14ac:dyDescent="0.25">
      <c r="A98246">
        <v>279078</v>
      </c>
      <c r="B98246">
        <v>297392</v>
      </c>
      <c r="C98246" s="2">
        <v>44397.687080906144</v>
      </c>
      <c r="D98246">
        <v>347393</v>
      </c>
      <c r="E98246">
        <f t="shared" si="3070"/>
        <v>16</v>
      </c>
      <c r="F98246" t="str">
        <f t="shared" si="3071"/>
        <v>вторник</v>
      </c>
    </row>
    <row r="98247" spans="1:6" x14ac:dyDescent="0.25">
      <c r="A98247">
        <v>3874</v>
      </c>
      <c r="B98247">
        <v>297393</v>
      </c>
      <c r="C98247" s="2">
        <v>44397.687485436894</v>
      </c>
      <c r="D98247">
        <v>104958</v>
      </c>
      <c r="E98247">
        <f t="shared" si="3070"/>
        <v>16</v>
      </c>
      <c r="F98247" t="str">
        <f t="shared" si="3071"/>
        <v>вторник</v>
      </c>
    </row>
    <row r="98248" spans="1:6" x14ac:dyDescent="0.25">
      <c r="A98248">
        <v>119446</v>
      </c>
      <c r="B98248">
        <v>297396</v>
      </c>
      <c r="C98248" s="2">
        <v>44397.688294498381</v>
      </c>
      <c r="D98248">
        <v>351192</v>
      </c>
      <c r="E98248">
        <f t="shared" si="3070"/>
        <v>16</v>
      </c>
      <c r="F98248" t="str">
        <f t="shared" si="3071"/>
        <v>вторник</v>
      </c>
    </row>
    <row r="98249" spans="1:6" x14ac:dyDescent="0.25">
      <c r="A98249">
        <v>247489</v>
      </c>
      <c r="B98249">
        <v>297397</v>
      </c>
      <c r="C98249" s="2">
        <v>44397.688294498381</v>
      </c>
      <c r="D98249">
        <v>304128</v>
      </c>
      <c r="E98249">
        <f t="shared" si="3070"/>
        <v>16</v>
      </c>
      <c r="F98249" t="str">
        <f t="shared" si="3071"/>
        <v>вторник</v>
      </c>
    </row>
    <row r="98250" spans="1:6" x14ac:dyDescent="0.25">
      <c r="A98250">
        <v>34372</v>
      </c>
      <c r="B98250">
        <v>297398</v>
      </c>
      <c r="C98250" s="2">
        <v>44397.688699029124</v>
      </c>
      <c r="D98250">
        <v>285365</v>
      </c>
      <c r="E98250">
        <f t="shared" si="3070"/>
        <v>16</v>
      </c>
      <c r="F98250" t="str">
        <f t="shared" si="3071"/>
        <v>вторник</v>
      </c>
    </row>
    <row r="98251" spans="1:6" x14ac:dyDescent="0.25">
      <c r="A98251">
        <v>203011</v>
      </c>
      <c r="B98251">
        <v>297403</v>
      </c>
      <c r="C98251" s="2">
        <v>44397.688699029124</v>
      </c>
      <c r="D98251">
        <v>59485</v>
      </c>
      <c r="E98251">
        <f t="shared" si="3070"/>
        <v>16</v>
      </c>
      <c r="F98251" t="str">
        <f t="shared" si="3071"/>
        <v>вторник</v>
      </c>
    </row>
    <row r="98252" spans="1:6" x14ac:dyDescent="0.25">
      <c r="A98252">
        <v>217096</v>
      </c>
      <c r="B98252">
        <v>297405</v>
      </c>
      <c r="C98252" s="2">
        <v>44397.688699029124</v>
      </c>
      <c r="D98252">
        <v>250679</v>
      </c>
      <c r="E98252">
        <f t="shared" si="3070"/>
        <v>16</v>
      </c>
      <c r="F98252" t="str">
        <f t="shared" si="3071"/>
        <v>вторник</v>
      </c>
    </row>
    <row r="98253" spans="1:6" x14ac:dyDescent="0.25">
      <c r="A98253">
        <v>106270</v>
      </c>
      <c r="B98253">
        <v>297406</v>
      </c>
      <c r="C98253" s="2">
        <v>44397.689103559867</v>
      </c>
      <c r="D98253">
        <v>112334</v>
      </c>
      <c r="E98253">
        <f t="shared" si="3070"/>
        <v>16</v>
      </c>
      <c r="F98253" t="str">
        <f t="shared" si="3071"/>
        <v>вторник</v>
      </c>
    </row>
    <row r="98254" spans="1:6" x14ac:dyDescent="0.25">
      <c r="A98254">
        <v>216010</v>
      </c>
      <c r="B98254">
        <v>297408</v>
      </c>
      <c r="C98254" s="2">
        <v>44397.689508090618</v>
      </c>
      <c r="D98254">
        <v>158978</v>
      </c>
      <c r="E98254">
        <f t="shared" si="3070"/>
        <v>16</v>
      </c>
      <c r="F98254" t="str">
        <f t="shared" si="3071"/>
        <v>вторник</v>
      </c>
    </row>
    <row r="98255" spans="1:6" x14ac:dyDescent="0.25">
      <c r="A98255">
        <v>105769</v>
      </c>
      <c r="B98255">
        <v>297411</v>
      </c>
      <c r="C98255" s="2">
        <v>44397.689912621361</v>
      </c>
      <c r="D98255">
        <v>118549</v>
      </c>
      <c r="E98255">
        <f t="shared" si="3070"/>
        <v>16</v>
      </c>
      <c r="F98255" t="str">
        <f t="shared" si="3071"/>
        <v>вторник</v>
      </c>
    </row>
    <row r="98256" spans="1:6" x14ac:dyDescent="0.25">
      <c r="A98256">
        <v>213624</v>
      </c>
      <c r="B98256">
        <v>297412</v>
      </c>
      <c r="C98256" s="2">
        <v>44397.689912621361</v>
      </c>
      <c r="D98256">
        <v>129210</v>
      </c>
      <c r="E98256">
        <f t="shared" si="3070"/>
        <v>16</v>
      </c>
      <c r="F98256" t="str">
        <f t="shared" si="3071"/>
        <v>вторник</v>
      </c>
    </row>
    <row r="98257" spans="1:6" x14ac:dyDescent="0.25">
      <c r="A98257">
        <v>37816</v>
      </c>
      <c r="B98257">
        <v>297415</v>
      </c>
      <c r="C98257" s="2">
        <v>44397.690317152104</v>
      </c>
      <c r="D98257">
        <v>180863</v>
      </c>
      <c r="E98257">
        <f t="shared" si="3070"/>
        <v>16</v>
      </c>
      <c r="F98257" t="str">
        <f t="shared" si="3071"/>
        <v>вторник</v>
      </c>
    </row>
    <row r="98258" spans="1:6" x14ac:dyDescent="0.25">
      <c r="A98258">
        <v>24410</v>
      </c>
      <c r="B98258">
        <v>297416</v>
      </c>
      <c r="C98258" s="2">
        <v>44397.691935275077</v>
      </c>
      <c r="D98258">
        <v>331056</v>
      </c>
      <c r="E98258">
        <f t="shared" si="3070"/>
        <v>16</v>
      </c>
      <c r="F98258" t="str">
        <f t="shared" si="3071"/>
        <v>вторник</v>
      </c>
    </row>
    <row r="98259" spans="1:6" x14ac:dyDescent="0.25">
      <c r="A98259">
        <v>37112</v>
      </c>
      <c r="B98259">
        <v>297420</v>
      </c>
      <c r="C98259" s="2">
        <v>44397.691935275077</v>
      </c>
      <c r="D98259">
        <v>256448</v>
      </c>
      <c r="E98259">
        <f t="shared" si="3070"/>
        <v>16</v>
      </c>
      <c r="F98259" t="str">
        <f t="shared" si="3071"/>
        <v>вторник</v>
      </c>
    </row>
    <row r="98260" spans="1:6" x14ac:dyDescent="0.25">
      <c r="A98260">
        <v>299441</v>
      </c>
      <c r="B98260">
        <v>297421</v>
      </c>
      <c r="C98260" s="2">
        <v>44397.691935275077</v>
      </c>
      <c r="D98260">
        <v>74456</v>
      </c>
      <c r="E98260">
        <f t="shared" si="3070"/>
        <v>16</v>
      </c>
      <c r="F98260" t="str">
        <f t="shared" si="3071"/>
        <v>вторник</v>
      </c>
    </row>
    <row r="98261" spans="1:6" x14ac:dyDescent="0.25">
      <c r="A98261">
        <v>101354</v>
      </c>
      <c r="B98261">
        <v>297422</v>
      </c>
      <c r="C98261" s="2">
        <v>44397.692744336571</v>
      </c>
      <c r="D98261">
        <v>466283</v>
      </c>
      <c r="E98261">
        <f t="shared" si="3070"/>
        <v>16</v>
      </c>
      <c r="F98261" t="str">
        <f t="shared" si="3071"/>
        <v>вторник</v>
      </c>
    </row>
    <row r="98262" spans="1:6" x14ac:dyDescent="0.25">
      <c r="A98262">
        <v>260718</v>
      </c>
      <c r="B98262">
        <v>297425</v>
      </c>
      <c r="C98262" s="2">
        <v>44397.693148867314</v>
      </c>
      <c r="D98262">
        <v>191893</v>
      </c>
      <c r="E98262">
        <f t="shared" si="3070"/>
        <v>16</v>
      </c>
      <c r="F98262" t="str">
        <f t="shared" si="3071"/>
        <v>вторник</v>
      </c>
    </row>
    <row r="98263" spans="1:6" x14ac:dyDescent="0.25">
      <c r="A98263">
        <v>98591</v>
      </c>
      <c r="B98263">
        <v>297427</v>
      </c>
      <c r="C98263" s="2">
        <v>44397.693666666666</v>
      </c>
      <c r="D98263">
        <v>64601</v>
      </c>
      <c r="E98263">
        <f t="shared" si="3070"/>
        <v>16</v>
      </c>
      <c r="F98263" t="str">
        <f t="shared" si="3071"/>
        <v>вторник</v>
      </c>
    </row>
    <row r="98264" spans="1:6" x14ac:dyDescent="0.25">
      <c r="A98264">
        <v>177135</v>
      </c>
      <c r="B98264">
        <v>297428</v>
      </c>
      <c r="C98264" s="2">
        <v>44397.694000000003</v>
      </c>
      <c r="D98264">
        <v>262099</v>
      </c>
      <c r="E98264">
        <f t="shared" si="3070"/>
        <v>16</v>
      </c>
      <c r="F98264" t="str">
        <f t="shared" si="3071"/>
        <v>вторник</v>
      </c>
    </row>
    <row r="98265" spans="1:6" x14ac:dyDescent="0.25">
      <c r="A98265">
        <v>27305</v>
      </c>
      <c r="B98265">
        <v>297432</v>
      </c>
      <c r="C98265" s="2">
        <v>44397.694766990295</v>
      </c>
      <c r="D98265">
        <v>250679</v>
      </c>
      <c r="E98265">
        <f t="shared" si="3070"/>
        <v>16</v>
      </c>
      <c r="F98265" t="str">
        <f t="shared" si="3071"/>
        <v>вторник</v>
      </c>
    </row>
    <row r="98266" spans="1:6" x14ac:dyDescent="0.25">
      <c r="A98266">
        <v>240930</v>
      </c>
      <c r="B98266">
        <v>297435</v>
      </c>
      <c r="C98266" s="2">
        <v>44397.694766990295</v>
      </c>
      <c r="D98266">
        <v>95427</v>
      </c>
      <c r="E98266">
        <f t="shared" si="3070"/>
        <v>16</v>
      </c>
      <c r="F98266" t="str">
        <f t="shared" si="3071"/>
        <v>вторник</v>
      </c>
    </row>
    <row r="98267" spans="1:6" x14ac:dyDescent="0.25">
      <c r="A98267">
        <v>114546</v>
      </c>
      <c r="B98267">
        <v>297438</v>
      </c>
      <c r="C98267" s="2">
        <v>44397.695171521031</v>
      </c>
      <c r="D98267">
        <v>433247</v>
      </c>
      <c r="E98267">
        <f t="shared" si="3070"/>
        <v>16</v>
      </c>
      <c r="F98267" t="str">
        <f t="shared" si="3071"/>
        <v>вторник</v>
      </c>
    </row>
    <row r="98268" spans="1:6" x14ac:dyDescent="0.25">
      <c r="A98268">
        <v>11660</v>
      </c>
      <c r="B98268">
        <v>297439</v>
      </c>
      <c r="C98268" s="2">
        <v>44397.695576051781</v>
      </c>
      <c r="D98268">
        <v>162482</v>
      </c>
      <c r="E98268">
        <f t="shared" si="3070"/>
        <v>16</v>
      </c>
      <c r="F98268" t="str">
        <f t="shared" si="3071"/>
        <v>вторник</v>
      </c>
    </row>
    <row r="98269" spans="1:6" x14ac:dyDescent="0.25">
      <c r="A98269">
        <v>242784</v>
      </c>
      <c r="B98269">
        <v>297443</v>
      </c>
      <c r="C98269" s="2">
        <v>44397.696789644011</v>
      </c>
      <c r="D98269">
        <v>351192</v>
      </c>
      <c r="E98269">
        <f t="shared" si="3070"/>
        <v>16</v>
      </c>
      <c r="F98269" t="str">
        <f t="shared" si="3071"/>
        <v>вторник</v>
      </c>
    </row>
    <row r="98270" spans="1:6" x14ac:dyDescent="0.25">
      <c r="A98270">
        <v>347549</v>
      </c>
      <c r="B98270">
        <v>297448</v>
      </c>
      <c r="C98270" s="2">
        <v>44397.697598705505</v>
      </c>
      <c r="D98270">
        <v>27486</v>
      </c>
      <c r="E98270">
        <f t="shared" si="3070"/>
        <v>16</v>
      </c>
      <c r="F98270" t="str">
        <f t="shared" si="3071"/>
        <v>вторник</v>
      </c>
    </row>
    <row r="98271" spans="1:6" x14ac:dyDescent="0.25">
      <c r="A98271">
        <v>129259</v>
      </c>
      <c r="B98271">
        <v>297452</v>
      </c>
      <c r="C98271" s="2">
        <v>44397.698407766991</v>
      </c>
      <c r="D98271">
        <v>336965</v>
      </c>
      <c r="E98271">
        <f t="shared" si="3070"/>
        <v>16</v>
      </c>
      <c r="F98271" t="str">
        <f t="shared" si="3071"/>
        <v>вторник</v>
      </c>
    </row>
    <row r="98272" spans="1:6" x14ac:dyDescent="0.25">
      <c r="A98272">
        <v>115131</v>
      </c>
      <c r="B98272">
        <v>297455</v>
      </c>
      <c r="C98272" s="2">
        <v>44397.699216828478</v>
      </c>
      <c r="D98272">
        <v>95024</v>
      </c>
      <c r="E98272">
        <f t="shared" si="3070"/>
        <v>16</v>
      </c>
      <c r="F98272" t="str">
        <f t="shared" si="3071"/>
        <v>вторник</v>
      </c>
    </row>
    <row r="98273" spans="1:6" x14ac:dyDescent="0.25">
      <c r="A98273">
        <v>122074</v>
      </c>
      <c r="B98273">
        <v>297459</v>
      </c>
      <c r="C98273" s="2">
        <v>44397.699216828478</v>
      </c>
      <c r="D98273">
        <v>105352</v>
      </c>
      <c r="E98273">
        <f t="shared" si="3070"/>
        <v>16</v>
      </c>
      <c r="F98273" t="str">
        <f t="shared" si="3071"/>
        <v>вторник</v>
      </c>
    </row>
    <row r="98274" spans="1:6" x14ac:dyDescent="0.25">
      <c r="A98274">
        <v>211431</v>
      </c>
      <c r="B98274">
        <v>297462</v>
      </c>
      <c r="C98274" s="2">
        <v>44397.699216828478</v>
      </c>
      <c r="D98274">
        <v>413014</v>
      </c>
      <c r="E98274">
        <f t="shared" si="3070"/>
        <v>16</v>
      </c>
      <c r="F98274" t="str">
        <f t="shared" si="3071"/>
        <v>вторник</v>
      </c>
    </row>
    <row r="98275" spans="1:6" x14ac:dyDescent="0.25">
      <c r="A98275">
        <v>316841</v>
      </c>
      <c r="B98275">
        <v>297465</v>
      </c>
      <c r="C98275" s="2">
        <v>44397.699621359228</v>
      </c>
      <c r="D98275">
        <v>112334</v>
      </c>
      <c r="E98275">
        <f t="shared" si="3070"/>
        <v>16</v>
      </c>
      <c r="F98275" t="str">
        <f t="shared" si="3071"/>
        <v>вторник</v>
      </c>
    </row>
    <row r="98276" spans="1:6" x14ac:dyDescent="0.25">
      <c r="A98276">
        <v>336857</v>
      </c>
      <c r="B98276">
        <v>297469</v>
      </c>
      <c r="C98276" s="2">
        <v>44397.699621359228</v>
      </c>
      <c r="D98276">
        <v>112334</v>
      </c>
      <c r="E98276">
        <f t="shared" si="3070"/>
        <v>16</v>
      </c>
      <c r="F98276" t="str">
        <f t="shared" si="3071"/>
        <v>вторник</v>
      </c>
    </row>
    <row r="98277" spans="1:6" x14ac:dyDescent="0.25">
      <c r="A98277">
        <v>48317</v>
      </c>
      <c r="B98277">
        <v>297473</v>
      </c>
      <c r="C98277" s="2">
        <v>44397.700834951458</v>
      </c>
      <c r="D98277">
        <v>111368</v>
      </c>
      <c r="E98277">
        <f t="shared" si="3070"/>
        <v>16</v>
      </c>
      <c r="F98277" t="str">
        <f t="shared" si="3071"/>
        <v>вторник</v>
      </c>
    </row>
    <row r="98278" spans="1:6" x14ac:dyDescent="0.25">
      <c r="A98278">
        <v>201408</v>
      </c>
      <c r="B98278">
        <v>297478</v>
      </c>
      <c r="C98278" s="2">
        <v>44397.700834951458</v>
      </c>
      <c r="D98278">
        <v>132866</v>
      </c>
      <c r="E98278">
        <f t="shared" si="3070"/>
        <v>16</v>
      </c>
      <c r="F98278" t="str">
        <f t="shared" si="3071"/>
        <v>вторник</v>
      </c>
    </row>
    <row r="98279" spans="1:6" x14ac:dyDescent="0.25">
      <c r="A98279">
        <v>307221</v>
      </c>
      <c r="B98279">
        <v>297483</v>
      </c>
      <c r="C98279" s="2">
        <v>44397.701239482201</v>
      </c>
      <c r="D98279">
        <v>297015</v>
      </c>
      <c r="E98279">
        <f t="shared" si="3070"/>
        <v>16</v>
      </c>
      <c r="F98279" t="str">
        <f t="shared" si="3071"/>
        <v>вторник</v>
      </c>
    </row>
    <row r="98280" spans="1:6" x14ac:dyDescent="0.25">
      <c r="A98280">
        <v>49414</v>
      </c>
      <c r="B98280">
        <v>297486</v>
      </c>
      <c r="C98280" s="2">
        <v>44397.702857605182</v>
      </c>
      <c r="D98280">
        <v>347008</v>
      </c>
      <c r="E98280">
        <f t="shared" si="3070"/>
        <v>16</v>
      </c>
      <c r="F98280" t="str">
        <f t="shared" si="3071"/>
        <v>вторник</v>
      </c>
    </row>
    <row r="98281" spans="1:6" x14ac:dyDescent="0.25">
      <c r="A98281">
        <v>51613</v>
      </c>
      <c r="B98281">
        <v>297488</v>
      </c>
      <c r="C98281" s="2">
        <v>44397.703262135918</v>
      </c>
      <c r="D98281">
        <v>297506</v>
      </c>
      <c r="E98281">
        <f t="shared" si="3070"/>
        <v>16</v>
      </c>
      <c r="F98281" t="str">
        <f t="shared" si="3071"/>
        <v>вторник</v>
      </c>
    </row>
    <row r="98282" spans="1:6" x14ac:dyDescent="0.25">
      <c r="A98282">
        <v>219823</v>
      </c>
      <c r="B98282">
        <v>297489</v>
      </c>
      <c r="C98282" s="2">
        <v>44397.703262135918</v>
      </c>
      <c r="D98282">
        <v>355267</v>
      </c>
      <c r="E98282">
        <f t="shared" si="3070"/>
        <v>16</v>
      </c>
      <c r="F98282" t="str">
        <f t="shared" si="3071"/>
        <v>вторник</v>
      </c>
    </row>
    <row r="98283" spans="1:6" x14ac:dyDescent="0.25">
      <c r="A98283">
        <v>245470</v>
      </c>
      <c r="B98283">
        <v>297492</v>
      </c>
      <c r="C98283" s="2">
        <v>44397.703262135918</v>
      </c>
      <c r="D98283">
        <v>153893</v>
      </c>
      <c r="E98283">
        <f t="shared" si="3070"/>
        <v>16</v>
      </c>
      <c r="F98283" t="str">
        <f t="shared" si="3071"/>
        <v>вторник</v>
      </c>
    </row>
    <row r="98284" spans="1:6" x14ac:dyDescent="0.25">
      <c r="A98284">
        <v>340057</v>
      </c>
      <c r="B98284">
        <v>297494</v>
      </c>
      <c r="C98284" s="2">
        <v>44397.703666666661</v>
      </c>
      <c r="D98284">
        <v>219316</v>
      </c>
      <c r="E98284">
        <f t="shared" si="3070"/>
        <v>16</v>
      </c>
      <c r="F98284" t="str">
        <f t="shared" si="3071"/>
        <v>вторник</v>
      </c>
    </row>
    <row r="98285" spans="1:6" x14ac:dyDescent="0.25">
      <c r="A98285">
        <v>233420</v>
      </c>
      <c r="B98285">
        <v>297496</v>
      </c>
      <c r="C98285" s="2">
        <v>44397.704475728155</v>
      </c>
      <c r="D98285">
        <v>206501</v>
      </c>
      <c r="E98285">
        <f t="shared" si="3070"/>
        <v>16</v>
      </c>
      <c r="F98285" t="str">
        <f t="shared" si="3071"/>
        <v>вторник</v>
      </c>
    </row>
    <row r="98286" spans="1:6" x14ac:dyDescent="0.25">
      <c r="A98286">
        <v>266372</v>
      </c>
      <c r="B98286">
        <v>297501</v>
      </c>
      <c r="C98286" s="2">
        <v>44397.704475728155</v>
      </c>
      <c r="D98286">
        <v>220182</v>
      </c>
      <c r="E98286">
        <f t="shared" si="3070"/>
        <v>16</v>
      </c>
      <c r="F98286" t="str">
        <f t="shared" si="3071"/>
        <v>вторник</v>
      </c>
    </row>
    <row r="98287" spans="1:6" x14ac:dyDescent="0.25">
      <c r="A98287">
        <v>76350</v>
      </c>
      <c r="B98287">
        <v>297504</v>
      </c>
      <c r="C98287" s="2">
        <v>44397.705689320392</v>
      </c>
      <c r="D98287">
        <v>21760</v>
      </c>
      <c r="E98287">
        <f t="shared" si="3070"/>
        <v>16</v>
      </c>
      <c r="F98287" t="str">
        <f t="shared" si="3071"/>
        <v>вторник</v>
      </c>
    </row>
    <row r="98288" spans="1:6" x14ac:dyDescent="0.25">
      <c r="A98288">
        <v>130933</v>
      </c>
      <c r="B98288">
        <v>297505</v>
      </c>
      <c r="C98288" s="2">
        <v>44397.706498381878</v>
      </c>
      <c r="D98288">
        <v>156268</v>
      </c>
      <c r="E98288">
        <f t="shared" si="3070"/>
        <v>16</v>
      </c>
      <c r="F98288" t="str">
        <f t="shared" si="3071"/>
        <v>вторник</v>
      </c>
    </row>
    <row r="98289" spans="1:6" x14ac:dyDescent="0.25">
      <c r="A98289">
        <v>158110</v>
      </c>
      <c r="B98289">
        <v>297508</v>
      </c>
      <c r="C98289" s="2">
        <v>44397.706498381878</v>
      </c>
      <c r="D98289">
        <v>288320</v>
      </c>
      <c r="E98289">
        <f t="shared" si="3070"/>
        <v>16</v>
      </c>
      <c r="F98289" t="str">
        <f t="shared" si="3071"/>
        <v>вторник</v>
      </c>
    </row>
    <row r="98290" spans="1:6" x14ac:dyDescent="0.25">
      <c r="A98290">
        <v>267362</v>
      </c>
      <c r="B98290">
        <v>297509</v>
      </c>
      <c r="C98290" s="2">
        <v>44397.706902912621</v>
      </c>
      <c r="D98290">
        <v>256951</v>
      </c>
      <c r="E98290">
        <f t="shared" si="3070"/>
        <v>16</v>
      </c>
      <c r="F98290" t="str">
        <f t="shared" si="3071"/>
        <v>вторник</v>
      </c>
    </row>
    <row r="98291" spans="1:6" x14ac:dyDescent="0.25">
      <c r="A98291">
        <v>42962</v>
      </c>
      <c r="B98291">
        <v>297514</v>
      </c>
      <c r="C98291" s="2">
        <v>44397.707711974115</v>
      </c>
      <c r="D98291">
        <v>33890</v>
      </c>
      <c r="E98291">
        <f t="shared" si="3070"/>
        <v>16</v>
      </c>
      <c r="F98291" t="str">
        <f t="shared" si="3071"/>
        <v>вторник</v>
      </c>
    </row>
    <row r="98292" spans="1:6" x14ac:dyDescent="0.25">
      <c r="A98292">
        <v>235627</v>
      </c>
      <c r="B98292">
        <v>297518</v>
      </c>
      <c r="C98292" s="2">
        <v>44397.707711974115</v>
      </c>
      <c r="D98292">
        <v>204610</v>
      </c>
      <c r="E98292">
        <f t="shared" si="3070"/>
        <v>16</v>
      </c>
      <c r="F98292" t="str">
        <f t="shared" si="3071"/>
        <v>вторник</v>
      </c>
    </row>
    <row r="98293" spans="1:6" x14ac:dyDescent="0.25">
      <c r="A98293">
        <v>319755</v>
      </c>
      <c r="B98293">
        <v>297520</v>
      </c>
      <c r="C98293" s="2">
        <v>44397.708521035602</v>
      </c>
      <c r="D98293">
        <v>5151</v>
      </c>
      <c r="E98293">
        <f t="shared" si="3070"/>
        <v>17</v>
      </c>
      <c r="F98293" t="str">
        <f t="shared" si="3071"/>
        <v>вторник</v>
      </c>
    </row>
    <row r="98294" spans="1:6" x14ac:dyDescent="0.25">
      <c r="A98294">
        <v>88843</v>
      </c>
      <c r="B98294">
        <v>297521</v>
      </c>
      <c r="C98294" s="2">
        <v>44397.708925566345</v>
      </c>
      <c r="D98294">
        <v>80850</v>
      </c>
      <c r="E98294">
        <f t="shared" si="3070"/>
        <v>17</v>
      </c>
      <c r="F98294" t="str">
        <f t="shared" si="3071"/>
        <v>вторник</v>
      </c>
    </row>
    <row r="98295" spans="1:6" x14ac:dyDescent="0.25">
      <c r="A98295">
        <v>270210</v>
      </c>
      <c r="B98295">
        <v>297525</v>
      </c>
      <c r="C98295" s="2">
        <v>44397.708925566345</v>
      </c>
      <c r="D98295">
        <v>411922</v>
      </c>
      <c r="E98295">
        <f t="shared" si="3070"/>
        <v>17</v>
      </c>
      <c r="F98295" t="str">
        <f t="shared" si="3071"/>
        <v>вторник</v>
      </c>
    </row>
    <row r="98296" spans="1:6" x14ac:dyDescent="0.25">
      <c r="A98296">
        <v>281078</v>
      </c>
      <c r="B98296">
        <v>297528</v>
      </c>
      <c r="C98296" s="2">
        <v>44397.709000000003</v>
      </c>
      <c r="D98296">
        <v>158978</v>
      </c>
      <c r="E98296">
        <f t="shared" si="3070"/>
        <v>17</v>
      </c>
      <c r="F98296" t="str">
        <f t="shared" si="3071"/>
        <v>вторник</v>
      </c>
    </row>
    <row r="98297" spans="1:6" x14ac:dyDescent="0.25">
      <c r="A98297">
        <v>83363</v>
      </c>
      <c r="B98297">
        <v>297533</v>
      </c>
      <c r="C98297" s="2">
        <v>44397.709330097088</v>
      </c>
      <c r="D98297">
        <v>405774</v>
      </c>
      <c r="E98297">
        <f t="shared" si="3070"/>
        <v>17</v>
      </c>
      <c r="F98297" t="str">
        <f t="shared" si="3071"/>
        <v>вторник</v>
      </c>
    </row>
    <row r="98298" spans="1:6" x14ac:dyDescent="0.25">
      <c r="A98298">
        <v>255513</v>
      </c>
      <c r="B98298">
        <v>297534</v>
      </c>
      <c r="C98298" s="2">
        <v>44397.709734627831</v>
      </c>
      <c r="D98298">
        <v>253722</v>
      </c>
      <c r="E98298">
        <f t="shared" si="3070"/>
        <v>17</v>
      </c>
      <c r="F98298" t="str">
        <f t="shared" si="3071"/>
        <v>вторник</v>
      </c>
    </row>
    <row r="98299" spans="1:6" x14ac:dyDescent="0.25">
      <c r="A98299">
        <v>300170</v>
      </c>
      <c r="B98299">
        <v>297539</v>
      </c>
      <c r="C98299" s="2">
        <v>44397.709734627831</v>
      </c>
      <c r="D98299">
        <v>291724</v>
      </c>
      <c r="E98299">
        <f t="shared" si="3070"/>
        <v>17</v>
      </c>
      <c r="F98299" t="str">
        <f t="shared" si="3071"/>
        <v>вторник</v>
      </c>
    </row>
    <row r="98300" spans="1:6" x14ac:dyDescent="0.25">
      <c r="A98300">
        <v>109105</v>
      </c>
      <c r="B98300">
        <v>297540</v>
      </c>
      <c r="C98300" s="2">
        <v>44397.710666666666</v>
      </c>
      <c r="D98300">
        <v>403497</v>
      </c>
      <c r="E98300">
        <f t="shared" si="3070"/>
        <v>17</v>
      </c>
      <c r="F98300" t="str">
        <f t="shared" si="3071"/>
        <v>вторник</v>
      </c>
    </row>
    <row r="98301" spans="1:6" x14ac:dyDescent="0.25">
      <c r="A98301">
        <v>265647</v>
      </c>
      <c r="B98301">
        <v>297543</v>
      </c>
      <c r="C98301" s="2">
        <v>44397.711333333333</v>
      </c>
      <c r="D98301">
        <v>82901</v>
      </c>
      <c r="E98301">
        <f t="shared" si="3070"/>
        <v>17</v>
      </c>
      <c r="F98301" t="str">
        <f t="shared" si="3071"/>
        <v>вторник</v>
      </c>
    </row>
    <row r="98302" spans="1:6" x14ac:dyDescent="0.25">
      <c r="A98302">
        <v>234273</v>
      </c>
      <c r="B98302">
        <v>297544</v>
      </c>
      <c r="C98302" s="2">
        <v>44397.712</v>
      </c>
      <c r="D98302">
        <v>411922</v>
      </c>
      <c r="E98302">
        <f t="shared" si="3070"/>
        <v>17</v>
      </c>
      <c r="F98302" t="str">
        <f t="shared" si="3071"/>
        <v>вторник</v>
      </c>
    </row>
    <row r="98303" spans="1:6" x14ac:dyDescent="0.25">
      <c r="A98303">
        <v>178432</v>
      </c>
      <c r="B98303">
        <v>297545</v>
      </c>
      <c r="C98303" s="2">
        <v>44397.712566343042</v>
      </c>
      <c r="D98303">
        <v>12149</v>
      </c>
      <c r="E98303">
        <f t="shared" si="3070"/>
        <v>17</v>
      </c>
      <c r="F98303" t="str">
        <f t="shared" si="3071"/>
        <v>вторник</v>
      </c>
    </row>
    <row r="98304" spans="1:6" x14ac:dyDescent="0.25">
      <c r="A98304">
        <v>210191</v>
      </c>
      <c r="B98304">
        <v>297546</v>
      </c>
      <c r="C98304" s="2">
        <v>44397.712566343042</v>
      </c>
      <c r="D98304">
        <v>95024</v>
      </c>
      <c r="E98304">
        <f t="shared" si="3070"/>
        <v>17</v>
      </c>
      <c r="F98304" t="str">
        <f t="shared" si="3071"/>
        <v>вторник</v>
      </c>
    </row>
    <row r="98305" spans="1:6" x14ac:dyDescent="0.25">
      <c r="A98305">
        <v>114366</v>
      </c>
      <c r="B98305">
        <v>297551</v>
      </c>
      <c r="C98305" s="2">
        <v>44397.712970873785</v>
      </c>
      <c r="D98305">
        <v>259288</v>
      </c>
      <c r="E98305">
        <f t="shared" si="3070"/>
        <v>17</v>
      </c>
      <c r="F98305" t="str">
        <f t="shared" si="3071"/>
        <v>вторник</v>
      </c>
    </row>
    <row r="98306" spans="1:6" x14ac:dyDescent="0.25">
      <c r="A98306">
        <v>146560</v>
      </c>
      <c r="B98306">
        <v>297555</v>
      </c>
      <c r="C98306" s="2">
        <v>44397.712970873785</v>
      </c>
      <c r="D98306">
        <v>243101</v>
      </c>
      <c r="E98306">
        <f t="shared" si="3070"/>
        <v>17</v>
      </c>
      <c r="F98306" t="str">
        <f t="shared" si="3071"/>
        <v>вторник</v>
      </c>
    </row>
    <row r="98307" spans="1:6" x14ac:dyDescent="0.25">
      <c r="A98307">
        <v>288748</v>
      </c>
      <c r="B98307">
        <v>297560</v>
      </c>
      <c r="C98307" s="2">
        <v>44397.712970873785</v>
      </c>
      <c r="D98307">
        <v>358836</v>
      </c>
      <c r="E98307">
        <f t="shared" ref="E98307:E98370" si="3072">HOUR(C98307)</f>
        <v>17</v>
      </c>
      <c r="F98307" t="str">
        <f t="shared" ref="F98307:F98370" si="3073">TEXT(C98307,"дддд")</f>
        <v>вторник</v>
      </c>
    </row>
    <row r="98308" spans="1:6" x14ac:dyDescent="0.25">
      <c r="A98308">
        <v>210579</v>
      </c>
      <c r="B98308">
        <v>297561</v>
      </c>
      <c r="C98308" s="2">
        <v>44397.713779935279</v>
      </c>
      <c r="D98308">
        <v>198146</v>
      </c>
      <c r="E98308">
        <f t="shared" si="3072"/>
        <v>17</v>
      </c>
      <c r="F98308" t="str">
        <f t="shared" si="3073"/>
        <v>вторник</v>
      </c>
    </row>
    <row r="98309" spans="1:6" x14ac:dyDescent="0.25">
      <c r="A98309">
        <v>265900</v>
      </c>
      <c r="B98309">
        <v>297566</v>
      </c>
      <c r="C98309" s="2">
        <v>44397.714588996758</v>
      </c>
      <c r="D98309">
        <v>426385</v>
      </c>
      <c r="E98309">
        <f t="shared" si="3072"/>
        <v>17</v>
      </c>
      <c r="F98309" t="str">
        <f t="shared" si="3073"/>
        <v>вторник</v>
      </c>
    </row>
    <row r="98310" spans="1:6" x14ac:dyDescent="0.25">
      <c r="A98310">
        <v>277668</v>
      </c>
      <c r="B98310">
        <v>297567</v>
      </c>
      <c r="C98310" s="2">
        <v>44397.714588996758</v>
      </c>
      <c r="D98310">
        <v>341333</v>
      </c>
      <c r="E98310">
        <f t="shared" si="3072"/>
        <v>17</v>
      </c>
      <c r="F98310" t="str">
        <f t="shared" si="3073"/>
        <v>вторник</v>
      </c>
    </row>
    <row r="98311" spans="1:6" x14ac:dyDescent="0.25">
      <c r="A98311">
        <v>273015</v>
      </c>
      <c r="B98311">
        <v>297568</v>
      </c>
      <c r="C98311" s="2">
        <v>44397.714993527508</v>
      </c>
      <c r="D98311">
        <v>202914</v>
      </c>
      <c r="E98311">
        <f t="shared" si="3072"/>
        <v>17</v>
      </c>
      <c r="F98311" t="str">
        <f t="shared" si="3073"/>
        <v>вторник</v>
      </c>
    </row>
    <row r="98312" spans="1:6" x14ac:dyDescent="0.25">
      <c r="A98312">
        <v>274130</v>
      </c>
      <c r="B98312">
        <v>297570</v>
      </c>
      <c r="C98312" s="2">
        <v>44397.714993527508</v>
      </c>
      <c r="D98312">
        <v>411922</v>
      </c>
      <c r="E98312">
        <f t="shared" si="3072"/>
        <v>17</v>
      </c>
      <c r="F98312" t="str">
        <f t="shared" si="3073"/>
        <v>вторник</v>
      </c>
    </row>
    <row r="98313" spans="1:6" x14ac:dyDescent="0.25">
      <c r="A98313">
        <v>169405</v>
      </c>
      <c r="B98313">
        <v>297573</v>
      </c>
      <c r="C98313" s="2">
        <v>44397.716</v>
      </c>
      <c r="D98313">
        <v>386333</v>
      </c>
      <c r="E98313">
        <f t="shared" si="3072"/>
        <v>17</v>
      </c>
      <c r="F98313" t="str">
        <f t="shared" si="3073"/>
        <v>вторник</v>
      </c>
    </row>
    <row r="98314" spans="1:6" x14ac:dyDescent="0.25">
      <c r="A98314">
        <v>38142</v>
      </c>
      <c r="B98314">
        <v>297575</v>
      </c>
      <c r="C98314" s="2">
        <v>44397.716207119738</v>
      </c>
      <c r="D98314">
        <v>154256</v>
      </c>
      <c r="E98314">
        <f t="shared" si="3072"/>
        <v>17</v>
      </c>
      <c r="F98314" t="str">
        <f t="shared" si="3073"/>
        <v>вторник</v>
      </c>
    </row>
    <row r="98315" spans="1:6" x14ac:dyDescent="0.25">
      <c r="A98315">
        <v>312649</v>
      </c>
      <c r="B98315">
        <v>297580</v>
      </c>
      <c r="C98315" s="2">
        <v>44397.716207119738</v>
      </c>
      <c r="D98315">
        <v>465849</v>
      </c>
      <c r="E98315">
        <f t="shared" si="3072"/>
        <v>17</v>
      </c>
      <c r="F98315" t="str">
        <f t="shared" si="3073"/>
        <v>вторник</v>
      </c>
    </row>
    <row r="98316" spans="1:6" x14ac:dyDescent="0.25">
      <c r="A98316">
        <v>181241</v>
      </c>
      <c r="B98316">
        <v>297581</v>
      </c>
      <c r="C98316" s="2">
        <v>44397.716611650489</v>
      </c>
      <c r="D98316">
        <v>117886</v>
      </c>
      <c r="E98316">
        <f t="shared" si="3072"/>
        <v>17</v>
      </c>
      <c r="F98316" t="str">
        <f t="shared" si="3073"/>
        <v>вторник</v>
      </c>
    </row>
    <row r="98317" spans="1:6" x14ac:dyDescent="0.25">
      <c r="A98317">
        <v>203828</v>
      </c>
      <c r="B98317">
        <v>297584</v>
      </c>
      <c r="C98317" s="2">
        <v>44397.716611650489</v>
      </c>
      <c r="D98317">
        <v>343712</v>
      </c>
      <c r="E98317">
        <f t="shared" si="3072"/>
        <v>17</v>
      </c>
      <c r="F98317" t="str">
        <f t="shared" si="3073"/>
        <v>вторник</v>
      </c>
    </row>
    <row r="98318" spans="1:6" x14ac:dyDescent="0.25">
      <c r="A98318">
        <v>252017</v>
      </c>
      <c r="B98318">
        <v>297588</v>
      </c>
      <c r="C98318" s="2">
        <v>44397.716611650489</v>
      </c>
      <c r="D98318">
        <v>241927</v>
      </c>
      <c r="E98318">
        <f t="shared" si="3072"/>
        <v>17</v>
      </c>
      <c r="F98318" t="str">
        <f t="shared" si="3073"/>
        <v>вторник</v>
      </c>
    </row>
    <row r="98319" spans="1:6" x14ac:dyDescent="0.25">
      <c r="A98319">
        <v>1559</v>
      </c>
      <c r="B98319">
        <v>297589</v>
      </c>
      <c r="C98319" s="2">
        <v>44397.717016181232</v>
      </c>
      <c r="D98319">
        <v>411922</v>
      </c>
      <c r="E98319">
        <f t="shared" si="3072"/>
        <v>17</v>
      </c>
      <c r="F98319" t="str">
        <f t="shared" si="3073"/>
        <v>вторник</v>
      </c>
    </row>
    <row r="98320" spans="1:6" x14ac:dyDescent="0.25">
      <c r="A98320">
        <v>46035</v>
      </c>
      <c r="B98320">
        <v>297591</v>
      </c>
      <c r="C98320" s="2">
        <v>44397.717016181232</v>
      </c>
      <c r="D98320">
        <v>153893</v>
      </c>
      <c r="E98320">
        <f t="shared" si="3072"/>
        <v>17</v>
      </c>
      <c r="F98320" t="str">
        <f t="shared" si="3073"/>
        <v>вторник</v>
      </c>
    </row>
    <row r="98321" spans="1:6" x14ac:dyDescent="0.25">
      <c r="A98321">
        <v>307665</v>
      </c>
      <c r="B98321">
        <v>297595</v>
      </c>
      <c r="C98321" s="2">
        <v>44397.717016181232</v>
      </c>
      <c r="D98321">
        <v>411922</v>
      </c>
      <c r="E98321">
        <f t="shared" si="3072"/>
        <v>17</v>
      </c>
      <c r="F98321" t="str">
        <f t="shared" si="3073"/>
        <v>вторник</v>
      </c>
    </row>
    <row r="98322" spans="1:6" x14ac:dyDescent="0.25">
      <c r="A98322">
        <v>5601</v>
      </c>
      <c r="B98322">
        <v>297599</v>
      </c>
      <c r="C98322" s="2">
        <v>44397.718229773462</v>
      </c>
      <c r="D98322">
        <v>325094</v>
      </c>
      <c r="E98322">
        <f t="shared" si="3072"/>
        <v>17</v>
      </c>
      <c r="F98322" t="str">
        <f t="shared" si="3073"/>
        <v>вторник</v>
      </c>
    </row>
    <row r="98323" spans="1:6" x14ac:dyDescent="0.25">
      <c r="A98323">
        <v>25838</v>
      </c>
      <c r="B98323">
        <v>297603</v>
      </c>
      <c r="C98323" s="2">
        <v>44397.719038834955</v>
      </c>
      <c r="D98323">
        <v>470762</v>
      </c>
      <c r="E98323">
        <f t="shared" si="3072"/>
        <v>17</v>
      </c>
      <c r="F98323" t="str">
        <f t="shared" si="3073"/>
        <v>вторник</v>
      </c>
    </row>
    <row r="98324" spans="1:6" x14ac:dyDescent="0.25">
      <c r="A98324">
        <v>134187</v>
      </c>
      <c r="B98324">
        <v>297608</v>
      </c>
      <c r="C98324" s="2">
        <v>44397.719038834955</v>
      </c>
      <c r="D98324">
        <v>23892</v>
      </c>
      <c r="E98324">
        <f t="shared" si="3072"/>
        <v>17</v>
      </c>
      <c r="F98324" t="str">
        <f t="shared" si="3073"/>
        <v>вторник</v>
      </c>
    </row>
    <row r="98325" spans="1:6" x14ac:dyDescent="0.25">
      <c r="A98325">
        <v>285554</v>
      </c>
      <c r="B98325">
        <v>297613</v>
      </c>
      <c r="C98325" s="2">
        <v>44397.719038834955</v>
      </c>
      <c r="D98325">
        <v>230507</v>
      </c>
      <c r="E98325">
        <f t="shared" si="3072"/>
        <v>17</v>
      </c>
      <c r="F98325" t="str">
        <f t="shared" si="3073"/>
        <v>вторник</v>
      </c>
    </row>
    <row r="98326" spans="1:6" x14ac:dyDescent="0.25">
      <c r="A98326">
        <v>80287</v>
      </c>
      <c r="B98326">
        <v>297618</v>
      </c>
      <c r="C98326" s="2">
        <v>44397.719443365691</v>
      </c>
      <c r="D98326">
        <v>411922</v>
      </c>
      <c r="E98326">
        <f t="shared" si="3072"/>
        <v>17</v>
      </c>
      <c r="F98326" t="str">
        <f t="shared" si="3073"/>
        <v>вторник</v>
      </c>
    </row>
    <row r="98327" spans="1:6" x14ac:dyDescent="0.25">
      <c r="A98327">
        <v>32584</v>
      </c>
      <c r="B98327">
        <v>297620</v>
      </c>
      <c r="C98327" s="2">
        <v>44397.719847896442</v>
      </c>
      <c r="D98327">
        <v>153893</v>
      </c>
      <c r="E98327">
        <f t="shared" si="3072"/>
        <v>17</v>
      </c>
      <c r="F98327" t="str">
        <f t="shared" si="3073"/>
        <v>вторник</v>
      </c>
    </row>
    <row r="98328" spans="1:6" x14ac:dyDescent="0.25">
      <c r="A98328">
        <v>217288</v>
      </c>
      <c r="B98328">
        <v>297622</v>
      </c>
      <c r="C98328" s="2">
        <v>44397.719847896442</v>
      </c>
      <c r="D98328">
        <v>111367</v>
      </c>
      <c r="E98328">
        <f t="shared" si="3072"/>
        <v>17</v>
      </c>
      <c r="F98328" t="str">
        <f t="shared" si="3073"/>
        <v>вторник</v>
      </c>
    </row>
    <row r="98329" spans="1:6" x14ac:dyDescent="0.25">
      <c r="A98329">
        <v>111570</v>
      </c>
      <c r="B98329">
        <v>297624</v>
      </c>
      <c r="C98329" s="2">
        <v>44397.720656957928</v>
      </c>
      <c r="D98329">
        <v>323097</v>
      </c>
      <c r="E98329">
        <f t="shared" si="3072"/>
        <v>17</v>
      </c>
      <c r="F98329" t="str">
        <f t="shared" si="3073"/>
        <v>вторник</v>
      </c>
    </row>
    <row r="98330" spans="1:6" x14ac:dyDescent="0.25">
      <c r="A98330">
        <v>83349</v>
      </c>
      <c r="B98330">
        <v>297626</v>
      </c>
      <c r="C98330" s="2">
        <v>44397.722679611645</v>
      </c>
      <c r="D98330">
        <v>250679</v>
      </c>
      <c r="E98330">
        <f t="shared" si="3072"/>
        <v>17</v>
      </c>
      <c r="F98330" t="str">
        <f t="shared" si="3073"/>
        <v>вторник</v>
      </c>
    </row>
    <row r="98331" spans="1:6" x14ac:dyDescent="0.25">
      <c r="A98331">
        <v>302891</v>
      </c>
      <c r="B98331">
        <v>297630</v>
      </c>
      <c r="C98331" s="2">
        <v>44397.723488673138</v>
      </c>
      <c r="D98331">
        <v>158978</v>
      </c>
      <c r="E98331">
        <f t="shared" si="3072"/>
        <v>17</v>
      </c>
      <c r="F98331" t="str">
        <f t="shared" si="3073"/>
        <v>вторник</v>
      </c>
    </row>
    <row r="98332" spans="1:6" x14ac:dyDescent="0.25">
      <c r="A98332">
        <v>219278</v>
      </c>
      <c r="B98332">
        <v>297631</v>
      </c>
      <c r="C98332" s="2">
        <v>44397.723893203889</v>
      </c>
      <c r="D98332">
        <v>472330</v>
      </c>
      <c r="E98332">
        <f t="shared" si="3072"/>
        <v>17</v>
      </c>
      <c r="F98332" t="str">
        <f t="shared" si="3073"/>
        <v>вторник</v>
      </c>
    </row>
    <row r="98333" spans="1:6" x14ac:dyDescent="0.25">
      <c r="A98333">
        <v>330709</v>
      </c>
      <c r="B98333">
        <v>297633</v>
      </c>
      <c r="C98333" s="2">
        <v>44397.723893203889</v>
      </c>
      <c r="D98333">
        <v>82319</v>
      </c>
      <c r="E98333">
        <f t="shared" si="3072"/>
        <v>17</v>
      </c>
      <c r="F98333" t="str">
        <f t="shared" si="3073"/>
        <v>вторник</v>
      </c>
    </row>
    <row r="98334" spans="1:6" x14ac:dyDescent="0.25">
      <c r="A98334">
        <v>119594</v>
      </c>
      <c r="B98334">
        <v>297638</v>
      </c>
      <c r="C98334" s="2">
        <v>44397.724297734625</v>
      </c>
      <c r="D98334">
        <v>43842</v>
      </c>
      <c r="E98334">
        <f t="shared" si="3072"/>
        <v>17</v>
      </c>
      <c r="F98334" t="str">
        <f t="shared" si="3073"/>
        <v>вторник</v>
      </c>
    </row>
    <row r="98335" spans="1:6" x14ac:dyDescent="0.25">
      <c r="A98335">
        <v>20284</v>
      </c>
      <c r="B98335">
        <v>297640</v>
      </c>
      <c r="C98335" s="2">
        <v>44397.725106796119</v>
      </c>
      <c r="D98335">
        <v>310801</v>
      </c>
      <c r="E98335">
        <f t="shared" si="3072"/>
        <v>17</v>
      </c>
      <c r="F98335" t="str">
        <f t="shared" si="3073"/>
        <v>вторник</v>
      </c>
    </row>
    <row r="98336" spans="1:6" x14ac:dyDescent="0.25">
      <c r="A98336">
        <v>128725</v>
      </c>
      <c r="B98336">
        <v>297645</v>
      </c>
      <c r="C98336" s="2">
        <v>44397.725106796119</v>
      </c>
      <c r="D98336">
        <v>251574</v>
      </c>
      <c r="E98336">
        <f t="shared" si="3072"/>
        <v>17</v>
      </c>
      <c r="F98336" t="str">
        <f t="shared" si="3073"/>
        <v>вторник</v>
      </c>
    </row>
    <row r="98337" spans="1:6" x14ac:dyDescent="0.25">
      <c r="A98337">
        <v>113768</v>
      </c>
      <c r="B98337">
        <v>297648</v>
      </c>
      <c r="C98337" s="2">
        <v>44397.725511326862</v>
      </c>
      <c r="D98337">
        <v>71399</v>
      </c>
      <c r="E98337">
        <f t="shared" si="3072"/>
        <v>17</v>
      </c>
      <c r="F98337" t="str">
        <f t="shared" si="3073"/>
        <v>вторник</v>
      </c>
    </row>
    <row r="98338" spans="1:6" x14ac:dyDescent="0.25">
      <c r="A98338">
        <v>115355</v>
      </c>
      <c r="B98338">
        <v>297650</v>
      </c>
      <c r="C98338" s="2">
        <v>44397.725511326862</v>
      </c>
      <c r="D98338">
        <v>230507</v>
      </c>
      <c r="E98338">
        <f t="shared" si="3072"/>
        <v>17</v>
      </c>
      <c r="F98338" t="str">
        <f t="shared" si="3073"/>
        <v>вторник</v>
      </c>
    </row>
    <row r="98339" spans="1:6" x14ac:dyDescent="0.25">
      <c r="A98339">
        <v>154561</v>
      </c>
      <c r="B98339">
        <v>297655</v>
      </c>
      <c r="C98339" s="2">
        <v>44397.725511326862</v>
      </c>
      <c r="D98339">
        <v>264901</v>
      </c>
      <c r="E98339">
        <f t="shared" si="3072"/>
        <v>17</v>
      </c>
      <c r="F98339" t="str">
        <f t="shared" si="3073"/>
        <v>вторник</v>
      </c>
    </row>
    <row r="98340" spans="1:6" x14ac:dyDescent="0.25">
      <c r="A98340">
        <v>8797</v>
      </c>
      <c r="B98340">
        <v>297657</v>
      </c>
      <c r="C98340" s="2">
        <v>44397.725915857605</v>
      </c>
      <c r="D98340">
        <v>327968</v>
      </c>
      <c r="E98340">
        <f t="shared" si="3072"/>
        <v>17</v>
      </c>
      <c r="F98340" t="str">
        <f t="shared" si="3073"/>
        <v>вторник</v>
      </c>
    </row>
    <row r="98341" spans="1:6" x14ac:dyDescent="0.25">
      <c r="A98341">
        <v>75800</v>
      </c>
      <c r="B98341">
        <v>297660</v>
      </c>
      <c r="C98341" s="2">
        <v>44397.726320388349</v>
      </c>
      <c r="D98341">
        <v>324893</v>
      </c>
      <c r="E98341">
        <f t="shared" si="3072"/>
        <v>17</v>
      </c>
      <c r="F98341" t="str">
        <f t="shared" si="3073"/>
        <v>вторник</v>
      </c>
    </row>
    <row r="98342" spans="1:6" x14ac:dyDescent="0.25">
      <c r="A98342">
        <v>80226</v>
      </c>
      <c r="B98342">
        <v>297664</v>
      </c>
      <c r="C98342" s="2">
        <v>44397.726320388349</v>
      </c>
      <c r="D98342">
        <v>394819</v>
      </c>
      <c r="E98342">
        <f t="shared" si="3072"/>
        <v>17</v>
      </c>
      <c r="F98342" t="str">
        <f t="shared" si="3073"/>
        <v>вторник</v>
      </c>
    </row>
    <row r="98343" spans="1:6" x14ac:dyDescent="0.25">
      <c r="A98343">
        <v>111799</v>
      </c>
      <c r="B98343">
        <v>297669</v>
      </c>
      <c r="C98343" s="2">
        <v>44397.726724919092</v>
      </c>
      <c r="D98343">
        <v>411922</v>
      </c>
      <c r="E98343">
        <f t="shared" si="3072"/>
        <v>17</v>
      </c>
      <c r="F98343" t="str">
        <f t="shared" si="3073"/>
        <v>вторник</v>
      </c>
    </row>
    <row r="98344" spans="1:6" x14ac:dyDescent="0.25">
      <c r="A98344">
        <v>118801</v>
      </c>
      <c r="B98344">
        <v>297671</v>
      </c>
      <c r="C98344" s="2">
        <v>44397.727533980578</v>
      </c>
      <c r="D98344">
        <v>411922</v>
      </c>
      <c r="E98344">
        <f t="shared" si="3072"/>
        <v>17</v>
      </c>
      <c r="F98344" t="str">
        <f t="shared" si="3073"/>
        <v>вторник</v>
      </c>
    </row>
    <row r="98345" spans="1:6" x14ac:dyDescent="0.25">
      <c r="A98345">
        <v>162577</v>
      </c>
      <c r="B98345">
        <v>297674</v>
      </c>
      <c r="C98345" s="2">
        <v>44397.727533980578</v>
      </c>
      <c r="D98345">
        <v>21760</v>
      </c>
      <c r="E98345">
        <f t="shared" si="3072"/>
        <v>17</v>
      </c>
      <c r="F98345" t="str">
        <f t="shared" si="3073"/>
        <v>вторник</v>
      </c>
    </row>
    <row r="98346" spans="1:6" x14ac:dyDescent="0.25">
      <c r="A98346">
        <v>36663</v>
      </c>
      <c r="B98346">
        <v>297676</v>
      </c>
      <c r="C98346" s="2">
        <v>44397.728747572815</v>
      </c>
      <c r="D98346">
        <v>43623</v>
      </c>
      <c r="E98346">
        <f t="shared" si="3072"/>
        <v>17</v>
      </c>
      <c r="F98346" t="str">
        <f t="shared" si="3073"/>
        <v>вторник</v>
      </c>
    </row>
    <row r="98347" spans="1:6" x14ac:dyDescent="0.25">
      <c r="A98347">
        <v>74414</v>
      </c>
      <c r="B98347">
        <v>297678</v>
      </c>
      <c r="C98347" s="2">
        <v>44397.728747572815</v>
      </c>
      <c r="D98347">
        <v>396629</v>
      </c>
      <c r="E98347">
        <f t="shared" si="3072"/>
        <v>17</v>
      </c>
      <c r="F98347" t="str">
        <f t="shared" si="3073"/>
        <v>вторник</v>
      </c>
    </row>
    <row r="98348" spans="1:6" x14ac:dyDescent="0.25">
      <c r="A98348">
        <v>117145</v>
      </c>
      <c r="B98348">
        <v>297680</v>
      </c>
      <c r="C98348" s="2">
        <v>44397.728747572815</v>
      </c>
      <c r="D98348">
        <v>202914</v>
      </c>
      <c r="E98348">
        <f t="shared" si="3072"/>
        <v>17</v>
      </c>
      <c r="F98348" t="str">
        <f t="shared" si="3073"/>
        <v>вторник</v>
      </c>
    </row>
    <row r="98349" spans="1:6" x14ac:dyDescent="0.25">
      <c r="A98349">
        <v>42616</v>
      </c>
      <c r="B98349">
        <v>297682</v>
      </c>
      <c r="C98349" s="2">
        <v>44397.729152103559</v>
      </c>
      <c r="D98349">
        <v>7650</v>
      </c>
      <c r="E98349">
        <f t="shared" si="3072"/>
        <v>17</v>
      </c>
      <c r="F98349" t="str">
        <f t="shared" si="3073"/>
        <v>вторник</v>
      </c>
    </row>
    <row r="98350" spans="1:6" x14ac:dyDescent="0.25">
      <c r="A98350">
        <v>193497</v>
      </c>
      <c r="B98350">
        <v>297683</v>
      </c>
      <c r="C98350" s="2">
        <v>44397.729152103559</v>
      </c>
      <c r="D98350">
        <v>111414</v>
      </c>
      <c r="E98350">
        <f t="shared" si="3072"/>
        <v>17</v>
      </c>
      <c r="F98350" t="str">
        <f t="shared" si="3073"/>
        <v>вторник</v>
      </c>
    </row>
    <row r="98351" spans="1:6" x14ac:dyDescent="0.25">
      <c r="A98351">
        <v>147956</v>
      </c>
      <c r="B98351">
        <v>297687</v>
      </c>
      <c r="C98351" s="2">
        <v>44397.729961165045</v>
      </c>
      <c r="D98351">
        <v>439981</v>
      </c>
      <c r="E98351">
        <f t="shared" si="3072"/>
        <v>17</v>
      </c>
      <c r="F98351" t="str">
        <f t="shared" si="3073"/>
        <v>вторник</v>
      </c>
    </row>
    <row r="98352" spans="1:6" x14ac:dyDescent="0.25">
      <c r="A98352">
        <v>162990</v>
      </c>
      <c r="B98352">
        <v>297689</v>
      </c>
      <c r="C98352" s="2">
        <v>44397.731174757282</v>
      </c>
      <c r="D98352">
        <v>227775</v>
      </c>
      <c r="E98352">
        <f t="shared" si="3072"/>
        <v>17</v>
      </c>
      <c r="F98352" t="str">
        <f t="shared" si="3073"/>
        <v>вторник</v>
      </c>
    </row>
    <row r="98353" spans="1:6" x14ac:dyDescent="0.25">
      <c r="A98353">
        <v>152559</v>
      </c>
      <c r="B98353">
        <v>297692</v>
      </c>
      <c r="C98353" s="2">
        <v>44397.731579288025</v>
      </c>
      <c r="D98353">
        <v>251150</v>
      </c>
      <c r="E98353">
        <f t="shared" si="3072"/>
        <v>17</v>
      </c>
      <c r="F98353" t="str">
        <f t="shared" si="3073"/>
        <v>вторник</v>
      </c>
    </row>
    <row r="98354" spans="1:6" x14ac:dyDescent="0.25">
      <c r="A98354">
        <v>158747</v>
      </c>
      <c r="B98354">
        <v>297693</v>
      </c>
      <c r="C98354" s="2">
        <v>44397.731579288025</v>
      </c>
      <c r="D98354">
        <v>244507</v>
      </c>
      <c r="E98354">
        <f t="shared" si="3072"/>
        <v>17</v>
      </c>
      <c r="F98354" t="str">
        <f t="shared" si="3073"/>
        <v>вторник</v>
      </c>
    </row>
    <row r="98355" spans="1:6" x14ac:dyDescent="0.25">
      <c r="A98355">
        <v>339911</v>
      </c>
      <c r="B98355">
        <v>297694</v>
      </c>
      <c r="C98355" s="2">
        <v>44397.731983818776</v>
      </c>
      <c r="D98355">
        <v>102086</v>
      </c>
      <c r="E98355">
        <f t="shared" si="3072"/>
        <v>17</v>
      </c>
      <c r="F98355" t="str">
        <f t="shared" si="3073"/>
        <v>вторник</v>
      </c>
    </row>
    <row r="98356" spans="1:6" x14ac:dyDescent="0.25">
      <c r="A98356">
        <v>56263</v>
      </c>
      <c r="B98356">
        <v>297697</v>
      </c>
      <c r="C98356" s="2">
        <v>44397.733197411006</v>
      </c>
      <c r="D98356">
        <v>411922</v>
      </c>
      <c r="E98356">
        <f t="shared" si="3072"/>
        <v>17</v>
      </c>
      <c r="F98356" t="str">
        <f t="shared" si="3073"/>
        <v>вторник</v>
      </c>
    </row>
    <row r="98357" spans="1:6" x14ac:dyDescent="0.25">
      <c r="A98357">
        <v>271940</v>
      </c>
      <c r="B98357">
        <v>297700</v>
      </c>
      <c r="C98357" s="2">
        <v>44397.734006472492</v>
      </c>
      <c r="D98357">
        <v>285680</v>
      </c>
      <c r="E98357">
        <f t="shared" si="3072"/>
        <v>17</v>
      </c>
      <c r="F98357" t="str">
        <f t="shared" si="3073"/>
        <v>вторник</v>
      </c>
    </row>
    <row r="98358" spans="1:6" x14ac:dyDescent="0.25">
      <c r="A98358">
        <v>492</v>
      </c>
      <c r="B98358">
        <v>297703</v>
      </c>
      <c r="C98358" s="2">
        <v>44397.735624595465</v>
      </c>
      <c r="D98358">
        <v>156678</v>
      </c>
      <c r="E98358">
        <f t="shared" si="3072"/>
        <v>17</v>
      </c>
      <c r="F98358" t="str">
        <f t="shared" si="3073"/>
        <v>вторник</v>
      </c>
    </row>
    <row r="98359" spans="1:6" x14ac:dyDescent="0.25">
      <c r="A98359">
        <v>231360</v>
      </c>
      <c r="B98359">
        <v>297707</v>
      </c>
      <c r="C98359" s="2">
        <v>44397.736838187702</v>
      </c>
      <c r="D98359">
        <v>371515</v>
      </c>
      <c r="E98359">
        <f t="shared" si="3072"/>
        <v>17</v>
      </c>
      <c r="F98359" t="str">
        <f t="shared" si="3073"/>
        <v>вторник</v>
      </c>
    </row>
    <row r="98360" spans="1:6" x14ac:dyDescent="0.25">
      <c r="A98360">
        <v>64122</v>
      </c>
      <c r="B98360">
        <v>297710</v>
      </c>
      <c r="C98360" s="2">
        <v>44397.737242718445</v>
      </c>
      <c r="D98360">
        <v>182191</v>
      </c>
      <c r="E98360">
        <f t="shared" si="3072"/>
        <v>17</v>
      </c>
      <c r="F98360" t="str">
        <f t="shared" si="3073"/>
        <v>вторник</v>
      </c>
    </row>
    <row r="98361" spans="1:6" x14ac:dyDescent="0.25">
      <c r="A98361">
        <v>30412</v>
      </c>
      <c r="B98361">
        <v>297714</v>
      </c>
      <c r="C98361" s="2">
        <v>44397.738051779932</v>
      </c>
      <c r="D98361">
        <v>427230</v>
      </c>
      <c r="E98361">
        <f t="shared" si="3072"/>
        <v>17</v>
      </c>
      <c r="F98361" t="str">
        <f t="shared" si="3073"/>
        <v>вторник</v>
      </c>
    </row>
    <row r="98362" spans="1:6" x14ac:dyDescent="0.25">
      <c r="A98362">
        <v>161945</v>
      </c>
      <c r="B98362">
        <v>297717</v>
      </c>
      <c r="C98362" s="2">
        <v>44397.738051779932</v>
      </c>
      <c r="D98362">
        <v>396686</v>
      </c>
      <c r="E98362">
        <f t="shared" si="3072"/>
        <v>17</v>
      </c>
      <c r="F98362" t="str">
        <f t="shared" si="3073"/>
        <v>вторник</v>
      </c>
    </row>
    <row r="98363" spans="1:6" x14ac:dyDescent="0.25">
      <c r="A98363">
        <v>315297</v>
      </c>
      <c r="B98363">
        <v>297718</v>
      </c>
      <c r="C98363" s="2">
        <v>44397.738051779932</v>
      </c>
      <c r="D98363">
        <v>411922</v>
      </c>
      <c r="E98363">
        <f t="shared" si="3072"/>
        <v>17</v>
      </c>
      <c r="F98363" t="str">
        <f t="shared" si="3073"/>
        <v>вторник</v>
      </c>
    </row>
    <row r="98364" spans="1:6" x14ac:dyDescent="0.25">
      <c r="A98364">
        <v>196808</v>
      </c>
      <c r="B98364">
        <v>297721</v>
      </c>
      <c r="C98364" s="2">
        <v>44397.738456310683</v>
      </c>
      <c r="D98364">
        <v>165641</v>
      </c>
      <c r="E98364">
        <f t="shared" si="3072"/>
        <v>17</v>
      </c>
      <c r="F98364" t="str">
        <f t="shared" si="3073"/>
        <v>вторник</v>
      </c>
    </row>
    <row r="98365" spans="1:6" x14ac:dyDescent="0.25">
      <c r="A98365">
        <v>76499</v>
      </c>
      <c r="B98365">
        <v>297723</v>
      </c>
      <c r="C98365" s="2">
        <v>44397.739265372169</v>
      </c>
      <c r="D98365">
        <v>4316</v>
      </c>
      <c r="E98365">
        <f t="shared" si="3072"/>
        <v>17</v>
      </c>
      <c r="F98365" t="str">
        <f t="shared" si="3073"/>
        <v>вторник</v>
      </c>
    </row>
    <row r="98366" spans="1:6" x14ac:dyDescent="0.25">
      <c r="A98366">
        <v>325345</v>
      </c>
      <c r="B98366">
        <v>297728</v>
      </c>
      <c r="C98366" s="2">
        <v>44397.739265372169</v>
      </c>
      <c r="D98366">
        <v>226626</v>
      </c>
      <c r="E98366">
        <f t="shared" si="3072"/>
        <v>17</v>
      </c>
      <c r="F98366" t="str">
        <f t="shared" si="3073"/>
        <v>вторник</v>
      </c>
    </row>
    <row r="98367" spans="1:6" x14ac:dyDescent="0.25">
      <c r="A98367">
        <v>225005</v>
      </c>
      <c r="B98367">
        <v>297733</v>
      </c>
      <c r="C98367" s="2">
        <v>44397.739669902912</v>
      </c>
      <c r="D98367">
        <v>388561</v>
      </c>
      <c r="E98367">
        <f t="shared" si="3072"/>
        <v>17</v>
      </c>
      <c r="F98367" t="str">
        <f t="shared" si="3073"/>
        <v>вторник</v>
      </c>
    </row>
    <row r="98368" spans="1:6" x14ac:dyDescent="0.25">
      <c r="A98368">
        <v>344884</v>
      </c>
      <c r="B98368">
        <v>297737</v>
      </c>
      <c r="C98368" s="2">
        <v>44397.740074433663</v>
      </c>
      <c r="D98368">
        <v>53136</v>
      </c>
      <c r="E98368">
        <f t="shared" si="3072"/>
        <v>17</v>
      </c>
      <c r="F98368" t="str">
        <f t="shared" si="3073"/>
        <v>вторник</v>
      </c>
    </row>
    <row r="98369" spans="1:6" x14ac:dyDescent="0.25">
      <c r="A98369">
        <v>109263</v>
      </c>
      <c r="B98369">
        <v>297738</v>
      </c>
      <c r="C98369" s="2">
        <v>44397.740478964399</v>
      </c>
      <c r="D98369">
        <v>330333</v>
      </c>
      <c r="E98369">
        <f t="shared" si="3072"/>
        <v>17</v>
      </c>
      <c r="F98369" t="str">
        <f t="shared" si="3073"/>
        <v>вторник</v>
      </c>
    </row>
    <row r="98370" spans="1:6" x14ac:dyDescent="0.25">
      <c r="A98370">
        <v>201761</v>
      </c>
      <c r="B98370">
        <v>297742</v>
      </c>
      <c r="C98370" s="2">
        <v>44397.740478964399</v>
      </c>
      <c r="D98370">
        <v>265820</v>
      </c>
      <c r="E98370">
        <f t="shared" si="3072"/>
        <v>17</v>
      </c>
      <c r="F98370" t="str">
        <f t="shared" si="3073"/>
        <v>вторник</v>
      </c>
    </row>
    <row r="98371" spans="1:6" x14ac:dyDescent="0.25">
      <c r="A98371">
        <v>299932</v>
      </c>
      <c r="B98371">
        <v>297746</v>
      </c>
      <c r="C98371" s="2">
        <v>44397.740883495142</v>
      </c>
      <c r="D98371">
        <v>301535</v>
      </c>
      <c r="E98371">
        <f t="shared" ref="E98371:E98434" si="3074">HOUR(C98371)</f>
        <v>17</v>
      </c>
      <c r="F98371" t="str">
        <f t="shared" ref="F98371:F98434" si="3075">TEXT(C98371,"дддд")</f>
        <v>вторник</v>
      </c>
    </row>
    <row r="98372" spans="1:6" x14ac:dyDescent="0.25">
      <c r="A98372">
        <v>46772</v>
      </c>
      <c r="B98372">
        <v>297750</v>
      </c>
      <c r="C98372" s="2">
        <v>44397.741692556636</v>
      </c>
      <c r="D98372">
        <v>7650</v>
      </c>
      <c r="E98372">
        <f t="shared" si="3074"/>
        <v>17</v>
      </c>
      <c r="F98372" t="str">
        <f t="shared" si="3075"/>
        <v>вторник</v>
      </c>
    </row>
    <row r="98373" spans="1:6" x14ac:dyDescent="0.25">
      <c r="A98373">
        <v>59304</v>
      </c>
      <c r="B98373">
        <v>297754</v>
      </c>
      <c r="C98373" s="2">
        <v>44397.741692556636</v>
      </c>
      <c r="D98373">
        <v>227775</v>
      </c>
      <c r="E98373">
        <f t="shared" si="3074"/>
        <v>17</v>
      </c>
      <c r="F98373" t="str">
        <f t="shared" si="3075"/>
        <v>вторник</v>
      </c>
    </row>
    <row r="98374" spans="1:6" x14ac:dyDescent="0.25">
      <c r="A98374">
        <v>44706</v>
      </c>
      <c r="B98374">
        <v>297758</v>
      </c>
      <c r="C98374" s="2">
        <v>44397.742097087379</v>
      </c>
      <c r="D98374">
        <v>36003</v>
      </c>
      <c r="E98374">
        <f t="shared" si="3074"/>
        <v>17</v>
      </c>
      <c r="F98374" t="str">
        <f t="shared" si="3075"/>
        <v>вторник</v>
      </c>
    </row>
    <row r="98375" spans="1:6" x14ac:dyDescent="0.25">
      <c r="A98375">
        <v>341216</v>
      </c>
      <c r="B98375">
        <v>297761</v>
      </c>
      <c r="C98375" s="2">
        <v>44397.742501618122</v>
      </c>
      <c r="D98375">
        <v>88863</v>
      </c>
      <c r="E98375">
        <f t="shared" si="3074"/>
        <v>17</v>
      </c>
      <c r="F98375" t="str">
        <f t="shared" si="3075"/>
        <v>вторник</v>
      </c>
    </row>
    <row r="98376" spans="1:6" x14ac:dyDescent="0.25">
      <c r="A98376">
        <v>27832</v>
      </c>
      <c r="B98376">
        <v>297763</v>
      </c>
      <c r="C98376" s="2">
        <v>44397.742906148866</v>
      </c>
      <c r="D98376">
        <v>250679</v>
      </c>
      <c r="E98376">
        <f t="shared" si="3074"/>
        <v>17</v>
      </c>
      <c r="F98376" t="str">
        <f t="shared" si="3075"/>
        <v>вторник</v>
      </c>
    </row>
    <row r="98377" spans="1:6" x14ac:dyDescent="0.25">
      <c r="A98377">
        <v>31067</v>
      </c>
      <c r="B98377">
        <v>297764</v>
      </c>
      <c r="C98377" s="2">
        <v>44397.744119741103</v>
      </c>
      <c r="D98377">
        <v>347393</v>
      </c>
      <c r="E98377">
        <f t="shared" si="3074"/>
        <v>17</v>
      </c>
      <c r="F98377" t="str">
        <f t="shared" si="3075"/>
        <v>вторник</v>
      </c>
    </row>
    <row r="98378" spans="1:6" x14ac:dyDescent="0.25">
      <c r="A98378">
        <v>814</v>
      </c>
      <c r="B98378">
        <v>297767</v>
      </c>
      <c r="C98378" s="2">
        <v>44397.745333333332</v>
      </c>
      <c r="D98378">
        <v>169042</v>
      </c>
      <c r="E98378">
        <f t="shared" si="3074"/>
        <v>17</v>
      </c>
      <c r="F98378" t="str">
        <f t="shared" si="3075"/>
        <v>вторник</v>
      </c>
    </row>
    <row r="98379" spans="1:6" x14ac:dyDescent="0.25">
      <c r="A98379">
        <v>224470</v>
      </c>
      <c r="B98379">
        <v>297769</v>
      </c>
      <c r="C98379" s="2">
        <v>44397.746142394819</v>
      </c>
      <c r="D98379">
        <v>345496</v>
      </c>
      <c r="E98379">
        <f t="shared" si="3074"/>
        <v>17</v>
      </c>
      <c r="F98379" t="str">
        <f t="shared" si="3075"/>
        <v>вторник</v>
      </c>
    </row>
    <row r="98380" spans="1:6" x14ac:dyDescent="0.25">
      <c r="A98380">
        <v>287098</v>
      </c>
      <c r="B98380">
        <v>297770</v>
      </c>
      <c r="C98380" s="2">
        <v>44397.746142394819</v>
      </c>
      <c r="D98380">
        <v>402346</v>
      </c>
      <c r="E98380">
        <f t="shared" si="3074"/>
        <v>17</v>
      </c>
      <c r="F98380" t="str">
        <f t="shared" si="3075"/>
        <v>вторник</v>
      </c>
    </row>
    <row r="98381" spans="1:6" x14ac:dyDescent="0.25">
      <c r="A98381">
        <v>161870</v>
      </c>
      <c r="B98381">
        <v>297774</v>
      </c>
      <c r="C98381" s="2">
        <v>44397.746546925569</v>
      </c>
      <c r="D98381">
        <v>257488</v>
      </c>
      <c r="E98381">
        <f t="shared" si="3074"/>
        <v>17</v>
      </c>
      <c r="F98381" t="str">
        <f t="shared" si="3075"/>
        <v>вторник</v>
      </c>
    </row>
    <row r="98382" spans="1:6" x14ac:dyDescent="0.25">
      <c r="A98382">
        <v>260912</v>
      </c>
      <c r="B98382">
        <v>297775</v>
      </c>
      <c r="C98382" s="2">
        <v>44397.746546925569</v>
      </c>
      <c r="D98382">
        <v>356280</v>
      </c>
      <c r="E98382">
        <f t="shared" si="3074"/>
        <v>17</v>
      </c>
      <c r="F98382" t="str">
        <f t="shared" si="3075"/>
        <v>вторник</v>
      </c>
    </row>
    <row r="98383" spans="1:6" x14ac:dyDescent="0.25">
      <c r="A98383">
        <v>264199</v>
      </c>
      <c r="B98383">
        <v>297777</v>
      </c>
      <c r="C98383" s="2">
        <v>44397.746951456305</v>
      </c>
      <c r="D98383">
        <v>56811</v>
      </c>
      <c r="E98383">
        <f t="shared" si="3074"/>
        <v>17</v>
      </c>
      <c r="F98383" t="str">
        <f t="shared" si="3075"/>
        <v>вторник</v>
      </c>
    </row>
    <row r="98384" spans="1:6" x14ac:dyDescent="0.25">
      <c r="A98384">
        <v>85457</v>
      </c>
      <c r="B98384">
        <v>297781</v>
      </c>
      <c r="C98384" s="2">
        <v>44397.747355987056</v>
      </c>
      <c r="D98384">
        <v>347008</v>
      </c>
      <c r="E98384">
        <f t="shared" si="3074"/>
        <v>17</v>
      </c>
      <c r="F98384" t="str">
        <f t="shared" si="3075"/>
        <v>вторник</v>
      </c>
    </row>
    <row r="98385" spans="1:6" x14ac:dyDescent="0.25">
      <c r="A98385">
        <v>38912</v>
      </c>
      <c r="B98385">
        <v>297786</v>
      </c>
      <c r="C98385" s="2">
        <v>44397.747760517799</v>
      </c>
      <c r="D98385">
        <v>248599</v>
      </c>
      <c r="E98385">
        <f t="shared" si="3074"/>
        <v>17</v>
      </c>
      <c r="F98385" t="str">
        <f t="shared" si="3075"/>
        <v>вторник</v>
      </c>
    </row>
    <row r="98386" spans="1:6" x14ac:dyDescent="0.25">
      <c r="A98386">
        <v>135204</v>
      </c>
      <c r="B98386">
        <v>297787</v>
      </c>
      <c r="C98386" s="2">
        <v>44397.750187702266</v>
      </c>
      <c r="D98386">
        <v>397390</v>
      </c>
      <c r="E98386">
        <f t="shared" si="3074"/>
        <v>18</v>
      </c>
      <c r="F98386" t="str">
        <f t="shared" si="3075"/>
        <v>вторник</v>
      </c>
    </row>
    <row r="98387" spans="1:6" x14ac:dyDescent="0.25">
      <c r="A98387">
        <v>181079</v>
      </c>
      <c r="B98387">
        <v>297791</v>
      </c>
      <c r="C98387" s="2">
        <v>44397.750187702266</v>
      </c>
      <c r="D98387">
        <v>191893</v>
      </c>
      <c r="E98387">
        <f t="shared" si="3074"/>
        <v>18</v>
      </c>
      <c r="F98387" t="str">
        <f t="shared" si="3075"/>
        <v>вторник</v>
      </c>
    </row>
    <row r="98388" spans="1:6" x14ac:dyDescent="0.25">
      <c r="A98388">
        <v>269308</v>
      </c>
      <c r="B98388">
        <v>297794</v>
      </c>
      <c r="C98388" s="2">
        <v>44397.750996763752</v>
      </c>
      <c r="D98388">
        <v>411922</v>
      </c>
      <c r="E98388">
        <f t="shared" si="3074"/>
        <v>18</v>
      </c>
      <c r="F98388" t="str">
        <f t="shared" si="3075"/>
        <v>вторник</v>
      </c>
    </row>
    <row r="98389" spans="1:6" x14ac:dyDescent="0.25">
      <c r="A98389">
        <v>315877</v>
      </c>
      <c r="B98389">
        <v>297797</v>
      </c>
      <c r="C98389" s="2">
        <v>44397.750996763752</v>
      </c>
      <c r="D98389">
        <v>3215</v>
      </c>
      <c r="E98389">
        <f t="shared" si="3074"/>
        <v>18</v>
      </c>
      <c r="F98389" t="str">
        <f t="shared" si="3075"/>
        <v>вторник</v>
      </c>
    </row>
    <row r="98390" spans="1:6" x14ac:dyDescent="0.25">
      <c r="A98390">
        <v>119833</v>
      </c>
      <c r="B98390">
        <v>297800</v>
      </c>
      <c r="C98390" s="2">
        <v>44397.751401294503</v>
      </c>
      <c r="D98390">
        <v>62570</v>
      </c>
      <c r="E98390">
        <f t="shared" si="3074"/>
        <v>18</v>
      </c>
      <c r="F98390" t="str">
        <f t="shared" si="3075"/>
        <v>вторник</v>
      </c>
    </row>
    <row r="98391" spans="1:6" x14ac:dyDescent="0.25">
      <c r="A98391">
        <v>243859</v>
      </c>
      <c r="B98391">
        <v>297802</v>
      </c>
      <c r="C98391" s="2">
        <v>44397.751401294503</v>
      </c>
      <c r="D98391">
        <v>361821</v>
      </c>
      <c r="E98391">
        <f t="shared" si="3074"/>
        <v>18</v>
      </c>
      <c r="F98391" t="str">
        <f t="shared" si="3075"/>
        <v>вторник</v>
      </c>
    </row>
    <row r="98392" spans="1:6" x14ac:dyDescent="0.25">
      <c r="A98392">
        <v>338386</v>
      </c>
      <c r="B98392">
        <v>297807</v>
      </c>
      <c r="C98392" s="2">
        <v>44397.751401294503</v>
      </c>
      <c r="D98392">
        <v>411922</v>
      </c>
      <c r="E98392">
        <f t="shared" si="3074"/>
        <v>18</v>
      </c>
      <c r="F98392" t="str">
        <f t="shared" si="3075"/>
        <v>вторник</v>
      </c>
    </row>
    <row r="98393" spans="1:6" x14ac:dyDescent="0.25">
      <c r="A98393">
        <v>7798</v>
      </c>
      <c r="B98393">
        <v>297809</v>
      </c>
      <c r="C98393" s="2">
        <v>44397.75221035599</v>
      </c>
      <c r="D98393">
        <v>347008</v>
      </c>
      <c r="E98393">
        <f t="shared" si="3074"/>
        <v>18</v>
      </c>
      <c r="F98393" t="str">
        <f t="shared" si="3075"/>
        <v>вторник</v>
      </c>
    </row>
    <row r="98394" spans="1:6" x14ac:dyDescent="0.25">
      <c r="A98394">
        <v>220991</v>
      </c>
      <c r="B98394">
        <v>297812</v>
      </c>
      <c r="C98394" s="2">
        <v>44397.754233009706</v>
      </c>
      <c r="D98394">
        <v>403124</v>
      </c>
      <c r="E98394">
        <f t="shared" si="3074"/>
        <v>18</v>
      </c>
      <c r="F98394" t="str">
        <f t="shared" si="3075"/>
        <v>вторник</v>
      </c>
    </row>
    <row r="98395" spans="1:6" x14ac:dyDescent="0.25">
      <c r="A98395">
        <v>183117</v>
      </c>
      <c r="B98395">
        <v>297815</v>
      </c>
      <c r="C98395" s="2">
        <v>44397.754637540456</v>
      </c>
      <c r="D98395">
        <v>472712</v>
      </c>
      <c r="E98395">
        <f t="shared" si="3074"/>
        <v>18</v>
      </c>
      <c r="F98395" t="str">
        <f t="shared" si="3075"/>
        <v>вторник</v>
      </c>
    </row>
    <row r="98396" spans="1:6" x14ac:dyDescent="0.25">
      <c r="A98396">
        <v>35807</v>
      </c>
      <c r="B98396">
        <v>297817</v>
      </c>
      <c r="C98396" s="2">
        <v>44397.755446601943</v>
      </c>
      <c r="D98396">
        <v>472712</v>
      </c>
      <c r="E98396">
        <f t="shared" si="3074"/>
        <v>18</v>
      </c>
      <c r="F98396" t="str">
        <f t="shared" si="3075"/>
        <v>вторник</v>
      </c>
    </row>
    <row r="98397" spans="1:6" x14ac:dyDescent="0.25">
      <c r="A98397">
        <v>224081</v>
      </c>
      <c r="B98397">
        <v>297820</v>
      </c>
      <c r="C98397" s="2">
        <v>44397.755446601943</v>
      </c>
      <c r="D98397">
        <v>242428</v>
      </c>
      <c r="E98397">
        <f t="shared" si="3074"/>
        <v>18</v>
      </c>
      <c r="F98397" t="str">
        <f t="shared" si="3075"/>
        <v>вторник</v>
      </c>
    </row>
    <row r="98398" spans="1:6" x14ac:dyDescent="0.25">
      <c r="A98398">
        <v>147474</v>
      </c>
      <c r="B98398">
        <v>297825</v>
      </c>
      <c r="C98398" s="2">
        <v>44397.755851132686</v>
      </c>
      <c r="D98398">
        <v>158978</v>
      </c>
      <c r="E98398">
        <f t="shared" si="3074"/>
        <v>18</v>
      </c>
      <c r="F98398" t="str">
        <f t="shared" si="3075"/>
        <v>вторник</v>
      </c>
    </row>
    <row r="98399" spans="1:6" x14ac:dyDescent="0.25">
      <c r="A98399">
        <v>166186</v>
      </c>
      <c r="B98399">
        <v>297830</v>
      </c>
      <c r="C98399" s="2">
        <v>44397.756255663429</v>
      </c>
      <c r="D98399">
        <v>387338</v>
      </c>
      <c r="E98399">
        <f t="shared" si="3074"/>
        <v>18</v>
      </c>
      <c r="F98399" t="str">
        <f t="shared" si="3075"/>
        <v>вторник</v>
      </c>
    </row>
    <row r="98400" spans="1:6" x14ac:dyDescent="0.25">
      <c r="A98400">
        <v>39834</v>
      </c>
      <c r="B98400">
        <v>297831</v>
      </c>
      <c r="C98400" s="2">
        <v>44397.756660194173</v>
      </c>
      <c r="D98400">
        <v>158978</v>
      </c>
      <c r="E98400">
        <f t="shared" si="3074"/>
        <v>18</v>
      </c>
      <c r="F98400" t="str">
        <f t="shared" si="3075"/>
        <v>вторник</v>
      </c>
    </row>
    <row r="98401" spans="1:6" x14ac:dyDescent="0.25">
      <c r="A98401">
        <v>67930</v>
      </c>
      <c r="B98401">
        <v>297832</v>
      </c>
      <c r="C98401" s="2">
        <v>44397.756660194173</v>
      </c>
      <c r="D98401">
        <v>266426</v>
      </c>
      <c r="E98401">
        <f t="shared" si="3074"/>
        <v>18</v>
      </c>
      <c r="F98401" t="str">
        <f t="shared" si="3075"/>
        <v>вторник</v>
      </c>
    </row>
    <row r="98402" spans="1:6" x14ac:dyDescent="0.25">
      <c r="A98402">
        <v>92715</v>
      </c>
      <c r="B98402">
        <v>297833</v>
      </c>
      <c r="C98402" s="2">
        <v>44397.756660194173</v>
      </c>
      <c r="D98402">
        <v>182191</v>
      </c>
      <c r="E98402">
        <f t="shared" si="3074"/>
        <v>18</v>
      </c>
      <c r="F98402" t="str">
        <f t="shared" si="3075"/>
        <v>вторник</v>
      </c>
    </row>
    <row r="98403" spans="1:6" x14ac:dyDescent="0.25">
      <c r="A98403">
        <v>55052</v>
      </c>
      <c r="B98403">
        <v>297836</v>
      </c>
      <c r="C98403" s="2">
        <v>44397.757064724916</v>
      </c>
      <c r="D98403">
        <v>191608</v>
      </c>
      <c r="E98403">
        <f t="shared" si="3074"/>
        <v>18</v>
      </c>
      <c r="F98403" t="str">
        <f t="shared" si="3075"/>
        <v>вторник</v>
      </c>
    </row>
    <row r="98404" spans="1:6" x14ac:dyDescent="0.25">
      <c r="A98404">
        <v>139253</v>
      </c>
      <c r="B98404">
        <v>297841</v>
      </c>
      <c r="C98404" s="2">
        <v>44397.75787378641</v>
      </c>
      <c r="D98404">
        <v>389238</v>
      </c>
      <c r="E98404">
        <f t="shared" si="3074"/>
        <v>18</v>
      </c>
      <c r="F98404" t="str">
        <f t="shared" si="3075"/>
        <v>вторник</v>
      </c>
    </row>
    <row r="98405" spans="1:6" x14ac:dyDescent="0.25">
      <c r="A98405">
        <v>179902</v>
      </c>
      <c r="B98405">
        <v>297842</v>
      </c>
      <c r="C98405" s="2">
        <v>44397.75787378641</v>
      </c>
      <c r="D98405">
        <v>112334</v>
      </c>
      <c r="E98405">
        <f t="shared" si="3074"/>
        <v>18</v>
      </c>
      <c r="F98405" t="str">
        <f t="shared" si="3075"/>
        <v>вторник</v>
      </c>
    </row>
    <row r="98406" spans="1:6" x14ac:dyDescent="0.25">
      <c r="A98406">
        <v>190633</v>
      </c>
      <c r="B98406">
        <v>297847</v>
      </c>
      <c r="C98406" s="2">
        <v>44397.75787378641</v>
      </c>
      <c r="D98406">
        <v>230507</v>
      </c>
      <c r="E98406">
        <f t="shared" si="3074"/>
        <v>18</v>
      </c>
      <c r="F98406" t="str">
        <f t="shared" si="3075"/>
        <v>вторник</v>
      </c>
    </row>
    <row r="98407" spans="1:6" x14ac:dyDescent="0.25">
      <c r="A98407">
        <v>222812</v>
      </c>
      <c r="B98407">
        <v>297850</v>
      </c>
      <c r="C98407" s="2">
        <v>44397.75787378641</v>
      </c>
      <c r="D98407">
        <v>297015</v>
      </c>
      <c r="E98407">
        <f t="shared" si="3074"/>
        <v>18</v>
      </c>
      <c r="F98407" t="str">
        <f t="shared" si="3075"/>
        <v>вторник</v>
      </c>
    </row>
    <row r="98408" spans="1:6" x14ac:dyDescent="0.25">
      <c r="A98408">
        <v>300671</v>
      </c>
      <c r="B98408">
        <v>297853</v>
      </c>
      <c r="C98408" s="2">
        <v>44397.75787378641</v>
      </c>
      <c r="D98408">
        <v>397390</v>
      </c>
      <c r="E98408">
        <f t="shared" si="3074"/>
        <v>18</v>
      </c>
      <c r="F98408" t="str">
        <f t="shared" si="3075"/>
        <v>вторник</v>
      </c>
    </row>
    <row r="98409" spans="1:6" x14ac:dyDescent="0.25">
      <c r="A98409">
        <v>134277</v>
      </c>
      <c r="B98409">
        <v>297854</v>
      </c>
      <c r="C98409" s="2">
        <v>44397.758278317153</v>
      </c>
      <c r="D98409">
        <v>304128</v>
      </c>
      <c r="E98409">
        <f t="shared" si="3074"/>
        <v>18</v>
      </c>
      <c r="F98409" t="str">
        <f t="shared" si="3075"/>
        <v>вторник</v>
      </c>
    </row>
    <row r="98410" spans="1:6" x14ac:dyDescent="0.25">
      <c r="A98410">
        <v>155862</v>
      </c>
      <c r="B98410">
        <v>297858</v>
      </c>
      <c r="C98410" s="2">
        <v>44397.759087378639</v>
      </c>
      <c r="D98410">
        <v>387595</v>
      </c>
      <c r="E98410">
        <f t="shared" si="3074"/>
        <v>18</v>
      </c>
      <c r="F98410" t="str">
        <f t="shared" si="3075"/>
        <v>вторник</v>
      </c>
    </row>
    <row r="98411" spans="1:6" x14ac:dyDescent="0.25">
      <c r="A98411">
        <v>64496</v>
      </c>
      <c r="B98411">
        <v>297861</v>
      </c>
      <c r="C98411" s="2">
        <v>44397.759087378647</v>
      </c>
      <c r="D98411">
        <v>102086</v>
      </c>
      <c r="E98411">
        <f t="shared" si="3074"/>
        <v>18</v>
      </c>
      <c r="F98411" t="str">
        <f t="shared" si="3075"/>
        <v>вторник</v>
      </c>
    </row>
    <row r="98412" spans="1:6" x14ac:dyDescent="0.25">
      <c r="A98412">
        <v>211624</v>
      </c>
      <c r="B98412">
        <v>297866</v>
      </c>
      <c r="C98412" s="2">
        <v>44397.759666666665</v>
      </c>
      <c r="D98412">
        <v>411922</v>
      </c>
      <c r="E98412">
        <f t="shared" si="3074"/>
        <v>18</v>
      </c>
      <c r="F98412" t="str">
        <f t="shared" si="3075"/>
        <v>вторник</v>
      </c>
    </row>
    <row r="98413" spans="1:6" x14ac:dyDescent="0.25">
      <c r="A98413">
        <v>105533</v>
      </c>
      <c r="B98413">
        <v>297867</v>
      </c>
      <c r="C98413" s="2">
        <v>44397.759896440126</v>
      </c>
      <c r="D98413">
        <v>439981</v>
      </c>
      <c r="E98413">
        <f t="shared" si="3074"/>
        <v>18</v>
      </c>
      <c r="F98413" t="str">
        <f t="shared" si="3075"/>
        <v>вторник</v>
      </c>
    </row>
    <row r="98414" spans="1:6" x14ac:dyDescent="0.25">
      <c r="A98414">
        <v>194850</v>
      </c>
      <c r="B98414">
        <v>297868</v>
      </c>
      <c r="C98414" s="2">
        <v>44397.76070550162</v>
      </c>
      <c r="D98414">
        <v>169991</v>
      </c>
      <c r="E98414">
        <f t="shared" si="3074"/>
        <v>18</v>
      </c>
      <c r="F98414" t="str">
        <f t="shared" si="3075"/>
        <v>вторник</v>
      </c>
    </row>
    <row r="98415" spans="1:6" x14ac:dyDescent="0.25">
      <c r="A98415">
        <v>231201</v>
      </c>
      <c r="B98415">
        <v>297872</v>
      </c>
      <c r="C98415" s="2">
        <v>44397.76070550162</v>
      </c>
      <c r="D98415">
        <v>378738</v>
      </c>
      <c r="E98415">
        <f t="shared" si="3074"/>
        <v>18</v>
      </c>
      <c r="F98415" t="str">
        <f t="shared" si="3075"/>
        <v>вторник</v>
      </c>
    </row>
    <row r="98416" spans="1:6" x14ac:dyDescent="0.25">
      <c r="A98416">
        <v>258127</v>
      </c>
      <c r="B98416">
        <v>297874</v>
      </c>
      <c r="C98416" s="2">
        <v>44397.76070550162</v>
      </c>
      <c r="D98416">
        <v>305248</v>
      </c>
      <c r="E98416">
        <f t="shared" si="3074"/>
        <v>18</v>
      </c>
      <c r="F98416" t="str">
        <f t="shared" si="3075"/>
        <v>вторник</v>
      </c>
    </row>
    <row r="98417" spans="1:6" x14ac:dyDescent="0.25">
      <c r="A98417">
        <v>267642</v>
      </c>
      <c r="B98417">
        <v>297875</v>
      </c>
      <c r="C98417" s="2">
        <v>44397.761110032363</v>
      </c>
      <c r="D98417">
        <v>308577</v>
      </c>
      <c r="E98417">
        <f t="shared" si="3074"/>
        <v>18</v>
      </c>
      <c r="F98417" t="str">
        <f t="shared" si="3075"/>
        <v>вторник</v>
      </c>
    </row>
    <row r="98418" spans="1:6" x14ac:dyDescent="0.25">
      <c r="A98418">
        <v>159022</v>
      </c>
      <c r="B98418">
        <v>297877</v>
      </c>
      <c r="C98418" s="2">
        <v>44397.761514563106</v>
      </c>
      <c r="D98418">
        <v>472712</v>
      </c>
      <c r="E98418">
        <f t="shared" si="3074"/>
        <v>18</v>
      </c>
      <c r="F98418" t="str">
        <f t="shared" si="3075"/>
        <v>вторник</v>
      </c>
    </row>
    <row r="98419" spans="1:6" x14ac:dyDescent="0.25">
      <c r="A98419">
        <v>204098</v>
      </c>
      <c r="B98419">
        <v>297882</v>
      </c>
      <c r="C98419" s="2">
        <v>44397.761919093849</v>
      </c>
      <c r="D98419">
        <v>88863</v>
      </c>
      <c r="E98419">
        <f t="shared" si="3074"/>
        <v>18</v>
      </c>
      <c r="F98419" t="str">
        <f t="shared" si="3075"/>
        <v>вторник</v>
      </c>
    </row>
    <row r="98420" spans="1:6" x14ac:dyDescent="0.25">
      <c r="A98420">
        <v>153374</v>
      </c>
      <c r="B98420">
        <v>297885</v>
      </c>
      <c r="C98420" s="2">
        <v>44397.762728155343</v>
      </c>
      <c r="D98420">
        <v>333889</v>
      </c>
      <c r="E98420">
        <f t="shared" si="3074"/>
        <v>18</v>
      </c>
      <c r="F98420" t="str">
        <f t="shared" si="3075"/>
        <v>вторник</v>
      </c>
    </row>
    <row r="98421" spans="1:6" x14ac:dyDescent="0.25">
      <c r="A98421">
        <v>272525</v>
      </c>
      <c r="B98421">
        <v>297886</v>
      </c>
      <c r="C98421" s="2">
        <v>44397.763132686079</v>
      </c>
      <c r="D98421">
        <v>387855</v>
      </c>
      <c r="E98421">
        <f t="shared" si="3074"/>
        <v>18</v>
      </c>
      <c r="F98421" t="str">
        <f t="shared" si="3075"/>
        <v>вторник</v>
      </c>
    </row>
    <row r="98422" spans="1:6" x14ac:dyDescent="0.25">
      <c r="A98422">
        <v>284761</v>
      </c>
      <c r="B98422">
        <v>297888</v>
      </c>
      <c r="C98422" s="2">
        <v>44397.763132686079</v>
      </c>
      <c r="D98422">
        <v>351192</v>
      </c>
      <c r="E98422">
        <f t="shared" si="3074"/>
        <v>18</v>
      </c>
      <c r="F98422" t="str">
        <f t="shared" si="3075"/>
        <v>вторник</v>
      </c>
    </row>
    <row r="98423" spans="1:6" x14ac:dyDescent="0.25">
      <c r="A98423">
        <v>14906</v>
      </c>
      <c r="B98423">
        <v>297891</v>
      </c>
      <c r="C98423" s="2">
        <v>44397.76353721683</v>
      </c>
      <c r="D98423">
        <v>158978</v>
      </c>
      <c r="E98423">
        <f t="shared" si="3074"/>
        <v>18</v>
      </c>
      <c r="F98423" t="str">
        <f t="shared" si="3075"/>
        <v>вторник</v>
      </c>
    </row>
    <row r="98424" spans="1:6" x14ac:dyDescent="0.25">
      <c r="A98424">
        <v>261020</v>
      </c>
      <c r="B98424">
        <v>297896</v>
      </c>
      <c r="C98424" s="2">
        <v>44397.76353721683</v>
      </c>
      <c r="D98424">
        <v>420674</v>
      </c>
      <c r="E98424">
        <f t="shared" si="3074"/>
        <v>18</v>
      </c>
      <c r="F98424" t="str">
        <f t="shared" si="3075"/>
        <v>вторник</v>
      </c>
    </row>
    <row r="98425" spans="1:6" x14ac:dyDescent="0.25">
      <c r="A98425">
        <v>227382</v>
      </c>
      <c r="B98425">
        <v>297901</v>
      </c>
      <c r="C98425" s="2">
        <v>44397.764346278316</v>
      </c>
      <c r="D98425">
        <v>347393</v>
      </c>
      <c r="E98425">
        <f t="shared" si="3074"/>
        <v>18</v>
      </c>
      <c r="F98425" t="str">
        <f t="shared" si="3075"/>
        <v>вторник</v>
      </c>
    </row>
    <row r="98426" spans="1:6" x14ac:dyDescent="0.25">
      <c r="A98426">
        <v>314219</v>
      </c>
      <c r="B98426">
        <v>297904</v>
      </c>
      <c r="C98426" s="2">
        <v>44397.764750809059</v>
      </c>
      <c r="D98426">
        <v>347122</v>
      </c>
      <c r="E98426">
        <f t="shared" si="3074"/>
        <v>18</v>
      </c>
      <c r="F98426" t="str">
        <f t="shared" si="3075"/>
        <v>вторник</v>
      </c>
    </row>
    <row r="98427" spans="1:6" x14ac:dyDescent="0.25">
      <c r="A98427">
        <v>59737</v>
      </c>
      <c r="B98427">
        <v>297909</v>
      </c>
      <c r="C98427" s="2">
        <v>44397.765155339803</v>
      </c>
      <c r="D98427">
        <v>7650</v>
      </c>
      <c r="E98427">
        <f t="shared" si="3074"/>
        <v>18</v>
      </c>
      <c r="F98427" t="str">
        <f t="shared" si="3075"/>
        <v>вторник</v>
      </c>
    </row>
    <row r="98428" spans="1:6" x14ac:dyDescent="0.25">
      <c r="A98428">
        <v>169622</v>
      </c>
      <c r="B98428">
        <v>297913</v>
      </c>
      <c r="C98428" s="2">
        <v>44397.765155339803</v>
      </c>
      <c r="D98428">
        <v>250679</v>
      </c>
      <c r="E98428">
        <f t="shared" si="3074"/>
        <v>18</v>
      </c>
      <c r="F98428" t="str">
        <f t="shared" si="3075"/>
        <v>вторник</v>
      </c>
    </row>
    <row r="98429" spans="1:6" x14ac:dyDescent="0.25">
      <c r="A98429">
        <v>244838</v>
      </c>
      <c r="B98429">
        <v>297914</v>
      </c>
      <c r="C98429" s="2">
        <v>44397.765964401297</v>
      </c>
      <c r="D98429">
        <v>172797</v>
      </c>
      <c r="E98429">
        <f t="shared" si="3074"/>
        <v>18</v>
      </c>
      <c r="F98429" t="str">
        <f t="shared" si="3075"/>
        <v>вторник</v>
      </c>
    </row>
    <row r="98430" spans="1:6" x14ac:dyDescent="0.25">
      <c r="A98430">
        <v>345988</v>
      </c>
      <c r="B98430">
        <v>297918</v>
      </c>
      <c r="C98430" s="2">
        <v>44397.765964401297</v>
      </c>
      <c r="D98430">
        <v>128523</v>
      </c>
      <c r="E98430">
        <f t="shared" si="3074"/>
        <v>18</v>
      </c>
      <c r="F98430" t="str">
        <f t="shared" si="3075"/>
        <v>вторник</v>
      </c>
    </row>
    <row r="98431" spans="1:6" x14ac:dyDescent="0.25">
      <c r="A98431">
        <v>182402</v>
      </c>
      <c r="B98431">
        <v>297919</v>
      </c>
      <c r="C98431" s="2">
        <v>44397.76636893204</v>
      </c>
      <c r="D98431">
        <v>242428</v>
      </c>
      <c r="E98431">
        <f t="shared" si="3074"/>
        <v>18</v>
      </c>
      <c r="F98431" t="str">
        <f t="shared" si="3075"/>
        <v>вторник</v>
      </c>
    </row>
    <row r="98432" spans="1:6" x14ac:dyDescent="0.25">
      <c r="A98432">
        <v>297810</v>
      </c>
      <c r="B98432">
        <v>297924</v>
      </c>
      <c r="C98432" s="2">
        <v>44397.76636893204</v>
      </c>
      <c r="D98432">
        <v>445697</v>
      </c>
      <c r="E98432">
        <f t="shared" si="3074"/>
        <v>18</v>
      </c>
      <c r="F98432" t="str">
        <f t="shared" si="3075"/>
        <v>вторник</v>
      </c>
    </row>
    <row r="98433" spans="1:6" x14ac:dyDescent="0.25">
      <c r="A98433">
        <v>320167</v>
      </c>
      <c r="B98433">
        <v>297927</v>
      </c>
      <c r="C98433" s="2">
        <v>44397.766773462783</v>
      </c>
      <c r="D98433">
        <v>227775</v>
      </c>
      <c r="E98433">
        <f t="shared" si="3074"/>
        <v>18</v>
      </c>
      <c r="F98433" t="str">
        <f t="shared" si="3075"/>
        <v>вторник</v>
      </c>
    </row>
    <row r="98434" spans="1:6" x14ac:dyDescent="0.25">
      <c r="A98434">
        <v>126776</v>
      </c>
      <c r="B98434">
        <v>297931</v>
      </c>
      <c r="C98434" s="2">
        <v>44397.767177993526</v>
      </c>
      <c r="D98434">
        <v>21760</v>
      </c>
      <c r="E98434">
        <f t="shared" si="3074"/>
        <v>18</v>
      </c>
      <c r="F98434" t="str">
        <f t="shared" si="3075"/>
        <v>вторник</v>
      </c>
    </row>
    <row r="98435" spans="1:6" x14ac:dyDescent="0.25">
      <c r="A98435">
        <v>209681</v>
      </c>
      <c r="B98435">
        <v>297936</v>
      </c>
      <c r="C98435" s="2">
        <v>44397.767582524277</v>
      </c>
      <c r="D98435">
        <v>182191</v>
      </c>
      <c r="E98435">
        <f t="shared" ref="E98435:E98498" si="3076">HOUR(C98435)</f>
        <v>18</v>
      </c>
      <c r="F98435" t="str">
        <f t="shared" ref="F98435:F98498" si="3077">TEXT(C98435,"дддд")</f>
        <v>вторник</v>
      </c>
    </row>
    <row r="98436" spans="1:6" x14ac:dyDescent="0.25">
      <c r="A98436">
        <v>44552</v>
      </c>
      <c r="B98436">
        <v>297938</v>
      </c>
      <c r="C98436" s="2">
        <v>44397.767987055013</v>
      </c>
      <c r="D98436">
        <v>443594</v>
      </c>
      <c r="E98436">
        <f t="shared" si="3076"/>
        <v>18</v>
      </c>
      <c r="F98436" t="str">
        <f t="shared" si="3077"/>
        <v>вторник</v>
      </c>
    </row>
    <row r="98437" spans="1:6" x14ac:dyDescent="0.25">
      <c r="A98437">
        <v>161956</v>
      </c>
      <c r="B98437">
        <v>297940</v>
      </c>
      <c r="C98437" s="2">
        <v>44397.767987055013</v>
      </c>
      <c r="D98437">
        <v>297509</v>
      </c>
      <c r="E98437">
        <f t="shared" si="3076"/>
        <v>18</v>
      </c>
      <c r="F98437" t="str">
        <f t="shared" si="3077"/>
        <v>вторник</v>
      </c>
    </row>
    <row r="98438" spans="1:6" x14ac:dyDescent="0.25">
      <c r="A98438">
        <v>124918</v>
      </c>
      <c r="B98438">
        <v>297944</v>
      </c>
      <c r="C98438" s="2">
        <v>44397.76920064725</v>
      </c>
      <c r="D98438">
        <v>266896</v>
      </c>
      <c r="E98438">
        <f t="shared" si="3076"/>
        <v>18</v>
      </c>
      <c r="F98438" t="str">
        <f t="shared" si="3077"/>
        <v>вторник</v>
      </c>
    </row>
    <row r="98439" spans="1:6" x14ac:dyDescent="0.25">
      <c r="A98439">
        <v>329978</v>
      </c>
      <c r="B98439">
        <v>297945</v>
      </c>
      <c r="C98439" s="2">
        <v>44397.76920064725</v>
      </c>
      <c r="D98439">
        <v>411922</v>
      </c>
      <c r="E98439">
        <f t="shared" si="3076"/>
        <v>18</v>
      </c>
      <c r="F98439" t="str">
        <f t="shared" si="3077"/>
        <v>вторник</v>
      </c>
    </row>
    <row r="98440" spans="1:6" x14ac:dyDescent="0.25">
      <c r="A98440">
        <v>150187</v>
      </c>
      <c r="B98440">
        <v>297948</v>
      </c>
      <c r="C98440" s="2">
        <v>44397.769333333337</v>
      </c>
      <c r="D98440">
        <v>281994</v>
      </c>
      <c r="E98440">
        <f t="shared" si="3076"/>
        <v>18</v>
      </c>
      <c r="F98440" t="str">
        <f t="shared" si="3077"/>
        <v>вторник</v>
      </c>
    </row>
    <row r="98441" spans="1:6" x14ac:dyDescent="0.25">
      <c r="A98441">
        <v>109440</v>
      </c>
      <c r="B98441">
        <v>297950</v>
      </c>
      <c r="C98441" s="2">
        <v>44397.77041423948</v>
      </c>
      <c r="D98441">
        <v>347393</v>
      </c>
      <c r="E98441">
        <f t="shared" si="3076"/>
        <v>18</v>
      </c>
      <c r="F98441" t="str">
        <f t="shared" si="3077"/>
        <v>вторник</v>
      </c>
    </row>
    <row r="98442" spans="1:6" x14ac:dyDescent="0.25">
      <c r="A98442">
        <v>13671</v>
      </c>
      <c r="B98442">
        <v>297952</v>
      </c>
      <c r="C98442" s="2">
        <v>44397.771627831717</v>
      </c>
      <c r="D98442">
        <v>250679</v>
      </c>
      <c r="E98442">
        <f t="shared" si="3076"/>
        <v>18</v>
      </c>
      <c r="F98442" t="str">
        <f t="shared" si="3077"/>
        <v>вторник</v>
      </c>
    </row>
    <row r="98443" spans="1:6" x14ac:dyDescent="0.25">
      <c r="A98443">
        <v>261215</v>
      </c>
      <c r="B98443">
        <v>297955</v>
      </c>
      <c r="C98443" s="2">
        <v>44397.771627831717</v>
      </c>
      <c r="D98443">
        <v>210197</v>
      </c>
      <c r="E98443">
        <f t="shared" si="3076"/>
        <v>18</v>
      </c>
      <c r="F98443" t="str">
        <f t="shared" si="3077"/>
        <v>вторник</v>
      </c>
    </row>
    <row r="98444" spans="1:6" x14ac:dyDescent="0.25">
      <c r="A98444">
        <v>176973</v>
      </c>
      <c r="B98444">
        <v>297957</v>
      </c>
      <c r="C98444" s="2">
        <v>44397.772436893203</v>
      </c>
      <c r="D98444">
        <v>54739</v>
      </c>
      <c r="E98444">
        <f t="shared" si="3076"/>
        <v>18</v>
      </c>
      <c r="F98444" t="str">
        <f t="shared" si="3077"/>
        <v>вторник</v>
      </c>
    </row>
    <row r="98445" spans="1:6" x14ac:dyDescent="0.25">
      <c r="A98445">
        <v>113452</v>
      </c>
      <c r="B98445">
        <v>297958</v>
      </c>
      <c r="C98445" s="2">
        <v>44397.772666666664</v>
      </c>
      <c r="D98445">
        <v>470762</v>
      </c>
      <c r="E98445">
        <f t="shared" si="3076"/>
        <v>18</v>
      </c>
      <c r="F98445" t="str">
        <f t="shared" si="3077"/>
        <v>вторник</v>
      </c>
    </row>
    <row r="98446" spans="1:6" x14ac:dyDescent="0.25">
      <c r="A98446">
        <v>239493</v>
      </c>
      <c r="B98446">
        <v>297961</v>
      </c>
      <c r="C98446" s="2">
        <v>44397.772841423946</v>
      </c>
      <c r="D98446">
        <v>392434</v>
      </c>
      <c r="E98446">
        <f t="shared" si="3076"/>
        <v>18</v>
      </c>
      <c r="F98446" t="str">
        <f t="shared" si="3077"/>
        <v>вторник</v>
      </c>
    </row>
    <row r="98447" spans="1:6" x14ac:dyDescent="0.25">
      <c r="A98447">
        <v>147946</v>
      </c>
      <c r="B98447">
        <v>297962</v>
      </c>
      <c r="C98447" s="2">
        <v>44397.77365048544</v>
      </c>
      <c r="D98447">
        <v>473323</v>
      </c>
      <c r="E98447">
        <f t="shared" si="3076"/>
        <v>18</v>
      </c>
      <c r="F98447" t="str">
        <f t="shared" si="3077"/>
        <v>вторник</v>
      </c>
    </row>
    <row r="98448" spans="1:6" x14ac:dyDescent="0.25">
      <c r="A98448">
        <v>16398</v>
      </c>
      <c r="B98448">
        <v>297967</v>
      </c>
      <c r="C98448" s="2">
        <v>44397.774055016183</v>
      </c>
      <c r="D98448">
        <v>250679</v>
      </c>
      <c r="E98448">
        <f t="shared" si="3076"/>
        <v>18</v>
      </c>
      <c r="F98448" t="str">
        <f t="shared" si="3077"/>
        <v>вторник</v>
      </c>
    </row>
    <row r="98449" spans="1:6" x14ac:dyDescent="0.25">
      <c r="A98449">
        <v>69769</v>
      </c>
      <c r="B98449">
        <v>297969</v>
      </c>
      <c r="C98449" s="2">
        <v>44397.774055016183</v>
      </c>
      <c r="D98449">
        <v>179296</v>
      </c>
      <c r="E98449">
        <f t="shared" si="3076"/>
        <v>18</v>
      </c>
      <c r="F98449" t="str">
        <f t="shared" si="3077"/>
        <v>вторник</v>
      </c>
    </row>
    <row r="98450" spans="1:6" x14ac:dyDescent="0.25">
      <c r="A98450">
        <v>278607</v>
      </c>
      <c r="B98450">
        <v>297972</v>
      </c>
      <c r="C98450" s="2">
        <v>44397.774055016183</v>
      </c>
      <c r="D98450">
        <v>96278</v>
      </c>
      <c r="E98450">
        <f t="shared" si="3076"/>
        <v>18</v>
      </c>
      <c r="F98450" t="str">
        <f t="shared" si="3077"/>
        <v>вторник</v>
      </c>
    </row>
    <row r="98451" spans="1:6" x14ac:dyDescent="0.25">
      <c r="A98451">
        <v>100523</v>
      </c>
      <c r="B98451">
        <v>297976</v>
      </c>
      <c r="C98451" s="2">
        <v>44397.774333333335</v>
      </c>
      <c r="D98451">
        <v>264283</v>
      </c>
      <c r="E98451">
        <f t="shared" si="3076"/>
        <v>18</v>
      </c>
      <c r="F98451" t="str">
        <f t="shared" si="3077"/>
        <v>вторник</v>
      </c>
    </row>
    <row r="98452" spans="1:6" x14ac:dyDescent="0.25">
      <c r="A98452">
        <v>334163</v>
      </c>
      <c r="B98452">
        <v>297978</v>
      </c>
      <c r="C98452" s="2">
        <v>44397.77486407767</v>
      </c>
      <c r="D98452">
        <v>37644</v>
      </c>
      <c r="E98452">
        <f t="shared" si="3076"/>
        <v>18</v>
      </c>
      <c r="F98452" t="str">
        <f t="shared" si="3077"/>
        <v>вторник</v>
      </c>
    </row>
    <row r="98453" spans="1:6" x14ac:dyDescent="0.25">
      <c r="A98453">
        <v>18988</v>
      </c>
      <c r="B98453">
        <v>297979</v>
      </c>
      <c r="C98453" s="2">
        <v>44397.775673139164</v>
      </c>
      <c r="D98453">
        <v>102086</v>
      </c>
      <c r="E98453">
        <f t="shared" si="3076"/>
        <v>18</v>
      </c>
      <c r="F98453" t="str">
        <f t="shared" si="3077"/>
        <v>вторник</v>
      </c>
    </row>
    <row r="98454" spans="1:6" x14ac:dyDescent="0.25">
      <c r="A98454">
        <v>68094</v>
      </c>
      <c r="B98454">
        <v>297981</v>
      </c>
      <c r="C98454" s="2">
        <v>44397.775673139164</v>
      </c>
      <c r="D98454">
        <v>250679</v>
      </c>
      <c r="E98454">
        <f t="shared" si="3076"/>
        <v>18</v>
      </c>
      <c r="F98454" t="str">
        <f t="shared" si="3077"/>
        <v>вторник</v>
      </c>
    </row>
    <row r="98455" spans="1:6" x14ac:dyDescent="0.25">
      <c r="A98455">
        <v>228319</v>
      </c>
      <c r="B98455">
        <v>297983</v>
      </c>
      <c r="C98455" s="2">
        <v>44397.775673139164</v>
      </c>
      <c r="D98455">
        <v>303258</v>
      </c>
      <c r="E98455">
        <f t="shared" si="3076"/>
        <v>18</v>
      </c>
      <c r="F98455" t="str">
        <f t="shared" si="3077"/>
        <v>вторник</v>
      </c>
    </row>
    <row r="98456" spans="1:6" x14ac:dyDescent="0.25">
      <c r="A98456">
        <v>266661</v>
      </c>
      <c r="B98456">
        <v>297987</v>
      </c>
      <c r="C98456" s="2">
        <v>44397.77648220065</v>
      </c>
      <c r="D98456">
        <v>439981</v>
      </c>
      <c r="E98456">
        <f t="shared" si="3076"/>
        <v>18</v>
      </c>
      <c r="F98456" t="str">
        <f t="shared" si="3077"/>
        <v>вторник</v>
      </c>
    </row>
    <row r="98457" spans="1:6" x14ac:dyDescent="0.25">
      <c r="A98457">
        <v>212234</v>
      </c>
      <c r="B98457">
        <v>297991</v>
      </c>
      <c r="C98457" s="2">
        <v>44397.776886731393</v>
      </c>
      <c r="D98457">
        <v>153893</v>
      </c>
      <c r="E98457">
        <f t="shared" si="3076"/>
        <v>18</v>
      </c>
      <c r="F98457" t="str">
        <f t="shared" si="3077"/>
        <v>вторник</v>
      </c>
    </row>
    <row r="98458" spans="1:6" x14ac:dyDescent="0.25">
      <c r="A98458">
        <v>205127</v>
      </c>
      <c r="B98458">
        <v>297996</v>
      </c>
      <c r="C98458" s="2">
        <v>44397.777291262137</v>
      </c>
      <c r="D98458">
        <v>468237</v>
      </c>
      <c r="E98458">
        <f t="shared" si="3076"/>
        <v>18</v>
      </c>
      <c r="F98458" t="str">
        <f t="shared" si="3077"/>
        <v>вторник</v>
      </c>
    </row>
    <row r="98459" spans="1:6" x14ac:dyDescent="0.25">
      <c r="A98459">
        <v>216564</v>
      </c>
      <c r="B98459">
        <v>298000</v>
      </c>
      <c r="C98459" s="2">
        <v>44397.777291262137</v>
      </c>
      <c r="D98459">
        <v>83380</v>
      </c>
      <c r="E98459">
        <f t="shared" si="3076"/>
        <v>18</v>
      </c>
      <c r="F98459" t="str">
        <f t="shared" si="3077"/>
        <v>вторник</v>
      </c>
    </row>
    <row r="98460" spans="1:6" x14ac:dyDescent="0.25">
      <c r="A98460">
        <v>268942</v>
      </c>
      <c r="B98460">
        <v>298002</v>
      </c>
      <c r="C98460" s="2">
        <v>44397.777291262137</v>
      </c>
      <c r="D98460">
        <v>77783</v>
      </c>
      <c r="E98460">
        <f t="shared" si="3076"/>
        <v>18</v>
      </c>
      <c r="F98460" t="str">
        <f t="shared" si="3077"/>
        <v>вторник</v>
      </c>
    </row>
    <row r="98461" spans="1:6" x14ac:dyDescent="0.25">
      <c r="A98461">
        <v>280908</v>
      </c>
      <c r="B98461">
        <v>298004</v>
      </c>
      <c r="C98461" s="2">
        <v>44397.77769579288</v>
      </c>
      <c r="D98461">
        <v>327350</v>
      </c>
      <c r="E98461">
        <f t="shared" si="3076"/>
        <v>18</v>
      </c>
      <c r="F98461" t="str">
        <f t="shared" si="3077"/>
        <v>вторник</v>
      </c>
    </row>
    <row r="98462" spans="1:6" x14ac:dyDescent="0.25">
      <c r="A98462">
        <v>138628</v>
      </c>
      <c r="B98462">
        <v>298008</v>
      </c>
      <c r="C98462" s="2">
        <v>44397.778100323623</v>
      </c>
      <c r="D98462">
        <v>4669</v>
      </c>
      <c r="E98462">
        <f t="shared" si="3076"/>
        <v>18</v>
      </c>
      <c r="F98462" t="str">
        <f t="shared" si="3077"/>
        <v>вторник</v>
      </c>
    </row>
    <row r="98463" spans="1:6" x14ac:dyDescent="0.25">
      <c r="A98463">
        <v>37526</v>
      </c>
      <c r="B98463">
        <v>298010</v>
      </c>
      <c r="C98463" s="2">
        <v>44397.778909385117</v>
      </c>
      <c r="D98463">
        <v>42705</v>
      </c>
      <c r="E98463">
        <f t="shared" si="3076"/>
        <v>18</v>
      </c>
      <c r="F98463" t="str">
        <f t="shared" si="3077"/>
        <v>вторник</v>
      </c>
    </row>
    <row r="98464" spans="1:6" x14ac:dyDescent="0.25">
      <c r="A98464">
        <v>114017</v>
      </c>
      <c r="B98464">
        <v>298012</v>
      </c>
      <c r="C98464" s="2">
        <v>44397.778909385117</v>
      </c>
      <c r="D98464">
        <v>389195</v>
      </c>
      <c r="E98464">
        <f t="shared" si="3076"/>
        <v>18</v>
      </c>
      <c r="F98464" t="str">
        <f t="shared" si="3077"/>
        <v>вторник</v>
      </c>
    </row>
    <row r="98465" spans="1:6" x14ac:dyDescent="0.25">
      <c r="A98465">
        <v>171589</v>
      </c>
      <c r="B98465">
        <v>298014</v>
      </c>
      <c r="C98465" s="2">
        <v>44397.778909385117</v>
      </c>
      <c r="D98465">
        <v>161398</v>
      </c>
      <c r="E98465">
        <f t="shared" si="3076"/>
        <v>18</v>
      </c>
      <c r="F98465" t="str">
        <f t="shared" si="3077"/>
        <v>вторник</v>
      </c>
    </row>
    <row r="98466" spans="1:6" x14ac:dyDescent="0.25">
      <c r="A98466">
        <v>41122</v>
      </c>
      <c r="B98466">
        <v>298019</v>
      </c>
      <c r="C98466" s="2">
        <v>44397.779313915853</v>
      </c>
      <c r="D98466">
        <v>118549</v>
      </c>
      <c r="E98466">
        <f t="shared" si="3076"/>
        <v>18</v>
      </c>
      <c r="F98466" t="str">
        <f t="shared" si="3077"/>
        <v>вторник</v>
      </c>
    </row>
    <row r="98467" spans="1:6" x14ac:dyDescent="0.25">
      <c r="A98467">
        <v>79876</v>
      </c>
      <c r="B98467">
        <v>298024</v>
      </c>
      <c r="C98467" s="2">
        <v>44397.780122977347</v>
      </c>
      <c r="D98467">
        <v>379859</v>
      </c>
      <c r="E98467">
        <f t="shared" si="3076"/>
        <v>18</v>
      </c>
      <c r="F98467" t="str">
        <f t="shared" si="3077"/>
        <v>вторник</v>
      </c>
    </row>
    <row r="98468" spans="1:6" x14ac:dyDescent="0.25">
      <c r="A98468">
        <v>326577</v>
      </c>
      <c r="B98468">
        <v>298029</v>
      </c>
      <c r="C98468" s="2">
        <v>44397.780122977347</v>
      </c>
      <c r="D98468">
        <v>158978</v>
      </c>
      <c r="E98468">
        <f t="shared" si="3076"/>
        <v>18</v>
      </c>
      <c r="F98468" t="str">
        <f t="shared" si="3077"/>
        <v>вторник</v>
      </c>
    </row>
    <row r="98469" spans="1:6" x14ac:dyDescent="0.25">
      <c r="A98469">
        <v>286860</v>
      </c>
      <c r="B98469">
        <v>298034</v>
      </c>
      <c r="C98469" s="2">
        <v>44397.78052750809</v>
      </c>
      <c r="D98469">
        <v>242428</v>
      </c>
      <c r="E98469">
        <f t="shared" si="3076"/>
        <v>18</v>
      </c>
      <c r="F98469" t="str">
        <f t="shared" si="3077"/>
        <v>вторник</v>
      </c>
    </row>
    <row r="98470" spans="1:6" x14ac:dyDescent="0.25">
      <c r="A98470">
        <v>20062</v>
      </c>
      <c r="B98470">
        <v>298036</v>
      </c>
      <c r="C98470" s="2">
        <v>44397.78214563107</v>
      </c>
      <c r="D98470">
        <v>470762</v>
      </c>
      <c r="E98470">
        <f t="shared" si="3076"/>
        <v>18</v>
      </c>
      <c r="F98470" t="str">
        <f t="shared" si="3077"/>
        <v>вторник</v>
      </c>
    </row>
    <row r="98471" spans="1:6" x14ac:dyDescent="0.25">
      <c r="A98471">
        <v>326693</v>
      </c>
      <c r="B98471">
        <v>298037</v>
      </c>
      <c r="C98471" s="2">
        <v>44397.78214563107</v>
      </c>
      <c r="D98471">
        <v>163865</v>
      </c>
      <c r="E98471">
        <f t="shared" si="3076"/>
        <v>18</v>
      </c>
      <c r="F98471" t="str">
        <f t="shared" si="3077"/>
        <v>вторник</v>
      </c>
    </row>
    <row r="98472" spans="1:6" x14ac:dyDescent="0.25">
      <c r="A98472">
        <v>83257</v>
      </c>
      <c r="B98472">
        <v>298041</v>
      </c>
      <c r="C98472" s="2">
        <v>44397.782954692557</v>
      </c>
      <c r="D98472">
        <v>5151</v>
      </c>
      <c r="E98472">
        <f t="shared" si="3076"/>
        <v>18</v>
      </c>
      <c r="F98472" t="str">
        <f t="shared" si="3077"/>
        <v>вторник</v>
      </c>
    </row>
    <row r="98473" spans="1:6" x14ac:dyDescent="0.25">
      <c r="A98473">
        <v>165785</v>
      </c>
      <c r="B98473">
        <v>298046</v>
      </c>
      <c r="C98473" s="2">
        <v>44397.7833592233</v>
      </c>
      <c r="D98473">
        <v>250679</v>
      </c>
      <c r="E98473">
        <f t="shared" si="3076"/>
        <v>18</v>
      </c>
      <c r="F98473" t="str">
        <f t="shared" si="3077"/>
        <v>вторник</v>
      </c>
    </row>
    <row r="98474" spans="1:6" x14ac:dyDescent="0.25">
      <c r="A98474">
        <v>282695</v>
      </c>
      <c r="B98474">
        <v>298049</v>
      </c>
      <c r="C98474" s="2">
        <v>44397.783763754051</v>
      </c>
      <c r="D98474">
        <v>304722</v>
      </c>
      <c r="E98474">
        <f t="shared" si="3076"/>
        <v>18</v>
      </c>
      <c r="F98474" t="str">
        <f t="shared" si="3077"/>
        <v>вторник</v>
      </c>
    </row>
    <row r="98475" spans="1:6" x14ac:dyDescent="0.25">
      <c r="A98475">
        <v>127066</v>
      </c>
      <c r="B98475">
        <v>298054</v>
      </c>
      <c r="C98475" s="2">
        <v>44397.784572815537</v>
      </c>
      <c r="D98475">
        <v>158978</v>
      </c>
      <c r="E98475">
        <f t="shared" si="3076"/>
        <v>18</v>
      </c>
      <c r="F98475" t="str">
        <f t="shared" si="3077"/>
        <v>вторник</v>
      </c>
    </row>
    <row r="98476" spans="1:6" x14ac:dyDescent="0.25">
      <c r="A98476">
        <v>115522</v>
      </c>
      <c r="B98476">
        <v>298059</v>
      </c>
      <c r="C98476" s="2">
        <v>44397.78497734628</v>
      </c>
      <c r="D98476">
        <v>254768</v>
      </c>
      <c r="E98476">
        <f t="shared" si="3076"/>
        <v>18</v>
      </c>
      <c r="F98476" t="str">
        <f t="shared" si="3077"/>
        <v>вторник</v>
      </c>
    </row>
    <row r="98477" spans="1:6" x14ac:dyDescent="0.25">
      <c r="A98477">
        <v>99620</v>
      </c>
      <c r="B98477">
        <v>298064</v>
      </c>
      <c r="C98477" s="2">
        <v>44397.78619093851</v>
      </c>
      <c r="D98477">
        <v>262099</v>
      </c>
      <c r="E98477">
        <f t="shared" si="3076"/>
        <v>18</v>
      </c>
      <c r="F98477" t="str">
        <f t="shared" si="3077"/>
        <v>вторник</v>
      </c>
    </row>
    <row r="98478" spans="1:6" x14ac:dyDescent="0.25">
      <c r="A98478">
        <v>238711</v>
      </c>
      <c r="B98478">
        <v>298065</v>
      </c>
      <c r="C98478" s="2">
        <v>44397.787000000004</v>
      </c>
      <c r="D98478">
        <v>254768</v>
      </c>
      <c r="E98478">
        <f t="shared" si="3076"/>
        <v>18</v>
      </c>
      <c r="F98478" t="str">
        <f t="shared" si="3077"/>
        <v>вторник</v>
      </c>
    </row>
    <row r="98479" spans="1:6" x14ac:dyDescent="0.25">
      <c r="A98479">
        <v>235698</v>
      </c>
      <c r="B98479">
        <v>298068</v>
      </c>
      <c r="C98479" s="2">
        <v>44397.78740453074</v>
      </c>
      <c r="D98479">
        <v>158978</v>
      </c>
      <c r="E98479">
        <f t="shared" si="3076"/>
        <v>18</v>
      </c>
      <c r="F98479" t="str">
        <f t="shared" si="3077"/>
        <v>вторник</v>
      </c>
    </row>
    <row r="98480" spans="1:6" x14ac:dyDescent="0.25">
      <c r="A98480">
        <v>108322</v>
      </c>
      <c r="B98480">
        <v>298070</v>
      </c>
      <c r="C98480" s="2">
        <v>44397.78780906149</v>
      </c>
      <c r="D98480">
        <v>158978</v>
      </c>
      <c r="E98480">
        <f t="shared" si="3076"/>
        <v>18</v>
      </c>
      <c r="F98480" t="str">
        <f t="shared" si="3077"/>
        <v>вторник</v>
      </c>
    </row>
    <row r="98481" spans="1:6" x14ac:dyDescent="0.25">
      <c r="A98481">
        <v>10514</v>
      </c>
      <c r="B98481">
        <v>298073</v>
      </c>
      <c r="C98481" s="2">
        <v>44397.788618122977</v>
      </c>
      <c r="D98481">
        <v>162482</v>
      </c>
      <c r="E98481">
        <f t="shared" si="3076"/>
        <v>18</v>
      </c>
      <c r="F98481" t="str">
        <f t="shared" si="3077"/>
        <v>вторник</v>
      </c>
    </row>
    <row r="98482" spans="1:6" x14ac:dyDescent="0.25">
      <c r="A98482">
        <v>296268</v>
      </c>
      <c r="B98482">
        <v>298078</v>
      </c>
      <c r="C98482" s="2">
        <v>44397.788618122977</v>
      </c>
      <c r="D98482">
        <v>43842</v>
      </c>
      <c r="E98482">
        <f t="shared" si="3076"/>
        <v>18</v>
      </c>
      <c r="F98482" t="str">
        <f t="shared" si="3077"/>
        <v>вторник</v>
      </c>
    </row>
    <row r="98483" spans="1:6" x14ac:dyDescent="0.25">
      <c r="A98483">
        <v>284959</v>
      </c>
      <c r="B98483">
        <v>298079</v>
      </c>
      <c r="C98483" s="2">
        <v>44397.78902265372</v>
      </c>
      <c r="D98483">
        <v>394819</v>
      </c>
      <c r="E98483">
        <f t="shared" si="3076"/>
        <v>18</v>
      </c>
      <c r="F98483" t="str">
        <f t="shared" si="3077"/>
        <v>вторник</v>
      </c>
    </row>
    <row r="98484" spans="1:6" x14ac:dyDescent="0.25">
      <c r="A98484">
        <v>336045</v>
      </c>
      <c r="B98484">
        <v>298084</v>
      </c>
      <c r="C98484" s="2">
        <v>44397.78902265372</v>
      </c>
      <c r="D98484">
        <v>217497</v>
      </c>
      <c r="E98484">
        <f t="shared" si="3076"/>
        <v>18</v>
      </c>
      <c r="F98484" t="str">
        <f t="shared" si="3077"/>
        <v>вторник</v>
      </c>
    </row>
    <row r="98485" spans="1:6" x14ac:dyDescent="0.25">
      <c r="A98485">
        <v>91575</v>
      </c>
      <c r="B98485">
        <v>298088</v>
      </c>
      <c r="C98485" s="2">
        <v>44397.789427184463</v>
      </c>
      <c r="D98485">
        <v>411922</v>
      </c>
      <c r="E98485">
        <f t="shared" si="3076"/>
        <v>18</v>
      </c>
      <c r="F98485" t="str">
        <f t="shared" si="3077"/>
        <v>вторник</v>
      </c>
    </row>
    <row r="98486" spans="1:6" x14ac:dyDescent="0.25">
      <c r="A98486">
        <v>234938</v>
      </c>
      <c r="B98486">
        <v>298091</v>
      </c>
      <c r="C98486" s="2">
        <v>44397.789831715214</v>
      </c>
      <c r="D98486">
        <v>351192</v>
      </c>
      <c r="E98486">
        <f t="shared" si="3076"/>
        <v>18</v>
      </c>
      <c r="F98486" t="str">
        <f t="shared" si="3077"/>
        <v>вторник</v>
      </c>
    </row>
    <row r="98487" spans="1:6" x14ac:dyDescent="0.25">
      <c r="A98487">
        <v>15291</v>
      </c>
      <c r="B98487">
        <v>298096</v>
      </c>
      <c r="C98487" s="2">
        <v>44397.790236245957</v>
      </c>
      <c r="D98487">
        <v>182191</v>
      </c>
      <c r="E98487">
        <f t="shared" si="3076"/>
        <v>18</v>
      </c>
      <c r="F98487" t="str">
        <f t="shared" si="3077"/>
        <v>вторник</v>
      </c>
    </row>
    <row r="98488" spans="1:6" x14ac:dyDescent="0.25">
      <c r="A98488">
        <v>192912</v>
      </c>
      <c r="B98488">
        <v>298100</v>
      </c>
      <c r="C98488" s="2">
        <v>44397.790236245957</v>
      </c>
      <c r="D98488">
        <v>258219</v>
      </c>
      <c r="E98488">
        <f t="shared" si="3076"/>
        <v>18</v>
      </c>
      <c r="F98488" t="str">
        <f t="shared" si="3077"/>
        <v>вторник</v>
      </c>
    </row>
    <row r="98489" spans="1:6" x14ac:dyDescent="0.25">
      <c r="A98489">
        <v>250563</v>
      </c>
      <c r="B98489">
        <v>298103</v>
      </c>
      <c r="C98489" s="2">
        <v>44397.790640776693</v>
      </c>
      <c r="D98489">
        <v>5151</v>
      </c>
      <c r="E98489">
        <f t="shared" si="3076"/>
        <v>18</v>
      </c>
      <c r="F98489" t="str">
        <f t="shared" si="3077"/>
        <v>вторник</v>
      </c>
    </row>
    <row r="98490" spans="1:6" x14ac:dyDescent="0.25">
      <c r="A98490">
        <v>88364</v>
      </c>
      <c r="B98490">
        <v>298107</v>
      </c>
      <c r="C98490" s="2">
        <v>44397.791333333334</v>
      </c>
      <c r="D98490">
        <v>118549</v>
      </c>
      <c r="E98490">
        <f t="shared" si="3076"/>
        <v>18</v>
      </c>
      <c r="F98490" t="str">
        <f t="shared" si="3077"/>
        <v>вторник</v>
      </c>
    </row>
    <row r="98491" spans="1:6" x14ac:dyDescent="0.25">
      <c r="A98491">
        <v>10410</v>
      </c>
      <c r="B98491">
        <v>298112</v>
      </c>
      <c r="C98491" s="2">
        <v>44397.791449838187</v>
      </c>
      <c r="D98491">
        <v>19714</v>
      </c>
      <c r="E98491">
        <f t="shared" si="3076"/>
        <v>18</v>
      </c>
      <c r="F98491" t="str">
        <f t="shared" si="3077"/>
        <v>вторник</v>
      </c>
    </row>
    <row r="98492" spans="1:6" x14ac:dyDescent="0.25">
      <c r="A98492">
        <v>94068</v>
      </c>
      <c r="B98492">
        <v>298116</v>
      </c>
      <c r="C98492" s="2">
        <v>44397.791449838187</v>
      </c>
      <c r="D98492">
        <v>316485</v>
      </c>
      <c r="E98492">
        <f t="shared" si="3076"/>
        <v>18</v>
      </c>
      <c r="F98492" t="str">
        <f t="shared" si="3077"/>
        <v>вторник</v>
      </c>
    </row>
    <row r="98493" spans="1:6" x14ac:dyDescent="0.25">
      <c r="A98493">
        <v>224152</v>
      </c>
      <c r="B98493">
        <v>298117</v>
      </c>
      <c r="C98493" s="2">
        <v>44397.791449838187</v>
      </c>
      <c r="D98493">
        <v>158978</v>
      </c>
      <c r="E98493">
        <f t="shared" si="3076"/>
        <v>18</v>
      </c>
      <c r="F98493" t="str">
        <f t="shared" si="3077"/>
        <v>вторник</v>
      </c>
    </row>
    <row r="98494" spans="1:6" x14ac:dyDescent="0.25">
      <c r="A98494">
        <v>108417</v>
      </c>
      <c r="B98494">
        <v>298119</v>
      </c>
      <c r="C98494" s="2">
        <v>44397.791854368937</v>
      </c>
      <c r="D98494">
        <v>43842</v>
      </c>
      <c r="E98494">
        <f t="shared" si="3076"/>
        <v>19</v>
      </c>
      <c r="F98494" t="str">
        <f t="shared" si="3077"/>
        <v>вторник</v>
      </c>
    </row>
    <row r="98495" spans="1:6" x14ac:dyDescent="0.25">
      <c r="A98495">
        <v>130731</v>
      </c>
      <c r="B98495">
        <v>298122</v>
      </c>
      <c r="C98495" s="2">
        <v>44397.791854368937</v>
      </c>
      <c r="D98495">
        <v>470762</v>
      </c>
      <c r="E98495">
        <f t="shared" si="3076"/>
        <v>19</v>
      </c>
      <c r="F98495" t="str">
        <f t="shared" si="3077"/>
        <v>вторник</v>
      </c>
    </row>
    <row r="98496" spans="1:6" x14ac:dyDescent="0.25">
      <c r="A98496">
        <v>199751</v>
      </c>
      <c r="B98496">
        <v>298126</v>
      </c>
      <c r="C98496" s="2">
        <v>44397.791854368937</v>
      </c>
      <c r="D98496">
        <v>162482</v>
      </c>
      <c r="E98496">
        <f t="shared" si="3076"/>
        <v>19</v>
      </c>
      <c r="F98496" t="str">
        <f t="shared" si="3077"/>
        <v>вторник</v>
      </c>
    </row>
    <row r="98497" spans="1:6" x14ac:dyDescent="0.25">
      <c r="A98497">
        <v>126887</v>
      </c>
      <c r="B98497">
        <v>298130</v>
      </c>
      <c r="C98497" s="2">
        <v>44397.792000000001</v>
      </c>
      <c r="D98497">
        <v>85026</v>
      </c>
      <c r="E98497">
        <f t="shared" si="3076"/>
        <v>19</v>
      </c>
      <c r="F98497" t="str">
        <f t="shared" si="3077"/>
        <v>вторник</v>
      </c>
    </row>
    <row r="98498" spans="1:6" x14ac:dyDescent="0.25">
      <c r="A98498">
        <v>93605</v>
      </c>
      <c r="B98498">
        <v>298131</v>
      </c>
      <c r="C98498" s="2">
        <v>44397.792663430424</v>
      </c>
      <c r="D98498">
        <v>478593</v>
      </c>
      <c r="E98498">
        <f t="shared" si="3076"/>
        <v>19</v>
      </c>
      <c r="F98498" t="str">
        <f t="shared" si="3077"/>
        <v>вторник</v>
      </c>
    </row>
    <row r="98499" spans="1:6" x14ac:dyDescent="0.25">
      <c r="A98499">
        <v>274602</v>
      </c>
      <c r="B98499">
        <v>298133</v>
      </c>
      <c r="C98499" s="2">
        <v>44397.792663430424</v>
      </c>
      <c r="D98499">
        <v>304128</v>
      </c>
      <c r="E98499">
        <f t="shared" ref="E98499:E98562" si="3078">HOUR(C98499)</f>
        <v>19</v>
      </c>
      <c r="F98499" t="str">
        <f t="shared" ref="F98499:F98562" si="3079">TEXT(C98499,"дддд")</f>
        <v>вторник</v>
      </c>
    </row>
    <row r="98500" spans="1:6" x14ac:dyDescent="0.25">
      <c r="A98500">
        <v>93840</v>
      </c>
      <c r="B98500">
        <v>298135</v>
      </c>
      <c r="C98500" s="2">
        <v>44397.793067961167</v>
      </c>
      <c r="D98500">
        <v>42035</v>
      </c>
      <c r="E98500">
        <f t="shared" si="3078"/>
        <v>19</v>
      </c>
      <c r="F98500" t="str">
        <f t="shared" si="3079"/>
        <v>вторник</v>
      </c>
    </row>
    <row r="98501" spans="1:6" x14ac:dyDescent="0.25">
      <c r="A98501">
        <v>298</v>
      </c>
      <c r="B98501">
        <v>298136</v>
      </c>
      <c r="C98501" s="2">
        <v>44397.793472491911</v>
      </c>
      <c r="D98501">
        <v>258219</v>
      </c>
      <c r="E98501">
        <f t="shared" si="3078"/>
        <v>19</v>
      </c>
      <c r="F98501" t="str">
        <f t="shared" si="3079"/>
        <v>вторник</v>
      </c>
    </row>
    <row r="98502" spans="1:6" x14ac:dyDescent="0.25">
      <c r="A98502">
        <v>201753</v>
      </c>
      <c r="B98502">
        <v>298138</v>
      </c>
      <c r="C98502" s="2">
        <v>44397.793472491911</v>
      </c>
      <c r="D98502">
        <v>439981</v>
      </c>
      <c r="E98502">
        <f t="shared" si="3078"/>
        <v>19</v>
      </c>
      <c r="F98502" t="str">
        <f t="shared" si="3079"/>
        <v>вторник</v>
      </c>
    </row>
    <row r="98503" spans="1:6" x14ac:dyDescent="0.25">
      <c r="A98503">
        <v>157035</v>
      </c>
      <c r="B98503">
        <v>298142</v>
      </c>
      <c r="C98503" s="2">
        <v>44397.794281553397</v>
      </c>
      <c r="D98503">
        <v>230507</v>
      </c>
      <c r="E98503">
        <f t="shared" si="3078"/>
        <v>19</v>
      </c>
      <c r="F98503" t="str">
        <f t="shared" si="3079"/>
        <v>вторник</v>
      </c>
    </row>
    <row r="98504" spans="1:6" x14ac:dyDescent="0.25">
      <c r="A98504">
        <v>284694</v>
      </c>
      <c r="B98504">
        <v>298146</v>
      </c>
      <c r="C98504" s="2">
        <v>44397.795090614891</v>
      </c>
      <c r="D98504">
        <v>470762</v>
      </c>
      <c r="E98504">
        <f t="shared" si="3078"/>
        <v>19</v>
      </c>
      <c r="F98504" t="str">
        <f t="shared" si="3079"/>
        <v>вторник</v>
      </c>
    </row>
    <row r="98505" spans="1:6" x14ac:dyDescent="0.25">
      <c r="A98505">
        <v>234274</v>
      </c>
      <c r="B98505">
        <v>298148</v>
      </c>
      <c r="C98505" s="2">
        <v>44397.795495145627</v>
      </c>
      <c r="D98505">
        <v>276856</v>
      </c>
      <c r="E98505">
        <f t="shared" si="3078"/>
        <v>19</v>
      </c>
      <c r="F98505" t="str">
        <f t="shared" si="3079"/>
        <v>вторник</v>
      </c>
    </row>
    <row r="98506" spans="1:6" x14ac:dyDescent="0.25">
      <c r="A98506">
        <v>146406</v>
      </c>
      <c r="B98506">
        <v>298151</v>
      </c>
      <c r="C98506" s="2">
        <v>44397.795899676377</v>
      </c>
      <c r="D98506">
        <v>294042</v>
      </c>
      <c r="E98506">
        <f t="shared" si="3078"/>
        <v>19</v>
      </c>
      <c r="F98506" t="str">
        <f t="shared" si="3079"/>
        <v>вторник</v>
      </c>
    </row>
    <row r="98507" spans="1:6" x14ac:dyDescent="0.25">
      <c r="A98507">
        <v>96471</v>
      </c>
      <c r="B98507">
        <v>298153</v>
      </c>
      <c r="C98507" s="2">
        <v>44397.796708737864</v>
      </c>
      <c r="D98507">
        <v>150733</v>
      </c>
      <c r="E98507">
        <f t="shared" si="3078"/>
        <v>19</v>
      </c>
      <c r="F98507" t="str">
        <f t="shared" si="3079"/>
        <v>вторник</v>
      </c>
    </row>
    <row r="98508" spans="1:6" x14ac:dyDescent="0.25">
      <c r="A98508">
        <v>219773</v>
      </c>
      <c r="B98508">
        <v>298156</v>
      </c>
      <c r="C98508" s="2">
        <v>44397.79751779935</v>
      </c>
      <c r="D98508">
        <v>411922</v>
      </c>
      <c r="E98508">
        <f t="shared" si="3078"/>
        <v>19</v>
      </c>
      <c r="F98508" t="str">
        <f t="shared" si="3079"/>
        <v>вторник</v>
      </c>
    </row>
    <row r="98509" spans="1:6" x14ac:dyDescent="0.25">
      <c r="A98509">
        <v>273724</v>
      </c>
      <c r="B98509">
        <v>298159</v>
      </c>
      <c r="C98509" s="2">
        <v>44397.797666666665</v>
      </c>
      <c r="D98509">
        <v>86587</v>
      </c>
      <c r="E98509">
        <f t="shared" si="3078"/>
        <v>19</v>
      </c>
      <c r="F98509" t="str">
        <f t="shared" si="3079"/>
        <v>вторник</v>
      </c>
    </row>
    <row r="98510" spans="1:6" x14ac:dyDescent="0.25">
      <c r="A98510">
        <v>75448</v>
      </c>
      <c r="B98510">
        <v>298161</v>
      </c>
      <c r="C98510" s="2">
        <v>44397.799135922331</v>
      </c>
      <c r="D98510">
        <v>411922</v>
      </c>
      <c r="E98510">
        <f t="shared" si="3078"/>
        <v>19</v>
      </c>
      <c r="F98510" t="str">
        <f t="shared" si="3079"/>
        <v>вторник</v>
      </c>
    </row>
    <row r="98511" spans="1:6" x14ac:dyDescent="0.25">
      <c r="A98511">
        <v>157578</v>
      </c>
      <c r="B98511">
        <v>298164</v>
      </c>
      <c r="C98511" s="2">
        <v>44397.799944983824</v>
      </c>
      <c r="D98511">
        <v>198146</v>
      </c>
      <c r="E98511">
        <f t="shared" si="3078"/>
        <v>19</v>
      </c>
      <c r="F98511" t="str">
        <f t="shared" si="3079"/>
        <v>вторник</v>
      </c>
    </row>
    <row r="98512" spans="1:6" x14ac:dyDescent="0.25">
      <c r="A98512">
        <v>132632</v>
      </c>
      <c r="B98512">
        <v>298166</v>
      </c>
      <c r="C98512" s="2">
        <v>44397.801563106797</v>
      </c>
      <c r="D98512">
        <v>37644</v>
      </c>
      <c r="E98512">
        <f t="shared" si="3078"/>
        <v>19</v>
      </c>
      <c r="F98512" t="str">
        <f t="shared" si="3079"/>
        <v>вторник</v>
      </c>
    </row>
    <row r="98513" spans="1:6" x14ac:dyDescent="0.25">
      <c r="A98513">
        <v>41216</v>
      </c>
      <c r="B98513">
        <v>298168</v>
      </c>
      <c r="C98513" s="2">
        <v>44397.803585760514</v>
      </c>
      <c r="D98513">
        <v>250679</v>
      </c>
      <c r="E98513">
        <f t="shared" si="3078"/>
        <v>19</v>
      </c>
      <c r="F98513" t="str">
        <f t="shared" si="3079"/>
        <v>вторник</v>
      </c>
    </row>
    <row r="98514" spans="1:6" x14ac:dyDescent="0.25">
      <c r="A98514">
        <v>145870</v>
      </c>
      <c r="B98514">
        <v>298169</v>
      </c>
      <c r="C98514" s="2">
        <v>44397.803585760514</v>
      </c>
      <c r="D98514">
        <v>411922</v>
      </c>
      <c r="E98514">
        <f t="shared" si="3078"/>
        <v>19</v>
      </c>
      <c r="F98514" t="str">
        <f t="shared" si="3079"/>
        <v>вторник</v>
      </c>
    </row>
    <row r="98515" spans="1:6" x14ac:dyDescent="0.25">
      <c r="A98515">
        <v>185161</v>
      </c>
      <c r="B98515">
        <v>298173</v>
      </c>
      <c r="C98515" s="2">
        <v>44397.803585760514</v>
      </c>
      <c r="D98515">
        <v>143750</v>
      </c>
      <c r="E98515">
        <f t="shared" si="3078"/>
        <v>19</v>
      </c>
      <c r="F98515" t="str">
        <f t="shared" si="3079"/>
        <v>вторник</v>
      </c>
    </row>
    <row r="98516" spans="1:6" x14ac:dyDescent="0.25">
      <c r="A98516">
        <v>253442</v>
      </c>
      <c r="B98516">
        <v>298177</v>
      </c>
      <c r="C98516" s="2">
        <v>44397.803990291264</v>
      </c>
      <c r="D98516">
        <v>242428</v>
      </c>
      <c r="E98516">
        <f t="shared" si="3078"/>
        <v>19</v>
      </c>
      <c r="F98516" t="str">
        <f t="shared" si="3079"/>
        <v>вторник</v>
      </c>
    </row>
    <row r="98517" spans="1:6" x14ac:dyDescent="0.25">
      <c r="A98517">
        <v>181731</v>
      </c>
      <c r="B98517">
        <v>298180</v>
      </c>
      <c r="C98517" s="2">
        <v>44397.804394822007</v>
      </c>
      <c r="D98517">
        <v>376706</v>
      </c>
      <c r="E98517">
        <f t="shared" si="3078"/>
        <v>19</v>
      </c>
      <c r="F98517" t="str">
        <f t="shared" si="3079"/>
        <v>вторник</v>
      </c>
    </row>
    <row r="98518" spans="1:6" x14ac:dyDescent="0.25">
      <c r="A98518">
        <v>211671</v>
      </c>
      <c r="B98518">
        <v>298185</v>
      </c>
      <c r="C98518" s="2">
        <v>44397.804394822007</v>
      </c>
      <c r="D98518">
        <v>114865</v>
      </c>
      <c r="E98518">
        <f t="shared" si="3078"/>
        <v>19</v>
      </c>
      <c r="F98518" t="str">
        <f t="shared" si="3079"/>
        <v>вторник</v>
      </c>
    </row>
    <row r="98519" spans="1:6" x14ac:dyDescent="0.25">
      <c r="A98519">
        <v>181838</v>
      </c>
      <c r="B98519">
        <v>298190</v>
      </c>
      <c r="C98519" s="2">
        <v>44397.804799352751</v>
      </c>
      <c r="D98519">
        <v>351192</v>
      </c>
      <c r="E98519">
        <f t="shared" si="3078"/>
        <v>19</v>
      </c>
      <c r="F98519" t="str">
        <f t="shared" si="3079"/>
        <v>вторник</v>
      </c>
    </row>
    <row r="98520" spans="1:6" x14ac:dyDescent="0.25">
      <c r="A98520">
        <v>93929</v>
      </c>
      <c r="B98520">
        <v>298193</v>
      </c>
      <c r="C98520" s="2">
        <v>44397.805203883494</v>
      </c>
      <c r="D98520">
        <v>119030</v>
      </c>
      <c r="E98520">
        <f t="shared" si="3078"/>
        <v>19</v>
      </c>
      <c r="F98520" t="str">
        <f t="shared" si="3079"/>
        <v>вторник</v>
      </c>
    </row>
    <row r="98521" spans="1:6" x14ac:dyDescent="0.25">
      <c r="A98521">
        <v>256041</v>
      </c>
      <c r="B98521">
        <v>298196</v>
      </c>
      <c r="C98521" s="2">
        <v>44397.805203883494</v>
      </c>
      <c r="D98521">
        <v>351192</v>
      </c>
      <c r="E98521">
        <f t="shared" si="3078"/>
        <v>19</v>
      </c>
      <c r="F98521" t="str">
        <f t="shared" si="3079"/>
        <v>вторник</v>
      </c>
    </row>
    <row r="98522" spans="1:6" x14ac:dyDescent="0.25">
      <c r="A98522">
        <v>274122</v>
      </c>
      <c r="B98522">
        <v>298197</v>
      </c>
      <c r="C98522" s="2">
        <v>44397.805608414237</v>
      </c>
      <c r="D98522">
        <v>148630</v>
      </c>
      <c r="E98522">
        <f t="shared" si="3078"/>
        <v>19</v>
      </c>
      <c r="F98522" t="str">
        <f t="shared" si="3079"/>
        <v>вторник</v>
      </c>
    </row>
    <row r="98523" spans="1:6" x14ac:dyDescent="0.25">
      <c r="A98523">
        <v>279182</v>
      </c>
      <c r="B98523">
        <v>298201</v>
      </c>
      <c r="C98523" s="2">
        <v>44397.807631067961</v>
      </c>
      <c r="D98523">
        <v>345906</v>
      </c>
      <c r="E98523">
        <f t="shared" si="3078"/>
        <v>19</v>
      </c>
      <c r="F98523" t="str">
        <f t="shared" si="3079"/>
        <v>вторник</v>
      </c>
    </row>
    <row r="98524" spans="1:6" x14ac:dyDescent="0.25">
      <c r="A98524">
        <v>311931</v>
      </c>
      <c r="B98524">
        <v>298202</v>
      </c>
      <c r="C98524" s="2">
        <v>44397.807631067961</v>
      </c>
      <c r="D98524">
        <v>355664</v>
      </c>
      <c r="E98524">
        <f t="shared" si="3078"/>
        <v>19</v>
      </c>
      <c r="F98524" t="str">
        <f t="shared" si="3079"/>
        <v>вторник</v>
      </c>
    </row>
    <row r="98525" spans="1:6" x14ac:dyDescent="0.25">
      <c r="A98525">
        <v>122343</v>
      </c>
      <c r="B98525">
        <v>298207</v>
      </c>
      <c r="C98525" s="2">
        <v>44397.808440129447</v>
      </c>
      <c r="D98525">
        <v>129210</v>
      </c>
      <c r="E98525">
        <f t="shared" si="3078"/>
        <v>19</v>
      </c>
      <c r="F98525" t="str">
        <f t="shared" si="3079"/>
        <v>вторник</v>
      </c>
    </row>
    <row r="98526" spans="1:6" x14ac:dyDescent="0.25">
      <c r="A98526">
        <v>126725</v>
      </c>
      <c r="B98526">
        <v>298208</v>
      </c>
      <c r="C98526" s="2">
        <v>44397.808844660198</v>
      </c>
      <c r="D98526">
        <v>131685</v>
      </c>
      <c r="E98526">
        <f t="shared" si="3078"/>
        <v>19</v>
      </c>
      <c r="F98526" t="str">
        <f t="shared" si="3079"/>
        <v>вторник</v>
      </c>
    </row>
    <row r="98527" spans="1:6" x14ac:dyDescent="0.25">
      <c r="A98527">
        <v>321320</v>
      </c>
      <c r="B98527">
        <v>298209</v>
      </c>
      <c r="C98527" s="2">
        <v>44397.808844660198</v>
      </c>
      <c r="D98527">
        <v>343712</v>
      </c>
      <c r="E98527">
        <f t="shared" si="3078"/>
        <v>19</v>
      </c>
      <c r="F98527" t="str">
        <f t="shared" si="3079"/>
        <v>вторник</v>
      </c>
    </row>
    <row r="98528" spans="1:6" x14ac:dyDescent="0.25">
      <c r="A98528">
        <v>97125</v>
      </c>
      <c r="B98528">
        <v>298211</v>
      </c>
      <c r="C98528" s="2">
        <v>44397.809249190941</v>
      </c>
      <c r="D98528">
        <v>158978</v>
      </c>
      <c r="E98528">
        <f t="shared" si="3078"/>
        <v>19</v>
      </c>
      <c r="F98528" t="str">
        <f t="shared" si="3079"/>
        <v>вторник</v>
      </c>
    </row>
    <row r="98529" spans="1:6" x14ac:dyDescent="0.25">
      <c r="A98529">
        <v>308541</v>
      </c>
      <c r="B98529">
        <v>298215</v>
      </c>
      <c r="C98529" s="2">
        <v>44397.809249190941</v>
      </c>
      <c r="D98529">
        <v>139440</v>
      </c>
      <c r="E98529">
        <f t="shared" si="3078"/>
        <v>19</v>
      </c>
      <c r="F98529" t="str">
        <f t="shared" si="3079"/>
        <v>вторник</v>
      </c>
    </row>
    <row r="98530" spans="1:6" x14ac:dyDescent="0.25">
      <c r="A98530">
        <v>17141</v>
      </c>
      <c r="B98530">
        <v>298216</v>
      </c>
      <c r="C98530" s="2">
        <v>44397.809653721684</v>
      </c>
      <c r="D98530">
        <v>227775</v>
      </c>
      <c r="E98530">
        <f t="shared" si="3078"/>
        <v>19</v>
      </c>
      <c r="F98530" t="str">
        <f t="shared" si="3079"/>
        <v>вторник</v>
      </c>
    </row>
    <row r="98531" spans="1:6" x14ac:dyDescent="0.25">
      <c r="A98531">
        <v>192664</v>
      </c>
      <c r="B98531">
        <v>298221</v>
      </c>
      <c r="C98531" s="2">
        <v>44397.809653721684</v>
      </c>
      <c r="D98531">
        <v>346857</v>
      </c>
      <c r="E98531">
        <f t="shared" si="3078"/>
        <v>19</v>
      </c>
      <c r="F98531" t="str">
        <f t="shared" si="3079"/>
        <v>вторник</v>
      </c>
    </row>
    <row r="98532" spans="1:6" x14ac:dyDescent="0.25">
      <c r="A98532">
        <v>271359</v>
      </c>
      <c r="B98532">
        <v>298222</v>
      </c>
      <c r="C98532" s="2">
        <v>44397.809653721684</v>
      </c>
      <c r="D98532">
        <v>258219</v>
      </c>
      <c r="E98532">
        <f t="shared" si="3078"/>
        <v>19</v>
      </c>
      <c r="F98532" t="str">
        <f t="shared" si="3079"/>
        <v>вторник</v>
      </c>
    </row>
    <row r="98533" spans="1:6" x14ac:dyDescent="0.25">
      <c r="A98533">
        <v>41037</v>
      </c>
      <c r="B98533">
        <v>298224</v>
      </c>
      <c r="C98533" s="2">
        <v>44397.810058252428</v>
      </c>
      <c r="D98533">
        <v>347393</v>
      </c>
      <c r="E98533">
        <f t="shared" si="3078"/>
        <v>19</v>
      </c>
      <c r="F98533" t="str">
        <f t="shared" si="3079"/>
        <v>вторник</v>
      </c>
    </row>
    <row r="98534" spans="1:6" x14ac:dyDescent="0.25">
      <c r="A98534">
        <v>143196</v>
      </c>
      <c r="B98534">
        <v>298228</v>
      </c>
      <c r="C98534" s="2">
        <v>44397.810058252428</v>
      </c>
      <c r="D98534">
        <v>244574</v>
      </c>
      <c r="E98534">
        <f t="shared" si="3078"/>
        <v>19</v>
      </c>
      <c r="F98534" t="str">
        <f t="shared" si="3079"/>
        <v>вторник</v>
      </c>
    </row>
    <row r="98535" spans="1:6" x14ac:dyDescent="0.25">
      <c r="A98535">
        <v>281245</v>
      </c>
      <c r="B98535">
        <v>298231</v>
      </c>
      <c r="C98535" s="2">
        <v>44397.811676375401</v>
      </c>
      <c r="D98535">
        <v>381626</v>
      </c>
      <c r="E98535">
        <f t="shared" si="3078"/>
        <v>19</v>
      </c>
      <c r="F98535" t="str">
        <f t="shared" si="3079"/>
        <v>вторник</v>
      </c>
    </row>
    <row r="98536" spans="1:6" x14ac:dyDescent="0.25">
      <c r="A98536">
        <v>128958</v>
      </c>
      <c r="B98536">
        <v>298233</v>
      </c>
      <c r="C98536" s="2">
        <v>44397.812485436894</v>
      </c>
      <c r="D98536">
        <v>118549</v>
      </c>
      <c r="E98536">
        <f t="shared" si="3078"/>
        <v>19</v>
      </c>
      <c r="F98536" t="str">
        <f t="shared" si="3079"/>
        <v>вторник</v>
      </c>
    </row>
    <row r="98537" spans="1:6" x14ac:dyDescent="0.25">
      <c r="A98537">
        <v>103074</v>
      </c>
      <c r="B98537">
        <v>298234</v>
      </c>
      <c r="C98537" s="2">
        <v>44397.812889967638</v>
      </c>
      <c r="D98537">
        <v>158978</v>
      </c>
      <c r="E98537">
        <f t="shared" si="3078"/>
        <v>19</v>
      </c>
      <c r="F98537" t="str">
        <f t="shared" si="3079"/>
        <v>вторник</v>
      </c>
    </row>
    <row r="98538" spans="1:6" x14ac:dyDescent="0.25">
      <c r="A98538">
        <v>142952</v>
      </c>
      <c r="B98538">
        <v>298238</v>
      </c>
      <c r="C98538" s="2">
        <v>44397.812889967638</v>
      </c>
      <c r="D98538">
        <v>459455</v>
      </c>
      <c r="E98538">
        <f t="shared" si="3078"/>
        <v>19</v>
      </c>
      <c r="F98538" t="str">
        <f t="shared" si="3079"/>
        <v>вторник</v>
      </c>
    </row>
    <row r="98539" spans="1:6" x14ac:dyDescent="0.25">
      <c r="A98539">
        <v>57974</v>
      </c>
      <c r="B98539">
        <v>298241</v>
      </c>
      <c r="C98539" s="2">
        <v>44397.813294498381</v>
      </c>
      <c r="D98539">
        <v>325852</v>
      </c>
      <c r="E98539">
        <f t="shared" si="3078"/>
        <v>19</v>
      </c>
      <c r="F98539" t="str">
        <f t="shared" si="3079"/>
        <v>вторник</v>
      </c>
    </row>
    <row r="98540" spans="1:6" x14ac:dyDescent="0.25">
      <c r="A98540">
        <v>296042</v>
      </c>
      <c r="B98540">
        <v>298245</v>
      </c>
      <c r="C98540" s="2">
        <v>44397.813699029124</v>
      </c>
      <c r="D98540">
        <v>242428</v>
      </c>
      <c r="E98540">
        <f t="shared" si="3078"/>
        <v>19</v>
      </c>
      <c r="F98540" t="str">
        <f t="shared" si="3079"/>
        <v>вторник</v>
      </c>
    </row>
    <row r="98541" spans="1:6" x14ac:dyDescent="0.25">
      <c r="A98541">
        <v>21966</v>
      </c>
      <c r="B98541">
        <v>298250</v>
      </c>
      <c r="C98541" s="2">
        <v>44397.814508090618</v>
      </c>
      <c r="D98541">
        <v>137961</v>
      </c>
      <c r="E98541">
        <f t="shared" si="3078"/>
        <v>19</v>
      </c>
      <c r="F98541" t="str">
        <f t="shared" si="3079"/>
        <v>вторник</v>
      </c>
    </row>
    <row r="98542" spans="1:6" x14ac:dyDescent="0.25">
      <c r="A98542">
        <v>195376</v>
      </c>
      <c r="B98542">
        <v>298252</v>
      </c>
      <c r="C98542" s="2">
        <v>44397.814508090618</v>
      </c>
      <c r="D98542">
        <v>112334</v>
      </c>
      <c r="E98542">
        <f t="shared" si="3078"/>
        <v>19</v>
      </c>
      <c r="F98542" t="str">
        <f t="shared" si="3079"/>
        <v>вторник</v>
      </c>
    </row>
    <row r="98543" spans="1:6" x14ac:dyDescent="0.25">
      <c r="A98543">
        <v>212069</v>
      </c>
      <c r="B98543">
        <v>298256</v>
      </c>
      <c r="C98543" s="2">
        <v>44397.815317152104</v>
      </c>
      <c r="D98543">
        <v>176633</v>
      </c>
      <c r="E98543">
        <f t="shared" si="3078"/>
        <v>19</v>
      </c>
      <c r="F98543" t="str">
        <f t="shared" si="3079"/>
        <v>вторник</v>
      </c>
    </row>
    <row r="98544" spans="1:6" x14ac:dyDescent="0.25">
      <c r="A98544">
        <v>159430</v>
      </c>
      <c r="B98544">
        <v>298260</v>
      </c>
      <c r="C98544" s="2">
        <v>44397.816126213591</v>
      </c>
      <c r="D98544">
        <v>138209</v>
      </c>
      <c r="E98544">
        <f t="shared" si="3078"/>
        <v>19</v>
      </c>
      <c r="F98544" t="str">
        <f t="shared" si="3079"/>
        <v>вторник</v>
      </c>
    </row>
    <row r="98545" spans="1:6" x14ac:dyDescent="0.25">
      <c r="A98545">
        <v>114320</v>
      </c>
      <c r="B98545">
        <v>298264</v>
      </c>
      <c r="C98545" s="2">
        <v>44397.816126213598</v>
      </c>
      <c r="D98545">
        <v>21760</v>
      </c>
      <c r="E98545">
        <f t="shared" si="3078"/>
        <v>19</v>
      </c>
      <c r="F98545" t="str">
        <f t="shared" si="3079"/>
        <v>вторник</v>
      </c>
    </row>
    <row r="98546" spans="1:6" x14ac:dyDescent="0.25">
      <c r="A98546">
        <v>116584</v>
      </c>
      <c r="B98546">
        <v>298265</v>
      </c>
      <c r="C98546" s="2">
        <v>44397.816530744334</v>
      </c>
      <c r="D98546">
        <v>466283</v>
      </c>
      <c r="E98546">
        <f t="shared" si="3078"/>
        <v>19</v>
      </c>
      <c r="F98546" t="str">
        <f t="shared" si="3079"/>
        <v>вторник</v>
      </c>
    </row>
    <row r="98547" spans="1:6" x14ac:dyDescent="0.25">
      <c r="A98547">
        <v>53569</v>
      </c>
      <c r="B98547">
        <v>298267</v>
      </c>
      <c r="C98547" s="2">
        <v>44397.817339805821</v>
      </c>
      <c r="D98547">
        <v>389195</v>
      </c>
      <c r="E98547">
        <f t="shared" si="3078"/>
        <v>19</v>
      </c>
      <c r="F98547" t="str">
        <f t="shared" si="3079"/>
        <v>вторник</v>
      </c>
    </row>
    <row r="98548" spans="1:6" x14ac:dyDescent="0.25">
      <c r="A98548">
        <v>56990</v>
      </c>
      <c r="B98548">
        <v>298272</v>
      </c>
      <c r="C98548" s="2">
        <v>44397.817339805828</v>
      </c>
      <c r="D98548">
        <v>379939</v>
      </c>
      <c r="E98548">
        <f t="shared" si="3078"/>
        <v>19</v>
      </c>
      <c r="F98548" t="str">
        <f t="shared" si="3079"/>
        <v>вторник</v>
      </c>
    </row>
    <row r="98549" spans="1:6" x14ac:dyDescent="0.25">
      <c r="A98549">
        <v>260410</v>
      </c>
      <c r="B98549">
        <v>298277</v>
      </c>
      <c r="C98549" s="2">
        <v>44397.817339805828</v>
      </c>
      <c r="D98549">
        <v>145209</v>
      </c>
      <c r="E98549">
        <f t="shared" si="3078"/>
        <v>19</v>
      </c>
      <c r="F98549" t="str">
        <f t="shared" si="3079"/>
        <v>вторник</v>
      </c>
    </row>
    <row r="98550" spans="1:6" x14ac:dyDescent="0.25">
      <c r="A98550">
        <v>173530</v>
      </c>
      <c r="B98550">
        <v>298280</v>
      </c>
      <c r="C98550" s="2">
        <v>44397.817744336571</v>
      </c>
      <c r="D98550">
        <v>304128</v>
      </c>
      <c r="E98550">
        <f t="shared" si="3078"/>
        <v>19</v>
      </c>
      <c r="F98550" t="str">
        <f t="shared" si="3079"/>
        <v>вторник</v>
      </c>
    </row>
    <row r="98551" spans="1:6" x14ac:dyDescent="0.25">
      <c r="A98551">
        <v>51227</v>
      </c>
      <c r="B98551">
        <v>298283</v>
      </c>
      <c r="C98551" s="2">
        <v>44397.818333333336</v>
      </c>
      <c r="D98551">
        <v>36375</v>
      </c>
      <c r="E98551">
        <f t="shared" si="3078"/>
        <v>19</v>
      </c>
      <c r="F98551" t="str">
        <f t="shared" si="3079"/>
        <v>вторник</v>
      </c>
    </row>
    <row r="98552" spans="1:6" x14ac:dyDescent="0.25">
      <c r="A98552">
        <v>191521</v>
      </c>
      <c r="B98552">
        <v>298286</v>
      </c>
      <c r="C98552" s="2">
        <v>44397.819362459551</v>
      </c>
      <c r="D98552">
        <v>394819</v>
      </c>
      <c r="E98552">
        <f t="shared" si="3078"/>
        <v>19</v>
      </c>
      <c r="F98552" t="str">
        <f t="shared" si="3079"/>
        <v>вторник</v>
      </c>
    </row>
    <row r="98553" spans="1:6" x14ac:dyDescent="0.25">
      <c r="A98553">
        <v>232503</v>
      </c>
      <c r="B98553">
        <v>298288</v>
      </c>
      <c r="C98553" s="2">
        <v>44397.819362459551</v>
      </c>
      <c r="D98553">
        <v>111368</v>
      </c>
      <c r="E98553">
        <f t="shared" si="3078"/>
        <v>19</v>
      </c>
      <c r="F98553" t="str">
        <f t="shared" si="3079"/>
        <v>вторник</v>
      </c>
    </row>
    <row r="98554" spans="1:6" x14ac:dyDescent="0.25">
      <c r="A98554">
        <v>346785</v>
      </c>
      <c r="B98554">
        <v>298289</v>
      </c>
      <c r="C98554" s="2">
        <v>44397.820171521038</v>
      </c>
      <c r="D98554">
        <v>190601</v>
      </c>
      <c r="E98554">
        <f t="shared" si="3078"/>
        <v>19</v>
      </c>
      <c r="F98554" t="str">
        <f t="shared" si="3079"/>
        <v>вторник</v>
      </c>
    </row>
    <row r="98555" spans="1:6" x14ac:dyDescent="0.25">
      <c r="A98555">
        <v>324009</v>
      </c>
      <c r="B98555">
        <v>298290</v>
      </c>
      <c r="C98555" s="2">
        <v>44397.820576051781</v>
      </c>
      <c r="D98555">
        <v>348779</v>
      </c>
      <c r="E98555">
        <f t="shared" si="3078"/>
        <v>19</v>
      </c>
      <c r="F98555" t="str">
        <f t="shared" si="3079"/>
        <v>вторник</v>
      </c>
    </row>
    <row r="98556" spans="1:6" x14ac:dyDescent="0.25">
      <c r="A98556">
        <v>276663</v>
      </c>
      <c r="B98556">
        <v>298295</v>
      </c>
      <c r="C98556" s="2">
        <v>44397.820980582524</v>
      </c>
      <c r="D98556">
        <v>250679</v>
      </c>
      <c r="E98556">
        <f t="shared" si="3078"/>
        <v>19</v>
      </c>
      <c r="F98556" t="str">
        <f t="shared" si="3079"/>
        <v>вторник</v>
      </c>
    </row>
    <row r="98557" spans="1:6" x14ac:dyDescent="0.25">
      <c r="A98557">
        <v>99202</v>
      </c>
      <c r="B98557">
        <v>298300</v>
      </c>
      <c r="C98557" s="2">
        <v>44397.821333333333</v>
      </c>
      <c r="D98557">
        <v>351192</v>
      </c>
      <c r="E98557">
        <f t="shared" si="3078"/>
        <v>19</v>
      </c>
      <c r="F98557" t="str">
        <f t="shared" si="3079"/>
        <v>вторник</v>
      </c>
    </row>
    <row r="98558" spans="1:6" x14ac:dyDescent="0.25">
      <c r="A98558">
        <v>227316</v>
      </c>
      <c r="B98558">
        <v>298302</v>
      </c>
      <c r="C98558" s="2">
        <v>44397.821789644011</v>
      </c>
      <c r="D98558">
        <v>303258</v>
      </c>
      <c r="E98558">
        <f t="shared" si="3078"/>
        <v>19</v>
      </c>
      <c r="F98558" t="str">
        <f t="shared" si="3079"/>
        <v>вторник</v>
      </c>
    </row>
    <row r="98559" spans="1:6" x14ac:dyDescent="0.25">
      <c r="A98559">
        <v>55497</v>
      </c>
      <c r="B98559">
        <v>298303</v>
      </c>
      <c r="C98559" s="2">
        <v>44397.822194174754</v>
      </c>
      <c r="D98559">
        <v>72841</v>
      </c>
      <c r="E98559">
        <f t="shared" si="3078"/>
        <v>19</v>
      </c>
      <c r="F98559" t="str">
        <f t="shared" si="3079"/>
        <v>вторник</v>
      </c>
    </row>
    <row r="98560" spans="1:6" x14ac:dyDescent="0.25">
      <c r="A98560">
        <v>66809</v>
      </c>
      <c r="B98560">
        <v>298305</v>
      </c>
      <c r="C98560" s="2">
        <v>44397.822194174754</v>
      </c>
      <c r="D98560">
        <v>4199</v>
      </c>
      <c r="E98560">
        <f t="shared" si="3078"/>
        <v>19</v>
      </c>
      <c r="F98560" t="str">
        <f t="shared" si="3079"/>
        <v>вторник</v>
      </c>
    </row>
    <row r="98561" spans="1:6" x14ac:dyDescent="0.25">
      <c r="A98561">
        <v>93899</v>
      </c>
      <c r="B98561">
        <v>298306</v>
      </c>
      <c r="C98561" s="2">
        <v>44397.822194174754</v>
      </c>
      <c r="D98561">
        <v>111368</v>
      </c>
      <c r="E98561">
        <f t="shared" si="3078"/>
        <v>19</v>
      </c>
      <c r="F98561" t="str">
        <f t="shared" si="3079"/>
        <v>вторник</v>
      </c>
    </row>
    <row r="98562" spans="1:6" x14ac:dyDescent="0.25">
      <c r="A98562">
        <v>54110</v>
      </c>
      <c r="B98562">
        <v>298310</v>
      </c>
      <c r="C98562" s="2">
        <v>44397.823003236241</v>
      </c>
      <c r="D98562">
        <v>308796</v>
      </c>
      <c r="E98562">
        <f t="shared" si="3078"/>
        <v>19</v>
      </c>
      <c r="F98562" t="str">
        <f t="shared" si="3079"/>
        <v>вторник</v>
      </c>
    </row>
    <row r="98563" spans="1:6" x14ac:dyDescent="0.25">
      <c r="A98563">
        <v>252882</v>
      </c>
      <c r="B98563">
        <v>298313</v>
      </c>
      <c r="C98563" s="2">
        <v>44397.824216828478</v>
      </c>
      <c r="D98563">
        <v>314092</v>
      </c>
      <c r="E98563">
        <f t="shared" ref="E98563:E98626" si="3080">HOUR(C98563)</f>
        <v>19</v>
      </c>
      <c r="F98563" t="str">
        <f t="shared" ref="F98563:F98626" si="3081">TEXT(C98563,"дддд")</f>
        <v>вторник</v>
      </c>
    </row>
    <row r="98564" spans="1:6" x14ac:dyDescent="0.25">
      <c r="A98564">
        <v>310616</v>
      </c>
      <c r="B98564">
        <v>298315</v>
      </c>
      <c r="C98564" s="2">
        <v>44397.824621359221</v>
      </c>
      <c r="D98564">
        <v>64601</v>
      </c>
      <c r="E98564">
        <f t="shared" si="3080"/>
        <v>19</v>
      </c>
      <c r="F98564" t="str">
        <f t="shared" si="3081"/>
        <v>вторник</v>
      </c>
    </row>
    <row r="98565" spans="1:6" x14ac:dyDescent="0.25">
      <c r="A98565">
        <v>333442</v>
      </c>
      <c r="B98565">
        <v>298317</v>
      </c>
      <c r="C98565" s="2">
        <v>44397.825025889972</v>
      </c>
      <c r="D98565">
        <v>96200</v>
      </c>
      <c r="E98565">
        <f t="shared" si="3080"/>
        <v>19</v>
      </c>
      <c r="F98565" t="str">
        <f t="shared" si="3081"/>
        <v>вторник</v>
      </c>
    </row>
    <row r="98566" spans="1:6" x14ac:dyDescent="0.25">
      <c r="A98566">
        <v>219445</v>
      </c>
      <c r="B98566">
        <v>298322</v>
      </c>
      <c r="C98566" s="2">
        <v>44397.825430420715</v>
      </c>
      <c r="D98566">
        <v>244574</v>
      </c>
      <c r="E98566">
        <f t="shared" si="3080"/>
        <v>19</v>
      </c>
      <c r="F98566" t="str">
        <f t="shared" si="3081"/>
        <v>вторник</v>
      </c>
    </row>
    <row r="98567" spans="1:6" x14ac:dyDescent="0.25">
      <c r="A98567">
        <v>247357</v>
      </c>
      <c r="B98567">
        <v>298327</v>
      </c>
      <c r="C98567" s="2">
        <v>44397.825430420715</v>
      </c>
      <c r="D98567">
        <v>311670</v>
      </c>
      <c r="E98567">
        <f t="shared" si="3080"/>
        <v>19</v>
      </c>
      <c r="F98567" t="str">
        <f t="shared" si="3081"/>
        <v>вторник</v>
      </c>
    </row>
    <row r="98568" spans="1:6" x14ac:dyDescent="0.25">
      <c r="A98568">
        <v>214619</v>
      </c>
      <c r="B98568">
        <v>298330</v>
      </c>
      <c r="C98568" s="2">
        <v>44397.826239482201</v>
      </c>
      <c r="D98568">
        <v>86587</v>
      </c>
      <c r="E98568">
        <f t="shared" si="3080"/>
        <v>19</v>
      </c>
      <c r="F98568" t="str">
        <f t="shared" si="3081"/>
        <v>вторник</v>
      </c>
    </row>
    <row r="98569" spans="1:6" x14ac:dyDescent="0.25">
      <c r="A98569">
        <v>74419</v>
      </c>
      <c r="B98569">
        <v>298333</v>
      </c>
      <c r="C98569" s="2">
        <v>44397.826644012945</v>
      </c>
      <c r="D98569">
        <v>128969</v>
      </c>
      <c r="E98569">
        <f t="shared" si="3080"/>
        <v>19</v>
      </c>
      <c r="F98569" t="str">
        <f t="shared" si="3081"/>
        <v>вторник</v>
      </c>
    </row>
    <row r="98570" spans="1:6" x14ac:dyDescent="0.25">
      <c r="A98570">
        <v>156669</v>
      </c>
      <c r="B98570">
        <v>298335</v>
      </c>
      <c r="C98570" s="2">
        <v>44397.827453074438</v>
      </c>
      <c r="D98570">
        <v>158978</v>
      </c>
      <c r="E98570">
        <f t="shared" si="3080"/>
        <v>19</v>
      </c>
      <c r="F98570" t="str">
        <f t="shared" si="3081"/>
        <v>вторник</v>
      </c>
    </row>
    <row r="98571" spans="1:6" x14ac:dyDescent="0.25">
      <c r="A98571">
        <v>39273</v>
      </c>
      <c r="B98571">
        <v>298337</v>
      </c>
      <c r="C98571" s="2">
        <v>44397.828666666668</v>
      </c>
      <c r="D98571">
        <v>411922</v>
      </c>
      <c r="E98571">
        <f t="shared" si="3080"/>
        <v>19</v>
      </c>
      <c r="F98571" t="str">
        <f t="shared" si="3081"/>
        <v>вторник</v>
      </c>
    </row>
    <row r="98572" spans="1:6" x14ac:dyDescent="0.25">
      <c r="A98572">
        <v>42277</v>
      </c>
      <c r="B98572">
        <v>298341</v>
      </c>
      <c r="C98572" s="2">
        <v>44397.829071197411</v>
      </c>
      <c r="D98572">
        <v>325852</v>
      </c>
      <c r="E98572">
        <f t="shared" si="3080"/>
        <v>19</v>
      </c>
      <c r="F98572" t="str">
        <f t="shared" si="3081"/>
        <v>вторник</v>
      </c>
    </row>
    <row r="98573" spans="1:6" x14ac:dyDescent="0.25">
      <c r="A98573">
        <v>100437</v>
      </c>
      <c r="B98573">
        <v>298344</v>
      </c>
      <c r="C98573" s="2">
        <v>44397.829071197411</v>
      </c>
      <c r="D98573">
        <v>302879</v>
      </c>
      <c r="E98573">
        <f t="shared" si="3080"/>
        <v>19</v>
      </c>
      <c r="F98573" t="str">
        <f t="shared" si="3081"/>
        <v>вторник</v>
      </c>
    </row>
    <row r="98574" spans="1:6" x14ac:dyDescent="0.25">
      <c r="A98574">
        <v>120056</v>
      </c>
      <c r="B98574">
        <v>298346</v>
      </c>
      <c r="C98574" s="2">
        <v>44397.829071197411</v>
      </c>
      <c r="D98574">
        <v>351192</v>
      </c>
      <c r="E98574">
        <f t="shared" si="3080"/>
        <v>19</v>
      </c>
      <c r="F98574" t="str">
        <f t="shared" si="3081"/>
        <v>вторник</v>
      </c>
    </row>
    <row r="98575" spans="1:6" x14ac:dyDescent="0.25">
      <c r="A98575">
        <v>59151</v>
      </c>
      <c r="B98575">
        <v>298351</v>
      </c>
      <c r="C98575" s="2">
        <v>44397.829475728155</v>
      </c>
      <c r="D98575">
        <v>470762</v>
      </c>
      <c r="E98575">
        <f t="shared" si="3080"/>
        <v>19</v>
      </c>
      <c r="F98575" t="str">
        <f t="shared" si="3081"/>
        <v>вторник</v>
      </c>
    </row>
    <row r="98576" spans="1:6" x14ac:dyDescent="0.25">
      <c r="A98576">
        <v>100067</v>
      </c>
      <c r="B98576">
        <v>298354</v>
      </c>
      <c r="C98576" s="2">
        <v>44397.830689320392</v>
      </c>
      <c r="D98576">
        <v>139440</v>
      </c>
      <c r="E98576">
        <f t="shared" si="3080"/>
        <v>19</v>
      </c>
      <c r="F98576" t="str">
        <f t="shared" si="3081"/>
        <v>вторник</v>
      </c>
    </row>
    <row r="98577" spans="1:6" x14ac:dyDescent="0.25">
      <c r="A98577">
        <v>279078</v>
      </c>
      <c r="B98577">
        <v>298357</v>
      </c>
      <c r="C98577" s="2">
        <v>44397.831093851128</v>
      </c>
      <c r="D98577">
        <v>154374</v>
      </c>
      <c r="E98577">
        <f t="shared" si="3080"/>
        <v>19</v>
      </c>
      <c r="F98577" t="str">
        <f t="shared" si="3081"/>
        <v>вторник</v>
      </c>
    </row>
    <row r="98578" spans="1:6" x14ac:dyDescent="0.25">
      <c r="A98578">
        <v>271168</v>
      </c>
      <c r="B98578">
        <v>298361</v>
      </c>
      <c r="C98578" s="2">
        <v>44397.831333333335</v>
      </c>
      <c r="D98578">
        <v>182984</v>
      </c>
      <c r="E98578">
        <f t="shared" si="3080"/>
        <v>19</v>
      </c>
      <c r="F98578" t="str">
        <f t="shared" si="3081"/>
        <v>вторник</v>
      </c>
    </row>
    <row r="98579" spans="1:6" x14ac:dyDescent="0.25">
      <c r="A98579">
        <v>140930</v>
      </c>
      <c r="B98579">
        <v>298362</v>
      </c>
      <c r="C98579" s="2">
        <v>44397.832307443365</v>
      </c>
      <c r="D98579">
        <v>351192</v>
      </c>
      <c r="E98579">
        <f t="shared" si="3080"/>
        <v>19</v>
      </c>
      <c r="F98579" t="str">
        <f t="shared" si="3081"/>
        <v>вторник</v>
      </c>
    </row>
    <row r="98580" spans="1:6" x14ac:dyDescent="0.25">
      <c r="A98580">
        <v>159152</v>
      </c>
      <c r="B98580">
        <v>298365</v>
      </c>
      <c r="C98580" s="2">
        <v>44397.832307443365</v>
      </c>
      <c r="D98580">
        <v>381626</v>
      </c>
      <c r="E98580">
        <f t="shared" si="3080"/>
        <v>19</v>
      </c>
      <c r="F98580" t="str">
        <f t="shared" si="3081"/>
        <v>вторник</v>
      </c>
    </row>
    <row r="98581" spans="1:6" x14ac:dyDescent="0.25">
      <c r="A98581">
        <v>194477</v>
      </c>
      <c r="B98581">
        <v>298370</v>
      </c>
      <c r="C98581" s="2">
        <v>44397.832307443365</v>
      </c>
      <c r="D98581">
        <v>470762</v>
      </c>
      <c r="E98581">
        <f t="shared" si="3080"/>
        <v>19</v>
      </c>
      <c r="F98581" t="str">
        <f t="shared" si="3081"/>
        <v>вторник</v>
      </c>
    </row>
    <row r="98582" spans="1:6" x14ac:dyDescent="0.25">
      <c r="A98582">
        <v>283675</v>
      </c>
      <c r="B98582">
        <v>298371</v>
      </c>
      <c r="C98582" s="2">
        <v>44397.833116504851</v>
      </c>
      <c r="D98582">
        <v>350756</v>
      </c>
      <c r="E98582">
        <f t="shared" si="3080"/>
        <v>19</v>
      </c>
      <c r="F98582" t="str">
        <f t="shared" si="3081"/>
        <v>вторник</v>
      </c>
    </row>
    <row r="98583" spans="1:6" x14ac:dyDescent="0.25">
      <c r="A98583">
        <v>37408</v>
      </c>
      <c r="B98583">
        <v>298372</v>
      </c>
      <c r="C98583" s="2">
        <v>44397.833116504858</v>
      </c>
      <c r="D98583">
        <v>230507</v>
      </c>
      <c r="E98583">
        <f t="shared" si="3080"/>
        <v>19</v>
      </c>
      <c r="F98583" t="str">
        <f t="shared" si="3081"/>
        <v>вторник</v>
      </c>
    </row>
    <row r="98584" spans="1:6" x14ac:dyDescent="0.25">
      <c r="A98584">
        <v>68662</v>
      </c>
      <c r="B98584">
        <v>298377</v>
      </c>
      <c r="C98584" s="2">
        <v>44397.833521035594</v>
      </c>
      <c r="D98584">
        <v>102086</v>
      </c>
      <c r="E98584">
        <f t="shared" si="3080"/>
        <v>20</v>
      </c>
      <c r="F98584" t="str">
        <f t="shared" si="3081"/>
        <v>вторник</v>
      </c>
    </row>
    <row r="98585" spans="1:6" x14ac:dyDescent="0.25">
      <c r="A98585">
        <v>100759</v>
      </c>
      <c r="B98585">
        <v>298378</v>
      </c>
      <c r="C98585" s="2">
        <v>44397.833521035602</v>
      </c>
      <c r="D98585">
        <v>21760</v>
      </c>
      <c r="E98585">
        <f t="shared" si="3080"/>
        <v>20</v>
      </c>
      <c r="F98585" t="str">
        <f t="shared" si="3081"/>
        <v>вторник</v>
      </c>
    </row>
    <row r="98586" spans="1:6" x14ac:dyDescent="0.25">
      <c r="A98586">
        <v>33401</v>
      </c>
      <c r="B98586">
        <v>298383</v>
      </c>
      <c r="C98586" s="2">
        <v>44397.833925566345</v>
      </c>
      <c r="D98586">
        <v>56396</v>
      </c>
      <c r="E98586">
        <f t="shared" si="3080"/>
        <v>20</v>
      </c>
      <c r="F98586" t="str">
        <f t="shared" si="3081"/>
        <v>вторник</v>
      </c>
    </row>
    <row r="98587" spans="1:6" x14ac:dyDescent="0.25">
      <c r="A98587">
        <v>103818</v>
      </c>
      <c r="B98587">
        <v>298386</v>
      </c>
      <c r="C98587" s="2">
        <v>44397.834330097088</v>
      </c>
      <c r="D98587">
        <v>42705</v>
      </c>
      <c r="E98587">
        <f t="shared" si="3080"/>
        <v>20</v>
      </c>
      <c r="F98587" t="str">
        <f t="shared" si="3081"/>
        <v>вторник</v>
      </c>
    </row>
    <row r="98588" spans="1:6" x14ac:dyDescent="0.25">
      <c r="A98588">
        <v>98053</v>
      </c>
      <c r="B98588">
        <v>298391</v>
      </c>
      <c r="C98588" s="2">
        <v>44397.835139158575</v>
      </c>
      <c r="D98588">
        <v>206501</v>
      </c>
      <c r="E98588">
        <f t="shared" si="3080"/>
        <v>20</v>
      </c>
      <c r="F98588" t="str">
        <f t="shared" si="3081"/>
        <v>вторник</v>
      </c>
    </row>
    <row r="98589" spans="1:6" x14ac:dyDescent="0.25">
      <c r="A98589">
        <v>130777</v>
      </c>
      <c r="B98589">
        <v>298395</v>
      </c>
      <c r="C98589" s="2">
        <v>44397.835948220061</v>
      </c>
      <c r="D98589">
        <v>411922</v>
      </c>
      <c r="E98589">
        <f t="shared" si="3080"/>
        <v>20</v>
      </c>
      <c r="F98589" t="str">
        <f t="shared" si="3081"/>
        <v>вторник</v>
      </c>
    </row>
    <row r="98590" spans="1:6" x14ac:dyDescent="0.25">
      <c r="A98590">
        <v>56476</v>
      </c>
      <c r="B98590">
        <v>298397</v>
      </c>
      <c r="C98590" s="2">
        <v>44397.836757281555</v>
      </c>
      <c r="D98590">
        <v>193398</v>
      </c>
      <c r="E98590">
        <f t="shared" si="3080"/>
        <v>20</v>
      </c>
      <c r="F98590" t="str">
        <f t="shared" si="3081"/>
        <v>вторник</v>
      </c>
    </row>
    <row r="98591" spans="1:6" x14ac:dyDescent="0.25">
      <c r="A98591">
        <v>54032</v>
      </c>
      <c r="B98591">
        <v>298399</v>
      </c>
      <c r="C98591" s="2">
        <v>44397.837161812298</v>
      </c>
      <c r="D98591">
        <v>333491</v>
      </c>
      <c r="E98591">
        <f t="shared" si="3080"/>
        <v>20</v>
      </c>
      <c r="F98591" t="str">
        <f t="shared" si="3081"/>
        <v>вторник</v>
      </c>
    </row>
    <row r="98592" spans="1:6" x14ac:dyDescent="0.25">
      <c r="A98592">
        <v>217430</v>
      </c>
      <c r="B98592">
        <v>298402</v>
      </c>
      <c r="C98592" s="2">
        <v>44397.837161812298</v>
      </c>
      <c r="D98592">
        <v>275489</v>
      </c>
      <c r="E98592">
        <f t="shared" si="3080"/>
        <v>20</v>
      </c>
      <c r="F98592" t="str">
        <f t="shared" si="3081"/>
        <v>вторник</v>
      </c>
    </row>
    <row r="98593" spans="1:6" x14ac:dyDescent="0.25">
      <c r="A98593">
        <v>300729</v>
      </c>
      <c r="B98593">
        <v>298403</v>
      </c>
      <c r="C98593" s="2">
        <v>44397.837161812298</v>
      </c>
      <c r="D98593">
        <v>82850</v>
      </c>
      <c r="E98593">
        <f t="shared" si="3080"/>
        <v>20</v>
      </c>
      <c r="F98593" t="str">
        <f t="shared" si="3081"/>
        <v>вторник</v>
      </c>
    </row>
    <row r="98594" spans="1:6" x14ac:dyDescent="0.25">
      <c r="A98594">
        <v>135840</v>
      </c>
      <c r="B98594">
        <v>298405</v>
      </c>
      <c r="C98594" s="2">
        <v>44397.837566343042</v>
      </c>
      <c r="D98594">
        <v>315199</v>
      </c>
      <c r="E98594">
        <f t="shared" si="3080"/>
        <v>20</v>
      </c>
      <c r="F98594" t="str">
        <f t="shared" si="3081"/>
        <v>вторник</v>
      </c>
    </row>
    <row r="98595" spans="1:6" x14ac:dyDescent="0.25">
      <c r="A98595">
        <v>46676</v>
      </c>
      <c r="B98595">
        <v>298409</v>
      </c>
      <c r="C98595" s="2">
        <v>44397.838375404528</v>
      </c>
      <c r="D98595">
        <v>324893</v>
      </c>
      <c r="E98595">
        <f t="shared" si="3080"/>
        <v>20</v>
      </c>
      <c r="F98595" t="str">
        <f t="shared" si="3081"/>
        <v>вторник</v>
      </c>
    </row>
    <row r="98596" spans="1:6" x14ac:dyDescent="0.25">
      <c r="A98596">
        <v>156115</v>
      </c>
      <c r="B98596">
        <v>298411</v>
      </c>
      <c r="C98596" s="2">
        <v>44397.838375404528</v>
      </c>
      <c r="D98596">
        <v>230507</v>
      </c>
      <c r="E98596">
        <f t="shared" si="3080"/>
        <v>20</v>
      </c>
      <c r="F98596" t="str">
        <f t="shared" si="3081"/>
        <v>вторник</v>
      </c>
    </row>
    <row r="98597" spans="1:6" x14ac:dyDescent="0.25">
      <c r="A98597">
        <v>119443</v>
      </c>
      <c r="B98597">
        <v>298415</v>
      </c>
      <c r="C98597" s="2">
        <v>44397.838666666663</v>
      </c>
      <c r="D98597">
        <v>250679</v>
      </c>
      <c r="E98597">
        <f t="shared" si="3080"/>
        <v>20</v>
      </c>
      <c r="F98597" t="str">
        <f t="shared" si="3081"/>
        <v>вторник</v>
      </c>
    </row>
    <row r="98598" spans="1:6" x14ac:dyDescent="0.25">
      <c r="A98598">
        <v>339775</v>
      </c>
      <c r="B98598">
        <v>298416</v>
      </c>
      <c r="C98598" s="2">
        <v>44397.839184466015</v>
      </c>
      <c r="D98598">
        <v>118549</v>
      </c>
      <c r="E98598">
        <f t="shared" si="3080"/>
        <v>20</v>
      </c>
      <c r="F98598" t="str">
        <f t="shared" si="3081"/>
        <v>вторник</v>
      </c>
    </row>
    <row r="98599" spans="1:6" x14ac:dyDescent="0.25">
      <c r="A98599">
        <v>50018</v>
      </c>
      <c r="B98599">
        <v>298419</v>
      </c>
      <c r="C98599" s="2">
        <v>44397.839588996765</v>
      </c>
      <c r="D98599">
        <v>179296</v>
      </c>
      <c r="E98599">
        <f t="shared" si="3080"/>
        <v>20</v>
      </c>
      <c r="F98599" t="str">
        <f t="shared" si="3081"/>
        <v>вторник</v>
      </c>
    </row>
    <row r="98600" spans="1:6" x14ac:dyDescent="0.25">
      <c r="A98600">
        <v>230095</v>
      </c>
      <c r="B98600">
        <v>298420</v>
      </c>
      <c r="C98600" s="2">
        <v>44397.839588996765</v>
      </c>
      <c r="D98600">
        <v>411922</v>
      </c>
      <c r="E98600">
        <f t="shared" si="3080"/>
        <v>20</v>
      </c>
      <c r="F98600" t="str">
        <f t="shared" si="3081"/>
        <v>вторник</v>
      </c>
    </row>
    <row r="98601" spans="1:6" x14ac:dyDescent="0.25">
      <c r="A98601">
        <v>97610</v>
      </c>
      <c r="B98601">
        <v>298425</v>
      </c>
      <c r="C98601" s="2">
        <v>44397.839993527508</v>
      </c>
      <c r="D98601">
        <v>470762</v>
      </c>
      <c r="E98601">
        <f t="shared" si="3080"/>
        <v>20</v>
      </c>
      <c r="F98601" t="str">
        <f t="shared" si="3081"/>
        <v>вторник</v>
      </c>
    </row>
    <row r="98602" spans="1:6" x14ac:dyDescent="0.25">
      <c r="A98602">
        <v>49144</v>
      </c>
      <c r="B98602">
        <v>298428</v>
      </c>
      <c r="C98602" s="2">
        <v>44397.840398058252</v>
      </c>
      <c r="D98602">
        <v>331056</v>
      </c>
      <c r="E98602">
        <f t="shared" si="3080"/>
        <v>20</v>
      </c>
      <c r="F98602" t="str">
        <f t="shared" si="3081"/>
        <v>вторник</v>
      </c>
    </row>
    <row r="98603" spans="1:6" x14ac:dyDescent="0.25">
      <c r="A98603">
        <v>162047</v>
      </c>
      <c r="B98603">
        <v>298432</v>
      </c>
      <c r="C98603" s="2">
        <v>44397.840398058252</v>
      </c>
      <c r="D98603">
        <v>187920</v>
      </c>
      <c r="E98603">
        <f t="shared" si="3080"/>
        <v>20</v>
      </c>
      <c r="F98603" t="str">
        <f t="shared" si="3081"/>
        <v>вторник</v>
      </c>
    </row>
    <row r="98604" spans="1:6" x14ac:dyDescent="0.25">
      <c r="A98604">
        <v>75442</v>
      </c>
      <c r="B98604">
        <v>298437</v>
      </c>
      <c r="C98604" s="2">
        <v>44397.840666666663</v>
      </c>
      <c r="D98604">
        <v>136029</v>
      </c>
      <c r="E98604">
        <f t="shared" si="3080"/>
        <v>20</v>
      </c>
      <c r="F98604" t="str">
        <f t="shared" si="3081"/>
        <v>вторник</v>
      </c>
    </row>
    <row r="98605" spans="1:6" x14ac:dyDescent="0.25">
      <c r="A98605">
        <v>36203</v>
      </c>
      <c r="B98605">
        <v>298438</v>
      </c>
      <c r="C98605" s="2">
        <v>44397.840802588995</v>
      </c>
      <c r="D98605">
        <v>266896</v>
      </c>
      <c r="E98605">
        <f t="shared" si="3080"/>
        <v>20</v>
      </c>
      <c r="F98605" t="str">
        <f t="shared" si="3081"/>
        <v>вторник</v>
      </c>
    </row>
    <row r="98606" spans="1:6" x14ac:dyDescent="0.25">
      <c r="A98606">
        <v>289245</v>
      </c>
      <c r="B98606">
        <v>298441</v>
      </c>
      <c r="C98606" s="2">
        <v>44397.840802588995</v>
      </c>
      <c r="D98606">
        <v>230507</v>
      </c>
      <c r="E98606">
        <f t="shared" si="3080"/>
        <v>20</v>
      </c>
      <c r="F98606" t="str">
        <f t="shared" si="3081"/>
        <v>вторник</v>
      </c>
    </row>
    <row r="98607" spans="1:6" x14ac:dyDescent="0.25">
      <c r="A98607">
        <v>187150</v>
      </c>
      <c r="B98607">
        <v>298442</v>
      </c>
      <c r="C98607" s="2">
        <v>44397.841611650489</v>
      </c>
      <c r="D98607">
        <v>456134</v>
      </c>
      <c r="E98607">
        <f t="shared" si="3080"/>
        <v>20</v>
      </c>
      <c r="F98607" t="str">
        <f t="shared" si="3081"/>
        <v>вторник</v>
      </c>
    </row>
    <row r="98608" spans="1:6" x14ac:dyDescent="0.25">
      <c r="A98608">
        <v>175072</v>
      </c>
      <c r="B98608">
        <v>298445</v>
      </c>
      <c r="C98608" s="2">
        <v>44397.842016181232</v>
      </c>
      <c r="D98608">
        <v>250247</v>
      </c>
      <c r="E98608">
        <f t="shared" si="3080"/>
        <v>20</v>
      </c>
      <c r="F98608" t="str">
        <f t="shared" si="3081"/>
        <v>вторник</v>
      </c>
    </row>
    <row r="98609" spans="1:6" x14ac:dyDescent="0.25">
      <c r="A98609">
        <v>144693</v>
      </c>
      <c r="B98609">
        <v>298446</v>
      </c>
      <c r="C98609" s="2">
        <v>44397.842420711975</v>
      </c>
      <c r="D98609">
        <v>182984</v>
      </c>
      <c r="E98609">
        <f t="shared" si="3080"/>
        <v>20</v>
      </c>
      <c r="F98609" t="str">
        <f t="shared" si="3081"/>
        <v>вторник</v>
      </c>
    </row>
    <row r="98610" spans="1:6" x14ac:dyDescent="0.25">
      <c r="A98610">
        <v>261084</v>
      </c>
      <c r="B98610">
        <v>298448</v>
      </c>
      <c r="C98610" s="2">
        <v>44397.843229773462</v>
      </c>
      <c r="D98610">
        <v>242428</v>
      </c>
      <c r="E98610">
        <f t="shared" si="3080"/>
        <v>20</v>
      </c>
      <c r="F98610" t="str">
        <f t="shared" si="3081"/>
        <v>вторник</v>
      </c>
    </row>
    <row r="98611" spans="1:6" x14ac:dyDescent="0.25">
      <c r="A98611">
        <v>57930</v>
      </c>
      <c r="B98611">
        <v>298451</v>
      </c>
      <c r="C98611" s="2">
        <v>44397.844666666664</v>
      </c>
      <c r="D98611">
        <v>158978</v>
      </c>
      <c r="E98611">
        <f t="shared" si="3080"/>
        <v>20</v>
      </c>
      <c r="F98611" t="str">
        <f t="shared" si="3081"/>
        <v>вторник</v>
      </c>
    </row>
    <row r="98612" spans="1:6" x14ac:dyDescent="0.25">
      <c r="A98612">
        <v>271050</v>
      </c>
      <c r="B98612">
        <v>298455</v>
      </c>
      <c r="C98612" s="2">
        <v>44397.845252427185</v>
      </c>
      <c r="D98612">
        <v>440811</v>
      </c>
      <c r="E98612">
        <f t="shared" si="3080"/>
        <v>20</v>
      </c>
      <c r="F98612" t="str">
        <f t="shared" si="3081"/>
        <v>вторник</v>
      </c>
    </row>
    <row r="98613" spans="1:6" x14ac:dyDescent="0.25">
      <c r="A98613">
        <v>60488</v>
      </c>
      <c r="B98613">
        <v>298460</v>
      </c>
      <c r="C98613" s="2">
        <v>44397.847275080901</v>
      </c>
      <c r="D98613">
        <v>258219</v>
      </c>
      <c r="E98613">
        <f t="shared" si="3080"/>
        <v>20</v>
      </c>
      <c r="F98613" t="str">
        <f t="shared" si="3081"/>
        <v>вторник</v>
      </c>
    </row>
    <row r="98614" spans="1:6" x14ac:dyDescent="0.25">
      <c r="A98614">
        <v>118482</v>
      </c>
      <c r="B98614">
        <v>298462</v>
      </c>
      <c r="C98614" s="2">
        <v>44397.850106796119</v>
      </c>
      <c r="D98614">
        <v>470762</v>
      </c>
      <c r="E98614">
        <f t="shared" si="3080"/>
        <v>20</v>
      </c>
      <c r="F98614" t="str">
        <f t="shared" si="3081"/>
        <v>вторник</v>
      </c>
    </row>
    <row r="98615" spans="1:6" x14ac:dyDescent="0.25">
      <c r="A98615">
        <v>103123</v>
      </c>
      <c r="B98615">
        <v>298467</v>
      </c>
      <c r="C98615" s="2">
        <v>44397.851724919099</v>
      </c>
      <c r="D98615">
        <v>396686</v>
      </c>
      <c r="E98615">
        <f t="shared" si="3080"/>
        <v>20</v>
      </c>
      <c r="F98615" t="str">
        <f t="shared" si="3081"/>
        <v>вторник</v>
      </c>
    </row>
    <row r="98616" spans="1:6" x14ac:dyDescent="0.25">
      <c r="A98616">
        <v>219220</v>
      </c>
      <c r="B98616">
        <v>298471</v>
      </c>
      <c r="C98616" s="2">
        <v>44397.851724919099</v>
      </c>
      <c r="D98616">
        <v>439981</v>
      </c>
      <c r="E98616">
        <f t="shared" si="3080"/>
        <v>20</v>
      </c>
      <c r="F98616" t="str">
        <f t="shared" si="3081"/>
        <v>вторник</v>
      </c>
    </row>
    <row r="98617" spans="1:6" x14ac:dyDescent="0.25">
      <c r="A98617">
        <v>74974</v>
      </c>
      <c r="B98617">
        <v>298474</v>
      </c>
      <c r="C98617" s="2">
        <v>44397.852533980586</v>
      </c>
      <c r="D98617">
        <v>127233</v>
      </c>
      <c r="E98617">
        <f t="shared" si="3080"/>
        <v>20</v>
      </c>
      <c r="F98617" t="str">
        <f t="shared" si="3081"/>
        <v>вторник</v>
      </c>
    </row>
    <row r="98618" spans="1:6" x14ac:dyDescent="0.25">
      <c r="A98618">
        <v>114942</v>
      </c>
      <c r="B98618">
        <v>298476</v>
      </c>
      <c r="C98618" s="2">
        <v>44397.852938511329</v>
      </c>
      <c r="D98618">
        <v>250679</v>
      </c>
      <c r="E98618">
        <f t="shared" si="3080"/>
        <v>20</v>
      </c>
      <c r="F98618" t="str">
        <f t="shared" si="3081"/>
        <v>вторник</v>
      </c>
    </row>
    <row r="98619" spans="1:6" x14ac:dyDescent="0.25">
      <c r="A98619">
        <v>130536</v>
      </c>
      <c r="B98619">
        <v>298478</v>
      </c>
      <c r="C98619" s="2">
        <v>44397.854152103559</v>
      </c>
      <c r="D98619">
        <v>345417</v>
      </c>
      <c r="E98619">
        <f t="shared" si="3080"/>
        <v>20</v>
      </c>
      <c r="F98619" t="str">
        <f t="shared" si="3081"/>
        <v>вторник</v>
      </c>
    </row>
    <row r="98620" spans="1:6" x14ac:dyDescent="0.25">
      <c r="A98620">
        <v>298424</v>
      </c>
      <c r="B98620">
        <v>298482</v>
      </c>
      <c r="C98620" s="2">
        <v>44397.855365695796</v>
      </c>
      <c r="D98620">
        <v>198146</v>
      </c>
      <c r="E98620">
        <f t="shared" si="3080"/>
        <v>20</v>
      </c>
      <c r="F98620" t="str">
        <f t="shared" si="3081"/>
        <v>вторник</v>
      </c>
    </row>
    <row r="98621" spans="1:6" x14ac:dyDescent="0.25">
      <c r="A98621">
        <v>83035</v>
      </c>
      <c r="B98621">
        <v>298485</v>
      </c>
      <c r="C98621" s="2">
        <v>44397.856174757282</v>
      </c>
      <c r="D98621">
        <v>138209</v>
      </c>
      <c r="E98621">
        <f t="shared" si="3080"/>
        <v>20</v>
      </c>
      <c r="F98621" t="str">
        <f t="shared" si="3081"/>
        <v>вторник</v>
      </c>
    </row>
    <row r="98622" spans="1:6" x14ac:dyDescent="0.25">
      <c r="A98622">
        <v>167399</v>
      </c>
      <c r="B98622">
        <v>298488</v>
      </c>
      <c r="C98622" s="2">
        <v>44397.856579288025</v>
      </c>
      <c r="D98622">
        <v>21760</v>
      </c>
      <c r="E98622">
        <f t="shared" si="3080"/>
        <v>20</v>
      </c>
      <c r="F98622" t="str">
        <f t="shared" si="3081"/>
        <v>вторник</v>
      </c>
    </row>
    <row r="98623" spans="1:6" x14ac:dyDescent="0.25">
      <c r="A98623">
        <v>194869</v>
      </c>
      <c r="B98623">
        <v>298493</v>
      </c>
      <c r="C98623" s="2">
        <v>44397.857792880262</v>
      </c>
      <c r="D98623">
        <v>258219</v>
      </c>
      <c r="E98623">
        <f t="shared" si="3080"/>
        <v>20</v>
      </c>
      <c r="F98623" t="str">
        <f t="shared" si="3081"/>
        <v>вторник</v>
      </c>
    </row>
    <row r="98624" spans="1:6" x14ac:dyDescent="0.25">
      <c r="A98624">
        <v>85095</v>
      </c>
      <c r="B98624">
        <v>298497</v>
      </c>
      <c r="C98624" s="2">
        <v>44397.858333333337</v>
      </c>
      <c r="D98624">
        <v>264901</v>
      </c>
      <c r="E98624">
        <f t="shared" si="3080"/>
        <v>20</v>
      </c>
      <c r="F98624" t="str">
        <f t="shared" si="3081"/>
        <v>вторник</v>
      </c>
    </row>
    <row r="98625" spans="1:6" x14ac:dyDescent="0.25">
      <c r="A98625">
        <v>15706</v>
      </c>
      <c r="B98625">
        <v>298499</v>
      </c>
      <c r="C98625" s="2">
        <v>44397.920899676377</v>
      </c>
      <c r="D98625">
        <v>5151</v>
      </c>
      <c r="E98625">
        <f t="shared" si="3080"/>
        <v>22</v>
      </c>
      <c r="F98625" t="str">
        <f t="shared" si="3081"/>
        <v>вторник</v>
      </c>
    </row>
    <row r="98626" spans="1:6" x14ac:dyDescent="0.25">
      <c r="A98626">
        <v>161956</v>
      </c>
      <c r="B98626">
        <v>298500</v>
      </c>
      <c r="C98626" s="2">
        <v>44397.923326860837</v>
      </c>
      <c r="D98626">
        <v>158978</v>
      </c>
      <c r="E98626">
        <f t="shared" si="3080"/>
        <v>22</v>
      </c>
      <c r="F98626" t="str">
        <f t="shared" si="3081"/>
        <v>вторник</v>
      </c>
    </row>
    <row r="98627" spans="1:6" x14ac:dyDescent="0.25">
      <c r="A98627">
        <v>154191</v>
      </c>
      <c r="B98627">
        <v>298504</v>
      </c>
      <c r="C98627" s="2">
        <v>44397.923666666662</v>
      </c>
      <c r="D98627">
        <v>230507</v>
      </c>
      <c r="E98627">
        <f t="shared" ref="E98627:E98690" si="3082">HOUR(C98627)</f>
        <v>22</v>
      </c>
      <c r="F98627" t="str">
        <f t="shared" ref="F98627:F98690" si="3083">TEXT(C98627,"дддд")</f>
        <v>вторник</v>
      </c>
    </row>
    <row r="98628" spans="1:6" x14ac:dyDescent="0.25">
      <c r="A98628">
        <v>147420</v>
      </c>
      <c r="B98628">
        <v>298509</v>
      </c>
      <c r="C98628" s="2">
        <v>44397.924540453074</v>
      </c>
      <c r="D98628">
        <v>250679</v>
      </c>
      <c r="E98628">
        <f t="shared" si="3082"/>
        <v>22</v>
      </c>
      <c r="F98628" t="str">
        <f t="shared" si="3083"/>
        <v>вторник</v>
      </c>
    </row>
    <row r="98629" spans="1:6" x14ac:dyDescent="0.25">
      <c r="A98629">
        <v>241573</v>
      </c>
      <c r="B98629">
        <v>298513</v>
      </c>
      <c r="C98629" s="2">
        <v>44397.926158576054</v>
      </c>
      <c r="D98629">
        <v>96200</v>
      </c>
      <c r="E98629">
        <f t="shared" si="3082"/>
        <v>22</v>
      </c>
      <c r="F98629" t="str">
        <f t="shared" si="3083"/>
        <v>вторник</v>
      </c>
    </row>
    <row r="98630" spans="1:6" x14ac:dyDescent="0.25">
      <c r="A98630">
        <v>111115</v>
      </c>
      <c r="B98630">
        <v>298517</v>
      </c>
      <c r="C98630" s="2">
        <v>44397.92656310679</v>
      </c>
      <c r="D98630">
        <v>5151</v>
      </c>
      <c r="E98630">
        <f t="shared" si="3082"/>
        <v>22</v>
      </c>
      <c r="F98630" t="str">
        <f t="shared" si="3083"/>
        <v>вторник</v>
      </c>
    </row>
    <row r="98631" spans="1:6" x14ac:dyDescent="0.25">
      <c r="A98631">
        <v>217676</v>
      </c>
      <c r="B98631">
        <v>298519</v>
      </c>
      <c r="C98631" s="2">
        <v>44397.926563106797</v>
      </c>
      <c r="D98631">
        <v>274147</v>
      </c>
      <c r="E98631">
        <f t="shared" si="3082"/>
        <v>22</v>
      </c>
      <c r="F98631" t="str">
        <f t="shared" si="3083"/>
        <v>вторник</v>
      </c>
    </row>
    <row r="98632" spans="1:6" x14ac:dyDescent="0.25">
      <c r="A98632">
        <v>317307</v>
      </c>
      <c r="B98632">
        <v>298524</v>
      </c>
      <c r="C98632" s="2">
        <v>44397.926967637541</v>
      </c>
      <c r="D98632">
        <v>202914</v>
      </c>
      <c r="E98632">
        <f t="shared" si="3082"/>
        <v>22</v>
      </c>
      <c r="F98632" t="str">
        <f t="shared" si="3083"/>
        <v>вторник</v>
      </c>
    </row>
    <row r="98633" spans="1:6" x14ac:dyDescent="0.25">
      <c r="A98633">
        <v>94856</v>
      </c>
      <c r="B98633">
        <v>298526</v>
      </c>
      <c r="C98633" s="2">
        <v>44397.927372168284</v>
      </c>
      <c r="D98633">
        <v>378503</v>
      </c>
      <c r="E98633">
        <f t="shared" si="3082"/>
        <v>22</v>
      </c>
      <c r="F98633" t="str">
        <f t="shared" si="3083"/>
        <v>вторник</v>
      </c>
    </row>
    <row r="98634" spans="1:6" x14ac:dyDescent="0.25">
      <c r="A98634">
        <v>204589</v>
      </c>
      <c r="B98634">
        <v>298530</v>
      </c>
      <c r="C98634" s="2">
        <v>44397.927666666663</v>
      </c>
      <c r="D98634">
        <v>104958</v>
      </c>
      <c r="E98634">
        <f t="shared" si="3082"/>
        <v>22</v>
      </c>
      <c r="F98634" t="str">
        <f t="shared" si="3083"/>
        <v>вторник</v>
      </c>
    </row>
    <row r="98635" spans="1:6" x14ac:dyDescent="0.25">
      <c r="A98635">
        <v>339346</v>
      </c>
      <c r="B98635">
        <v>298535</v>
      </c>
      <c r="C98635" s="2">
        <v>44397.928990291264</v>
      </c>
      <c r="D98635">
        <v>13764</v>
      </c>
      <c r="E98635">
        <f t="shared" si="3082"/>
        <v>22</v>
      </c>
      <c r="F98635" t="str">
        <f t="shared" si="3083"/>
        <v>вторник</v>
      </c>
    </row>
    <row r="98636" spans="1:6" x14ac:dyDescent="0.25">
      <c r="A98636">
        <v>80557</v>
      </c>
      <c r="B98636">
        <v>298539</v>
      </c>
      <c r="C98636" s="2">
        <v>44397.929394822007</v>
      </c>
      <c r="D98636">
        <v>82901</v>
      </c>
      <c r="E98636">
        <f t="shared" si="3082"/>
        <v>22</v>
      </c>
      <c r="F98636" t="str">
        <f t="shared" si="3083"/>
        <v>вторник</v>
      </c>
    </row>
    <row r="98637" spans="1:6" x14ac:dyDescent="0.25">
      <c r="A98637">
        <v>19940</v>
      </c>
      <c r="B98637">
        <v>298540</v>
      </c>
      <c r="C98637" s="2">
        <v>44397.931012944988</v>
      </c>
      <c r="D98637">
        <v>191893</v>
      </c>
      <c r="E98637">
        <f t="shared" si="3082"/>
        <v>22</v>
      </c>
      <c r="F98637" t="str">
        <f t="shared" si="3083"/>
        <v>вторник</v>
      </c>
    </row>
    <row r="98638" spans="1:6" x14ac:dyDescent="0.25">
      <c r="A98638">
        <v>150992</v>
      </c>
      <c r="B98638">
        <v>298545</v>
      </c>
      <c r="C98638" s="2">
        <v>44397.931333333334</v>
      </c>
      <c r="D98638">
        <v>186937</v>
      </c>
      <c r="E98638">
        <f t="shared" si="3082"/>
        <v>22</v>
      </c>
      <c r="F98638" t="str">
        <f t="shared" si="3083"/>
        <v>вторник</v>
      </c>
    </row>
    <row r="98639" spans="1:6" x14ac:dyDescent="0.25">
      <c r="A98639">
        <v>68262</v>
      </c>
      <c r="B98639">
        <v>298546</v>
      </c>
      <c r="C98639" s="2">
        <v>44397.931822006474</v>
      </c>
      <c r="D98639">
        <v>250771</v>
      </c>
      <c r="E98639">
        <f t="shared" si="3082"/>
        <v>22</v>
      </c>
      <c r="F98639" t="str">
        <f t="shared" si="3083"/>
        <v>вторник</v>
      </c>
    </row>
    <row r="98640" spans="1:6" x14ac:dyDescent="0.25">
      <c r="A98640">
        <v>109910</v>
      </c>
      <c r="B98640">
        <v>298548</v>
      </c>
      <c r="C98640" s="2">
        <v>44397.933440129447</v>
      </c>
      <c r="D98640">
        <v>251243</v>
      </c>
      <c r="E98640">
        <f t="shared" si="3082"/>
        <v>22</v>
      </c>
      <c r="F98640" t="str">
        <f t="shared" si="3083"/>
        <v>вторник</v>
      </c>
    </row>
    <row r="98641" spans="1:6" x14ac:dyDescent="0.25">
      <c r="A98641">
        <v>160374</v>
      </c>
      <c r="B98641">
        <v>298550</v>
      </c>
      <c r="C98641" s="2">
        <v>44397.933440129447</v>
      </c>
      <c r="D98641">
        <v>410635</v>
      </c>
      <c r="E98641">
        <f t="shared" si="3082"/>
        <v>22</v>
      </c>
      <c r="F98641" t="str">
        <f t="shared" si="3083"/>
        <v>вторник</v>
      </c>
    </row>
    <row r="98642" spans="1:6" x14ac:dyDescent="0.25">
      <c r="A98642">
        <v>207992</v>
      </c>
      <c r="B98642">
        <v>298552</v>
      </c>
      <c r="C98642" s="2">
        <v>44397.933440129455</v>
      </c>
      <c r="D98642">
        <v>351192</v>
      </c>
      <c r="E98642">
        <f t="shared" si="3082"/>
        <v>22</v>
      </c>
      <c r="F98642" t="str">
        <f t="shared" si="3083"/>
        <v>вторник</v>
      </c>
    </row>
    <row r="98643" spans="1:6" x14ac:dyDescent="0.25">
      <c r="A98643">
        <v>114185</v>
      </c>
      <c r="B98643">
        <v>298554</v>
      </c>
      <c r="C98643" s="2">
        <v>44397.935058252428</v>
      </c>
      <c r="D98643">
        <v>286795</v>
      </c>
      <c r="E98643">
        <f t="shared" si="3082"/>
        <v>22</v>
      </c>
      <c r="F98643" t="str">
        <f t="shared" si="3083"/>
        <v>вторник</v>
      </c>
    </row>
    <row r="98644" spans="1:6" x14ac:dyDescent="0.25">
      <c r="A98644">
        <v>19473</v>
      </c>
      <c r="B98644">
        <v>298559</v>
      </c>
      <c r="C98644" s="2">
        <v>44397.936666666661</v>
      </c>
      <c r="D98644">
        <v>156268</v>
      </c>
      <c r="E98644">
        <f t="shared" si="3082"/>
        <v>22</v>
      </c>
      <c r="F98644" t="str">
        <f t="shared" si="3083"/>
        <v>вторник</v>
      </c>
    </row>
    <row r="98645" spans="1:6" x14ac:dyDescent="0.25">
      <c r="A98645">
        <v>168748</v>
      </c>
      <c r="B98645">
        <v>298562</v>
      </c>
      <c r="C98645" s="2">
        <v>44397.937485436894</v>
      </c>
      <c r="D98645">
        <v>266342</v>
      </c>
      <c r="E98645">
        <f t="shared" si="3082"/>
        <v>22</v>
      </c>
      <c r="F98645" t="str">
        <f t="shared" si="3083"/>
        <v>вторник</v>
      </c>
    </row>
    <row r="98646" spans="1:6" x14ac:dyDescent="0.25">
      <c r="A98646">
        <v>328442</v>
      </c>
      <c r="B98646">
        <v>298563</v>
      </c>
      <c r="C98646" s="2">
        <v>44397.937485436894</v>
      </c>
      <c r="D98646">
        <v>26408</v>
      </c>
      <c r="E98646">
        <f t="shared" si="3082"/>
        <v>22</v>
      </c>
      <c r="F98646" t="str">
        <f t="shared" si="3083"/>
        <v>вторник</v>
      </c>
    </row>
    <row r="98647" spans="1:6" x14ac:dyDescent="0.25">
      <c r="A98647">
        <v>87193</v>
      </c>
      <c r="B98647">
        <v>298567</v>
      </c>
      <c r="C98647" s="2">
        <v>44397.939912621361</v>
      </c>
      <c r="D98647">
        <v>411922</v>
      </c>
      <c r="E98647">
        <f t="shared" si="3082"/>
        <v>22</v>
      </c>
      <c r="F98647" t="str">
        <f t="shared" si="3083"/>
        <v>вторник</v>
      </c>
    </row>
    <row r="98648" spans="1:6" x14ac:dyDescent="0.25">
      <c r="A98648">
        <v>169752</v>
      </c>
      <c r="B98648">
        <v>298571</v>
      </c>
      <c r="C98648" s="2">
        <v>44397.940317152104</v>
      </c>
      <c r="D98648">
        <v>378581</v>
      </c>
      <c r="E98648">
        <f t="shared" si="3082"/>
        <v>22</v>
      </c>
      <c r="F98648" t="str">
        <f t="shared" si="3083"/>
        <v>вторник</v>
      </c>
    </row>
    <row r="98649" spans="1:6" x14ac:dyDescent="0.25">
      <c r="A98649">
        <v>5564</v>
      </c>
      <c r="B98649">
        <v>298575</v>
      </c>
      <c r="C98649" s="2">
        <v>44397.940721682848</v>
      </c>
      <c r="D98649">
        <v>470762</v>
      </c>
      <c r="E98649">
        <f t="shared" si="3082"/>
        <v>22</v>
      </c>
      <c r="F98649" t="str">
        <f t="shared" si="3083"/>
        <v>вторник</v>
      </c>
    </row>
    <row r="98650" spans="1:6" x14ac:dyDescent="0.25">
      <c r="A98650">
        <v>295654</v>
      </c>
      <c r="B98650">
        <v>298580</v>
      </c>
      <c r="C98650" s="2">
        <v>44397.940721682848</v>
      </c>
      <c r="D98650">
        <v>4199</v>
      </c>
      <c r="E98650">
        <f t="shared" si="3082"/>
        <v>22</v>
      </c>
      <c r="F98650" t="str">
        <f t="shared" si="3083"/>
        <v>вторник</v>
      </c>
    </row>
    <row r="98651" spans="1:6" x14ac:dyDescent="0.25">
      <c r="A98651">
        <v>264978</v>
      </c>
      <c r="B98651">
        <v>298585</v>
      </c>
      <c r="C98651" s="2">
        <v>44397.941333333336</v>
      </c>
      <c r="D98651">
        <v>409853</v>
      </c>
      <c r="E98651">
        <f t="shared" si="3082"/>
        <v>22</v>
      </c>
      <c r="F98651" t="str">
        <f t="shared" si="3083"/>
        <v>вторник</v>
      </c>
    </row>
    <row r="98652" spans="1:6" x14ac:dyDescent="0.25">
      <c r="A98652">
        <v>219635</v>
      </c>
      <c r="B98652">
        <v>298587</v>
      </c>
      <c r="C98652" s="2">
        <v>44397.942339805828</v>
      </c>
      <c r="D98652">
        <v>264100</v>
      </c>
      <c r="E98652">
        <f t="shared" si="3082"/>
        <v>22</v>
      </c>
      <c r="F98652" t="str">
        <f t="shared" si="3083"/>
        <v>вторник</v>
      </c>
    </row>
    <row r="98653" spans="1:6" x14ac:dyDescent="0.25">
      <c r="A98653">
        <v>262076</v>
      </c>
      <c r="B98653">
        <v>298590</v>
      </c>
      <c r="C98653" s="2">
        <v>44397.942339805828</v>
      </c>
      <c r="D98653">
        <v>242428</v>
      </c>
      <c r="E98653">
        <f t="shared" si="3082"/>
        <v>22</v>
      </c>
      <c r="F98653" t="str">
        <f t="shared" si="3083"/>
        <v>вторник</v>
      </c>
    </row>
    <row r="98654" spans="1:6" x14ac:dyDescent="0.25">
      <c r="A98654">
        <v>213497</v>
      </c>
      <c r="B98654">
        <v>298594</v>
      </c>
      <c r="C98654" s="2">
        <v>44397.943553398058</v>
      </c>
      <c r="D98654">
        <v>74456</v>
      </c>
      <c r="E98654">
        <f t="shared" si="3082"/>
        <v>22</v>
      </c>
      <c r="F98654" t="str">
        <f t="shared" si="3083"/>
        <v>вторник</v>
      </c>
    </row>
    <row r="98655" spans="1:6" x14ac:dyDescent="0.25">
      <c r="A98655">
        <v>334979</v>
      </c>
      <c r="B98655">
        <v>298597</v>
      </c>
      <c r="C98655" s="2">
        <v>44397.943553398058</v>
      </c>
      <c r="D98655">
        <v>278351</v>
      </c>
      <c r="E98655">
        <f t="shared" si="3082"/>
        <v>22</v>
      </c>
      <c r="F98655" t="str">
        <f t="shared" si="3083"/>
        <v>вторник</v>
      </c>
    </row>
    <row r="98656" spans="1:6" x14ac:dyDescent="0.25">
      <c r="A98656">
        <v>299279</v>
      </c>
      <c r="B98656">
        <v>298601</v>
      </c>
      <c r="C98656" s="2">
        <v>44397.943957928808</v>
      </c>
      <c r="D98656">
        <v>158978</v>
      </c>
      <c r="E98656">
        <f t="shared" si="3082"/>
        <v>22</v>
      </c>
      <c r="F98656" t="str">
        <f t="shared" si="3083"/>
        <v>вторник</v>
      </c>
    </row>
    <row r="98657" spans="1:6" x14ac:dyDescent="0.25">
      <c r="A98657">
        <v>145671</v>
      </c>
      <c r="B98657">
        <v>298603</v>
      </c>
      <c r="C98657" s="2">
        <v>44397.944362459544</v>
      </c>
      <c r="D98657">
        <v>208723</v>
      </c>
      <c r="E98657">
        <f t="shared" si="3082"/>
        <v>22</v>
      </c>
      <c r="F98657" t="str">
        <f t="shared" si="3083"/>
        <v>вторник</v>
      </c>
    </row>
    <row r="98658" spans="1:6" x14ac:dyDescent="0.25">
      <c r="A98658">
        <v>145870</v>
      </c>
      <c r="B98658">
        <v>298605</v>
      </c>
      <c r="C98658" s="2">
        <v>44397.945980582524</v>
      </c>
      <c r="D98658">
        <v>444546</v>
      </c>
      <c r="E98658">
        <f t="shared" si="3082"/>
        <v>22</v>
      </c>
      <c r="F98658" t="str">
        <f t="shared" si="3083"/>
        <v>вторник</v>
      </c>
    </row>
    <row r="98659" spans="1:6" x14ac:dyDescent="0.25">
      <c r="A98659">
        <v>68288</v>
      </c>
      <c r="B98659">
        <v>298608</v>
      </c>
      <c r="C98659" s="2">
        <v>44397.946789644011</v>
      </c>
      <c r="D98659">
        <v>65383</v>
      </c>
      <c r="E98659">
        <f t="shared" si="3082"/>
        <v>22</v>
      </c>
      <c r="F98659" t="str">
        <f t="shared" si="3083"/>
        <v>вторник</v>
      </c>
    </row>
    <row r="98660" spans="1:6" x14ac:dyDescent="0.25">
      <c r="A98660">
        <v>252826</v>
      </c>
      <c r="B98660">
        <v>298613</v>
      </c>
      <c r="C98660" s="2">
        <v>44397.947194174762</v>
      </c>
      <c r="D98660">
        <v>146665</v>
      </c>
      <c r="E98660">
        <f t="shared" si="3082"/>
        <v>22</v>
      </c>
      <c r="F98660" t="str">
        <f t="shared" si="3083"/>
        <v>вторник</v>
      </c>
    </row>
    <row r="98661" spans="1:6" x14ac:dyDescent="0.25">
      <c r="A98661">
        <v>11036</v>
      </c>
      <c r="B98661">
        <v>298615</v>
      </c>
      <c r="C98661" s="2">
        <v>44397.947598705498</v>
      </c>
      <c r="D98661">
        <v>258219</v>
      </c>
      <c r="E98661">
        <f t="shared" si="3082"/>
        <v>22</v>
      </c>
      <c r="F98661" t="str">
        <f t="shared" si="3083"/>
        <v>вторник</v>
      </c>
    </row>
    <row r="98662" spans="1:6" x14ac:dyDescent="0.25">
      <c r="A98662">
        <v>21172</v>
      </c>
      <c r="B98662">
        <v>298616</v>
      </c>
      <c r="C98662" s="2">
        <v>44397.947598705498</v>
      </c>
      <c r="D98662">
        <v>145101</v>
      </c>
      <c r="E98662">
        <f t="shared" si="3082"/>
        <v>22</v>
      </c>
      <c r="F98662" t="str">
        <f t="shared" si="3083"/>
        <v>вторник</v>
      </c>
    </row>
    <row r="98663" spans="1:6" x14ac:dyDescent="0.25">
      <c r="A98663">
        <v>223058</v>
      </c>
      <c r="B98663">
        <v>298621</v>
      </c>
      <c r="C98663" s="2">
        <v>44397.948407766991</v>
      </c>
      <c r="D98663">
        <v>238576</v>
      </c>
      <c r="E98663">
        <f t="shared" si="3082"/>
        <v>22</v>
      </c>
      <c r="F98663" t="str">
        <f t="shared" si="3083"/>
        <v>вторник</v>
      </c>
    </row>
    <row r="98664" spans="1:6" x14ac:dyDescent="0.25">
      <c r="A98664">
        <v>99373</v>
      </c>
      <c r="B98664">
        <v>298624</v>
      </c>
      <c r="C98664" s="2">
        <v>44397.949621359221</v>
      </c>
      <c r="D98664">
        <v>433247</v>
      </c>
      <c r="E98664">
        <f t="shared" si="3082"/>
        <v>22</v>
      </c>
      <c r="F98664" t="str">
        <f t="shared" si="3083"/>
        <v>вторник</v>
      </c>
    </row>
    <row r="98665" spans="1:6" x14ac:dyDescent="0.25">
      <c r="A98665">
        <v>150798</v>
      </c>
      <c r="B98665">
        <v>298628</v>
      </c>
      <c r="C98665" s="2">
        <v>44397.951644012945</v>
      </c>
      <c r="D98665">
        <v>148630</v>
      </c>
      <c r="E98665">
        <f t="shared" si="3082"/>
        <v>22</v>
      </c>
      <c r="F98665" t="str">
        <f t="shared" si="3083"/>
        <v>вторник</v>
      </c>
    </row>
    <row r="98666" spans="1:6" x14ac:dyDescent="0.25">
      <c r="A98666">
        <v>105272</v>
      </c>
      <c r="B98666">
        <v>298630</v>
      </c>
      <c r="C98666" s="2">
        <v>44397.952048543695</v>
      </c>
      <c r="D98666">
        <v>179296</v>
      </c>
      <c r="E98666">
        <f t="shared" si="3082"/>
        <v>22</v>
      </c>
      <c r="F98666" t="str">
        <f t="shared" si="3083"/>
        <v>вторник</v>
      </c>
    </row>
    <row r="98667" spans="1:6" x14ac:dyDescent="0.25">
      <c r="A98667">
        <v>78057</v>
      </c>
      <c r="B98667">
        <v>298631</v>
      </c>
      <c r="C98667" s="2">
        <v>44397.953666666668</v>
      </c>
      <c r="D98667">
        <v>148570</v>
      </c>
      <c r="E98667">
        <f t="shared" si="3082"/>
        <v>22</v>
      </c>
      <c r="F98667" t="str">
        <f t="shared" si="3083"/>
        <v>вторник</v>
      </c>
    </row>
    <row r="98668" spans="1:6" x14ac:dyDescent="0.25">
      <c r="A98668">
        <v>203591</v>
      </c>
      <c r="B98668">
        <v>298633</v>
      </c>
      <c r="C98668" s="2">
        <v>44397.954475728155</v>
      </c>
      <c r="D98668">
        <v>258219</v>
      </c>
      <c r="E98668">
        <f t="shared" si="3082"/>
        <v>22</v>
      </c>
      <c r="F98668" t="str">
        <f t="shared" si="3083"/>
        <v>вторник</v>
      </c>
    </row>
    <row r="98669" spans="1:6" x14ac:dyDescent="0.25">
      <c r="A98669">
        <v>81552</v>
      </c>
      <c r="B98669">
        <v>298638</v>
      </c>
      <c r="C98669" s="2">
        <v>44397.954880258898</v>
      </c>
      <c r="D98669">
        <v>394819</v>
      </c>
      <c r="E98669">
        <f t="shared" si="3082"/>
        <v>22</v>
      </c>
      <c r="F98669" t="str">
        <f t="shared" si="3083"/>
        <v>вторник</v>
      </c>
    </row>
    <row r="98670" spans="1:6" x14ac:dyDescent="0.25">
      <c r="A98670">
        <v>239360</v>
      </c>
      <c r="B98670">
        <v>298643</v>
      </c>
      <c r="C98670" s="2">
        <v>44397.954880258898</v>
      </c>
      <c r="D98670">
        <v>16360</v>
      </c>
      <c r="E98670">
        <f t="shared" si="3082"/>
        <v>22</v>
      </c>
      <c r="F98670" t="str">
        <f t="shared" si="3083"/>
        <v>вторник</v>
      </c>
    </row>
    <row r="98671" spans="1:6" x14ac:dyDescent="0.25">
      <c r="A98671">
        <v>92426</v>
      </c>
      <c r="B98671">
        <v>298644</v>
      </c>
      <c r="C98671" s="2">
        <v>44397.955689320384</v>
      </c>
      <c r="D98671">
        <v>436838</v>
      </c>
      <c r="E98671">
        <f t="shared" si="3082"/>
        <v>22</v>
      </c>
      <c r="F98671" t="str">
        <f t="shared" si="3083"/>
        <v>вторник</v>
      </c>
    </row>
    <row r="98672" spans="1:6" x14ac:dyDescent="0.25">
      <c r="A98672">
        <v>126554</v>
      </c>
      <c r="B98672">
        <v>298648</v>
      </c>
      <c r="C98672" s="2">
        <v>44397.956902912621</v>
      </c>
      <c r="D98672">
        <v>241927</v>
      </c>
      <c r="E98672">
        <f t="shared" si="3082"/>
        <v>22</v>
      </c>
      <c r="F98672" t="str">
        <f t="shared" si="3083"/>
        <v>вторник</v>
      </c>
    </row>
    <row r="98673" spans="1:6" x14ac:dyDescent="0.25">
      <c r="A98673">
        <v>242801</v>
      </c>
      <c r="B98673">
        <v>298653</v>
      </c>
      <c r="C98673" s="2">
        <v>44397.957000000002</v>
      </c>
      <c r="D98673">
        <v>153893</v>
      </c>
      <c r="E98673">
        <f t="shared" si="3082"/>
        <v>22</v>
      </c>
      <c r="F98673" t="str">
        <f t="shared" si="3083"/>
        <v>вторник</v>
      </c>
    </row>
    <row r="98674" spans="1:6" x14ac:dyDescent="0.25">
      <c r="A98674">
        <v>282964</v>
      </c>
      <c r="B98674">
        <v>298654</v>
      </c>
      <c r="C98674" s="2">
        <v>44397.957307443365</v>
      </c>
      <c r="D98674">
        <v>162940</v>
      </c>
      <c r="E98674">
        <f t="shared" si="3082"/>
        <v>22</v>
      </c>
      <c r="F98674" t="str">
        <f t="shared" si="3083"/>
        <v>вторник</v>
      </c>
    </row>
    <row r="98675" spans="1:6" x14ac:dyDescent="0.25">
      <c r="A98675">
        <v>282522</v>
      </c>
      <c r="B98675">
        <v>298655</v>
      </c>
      <c r="C98675" s="2">
        <v>44397.957711974108</v>
      </c>
      <c r="D98675">
        <v>330333</v>
      </c>
      <c r="E98675">
        <f t="shared" si="3082"/>
        <v>22</v>
      </c>
      <c r="F98675" t="str">
        <f t="shared" si="3083"/>
        <v>вторник</v>
      </c>
    </row>
    <row r="98676" spans="1:6" x14ac:dyDescent="0.25">
      <c r="A98676">
        <v>52939</v>
      </c>
      <c r="B98676">
        <v>298658</v>
      </c>
      <c r="C98676" s="2">
        <v>44397.959330097088</v>
      </c>
      <c r="D98676">
        <v>324893</v>
      </c>
      <c r="E98676">
        <f t="shared" si="3082"/>
        <v>23</v>
      </c>
      <c r="F98676" t="str">
        <f t="shared" si="3083"/>
        <v>вторник</v>
      </c>
    </row>
    <row r="98677" spans="1:6" x14ac:dyDescent="0.25">
      <c r="A98677">
        <v>304885</v>
      </c>
      <c r="B98677">
        <v>298661</v>
      </c>
      <c r="C98677" s="2">
        <v>44397.960948220069</v>
      </c>
      <c r="D98677">
        <v>227775</v>
      </c>
      <c r="E98677">
        <f t="shared" si="3082"/>
        <v>23</v>
      </c>
      <c r="F98677" t="str">
        <f t="shared" si="3083"/>
        <v>вторник</v>
      </c>
    </row>
    <row r="98678" spans="1:6" x14ac:dyDescent="0.25">
      <c r="A98678">
        <v>91864</v>
      </c>
      <c r="B98678">
        <v>298663</v>
      </c>
      <c r="C98678" s="2">
        <v>44397.961757281555</v>
      </c>
      <c r="D98678">
        <v>158978</v>
      </c>
      <c r="E98678">
        <f t="shared" si="3082"/>
        <v>23</v>
      </c>
      <c r="F98678" t="str">
        <f t="shared" si="3083"/>
        <v>вторник</v>
      </c>
    </row>
    <row r="98679" spans="1:6" x14ac:dyDescent="0.25">
      <c r="A98679">
        <v>201753</v>
      </c>
      <c r="B98679">
        <v>298666</v>
      </c>
      <c r="C98679" s="2">
        <v>44397.961757281555</v>
      </c>
      <c r="D98679">
        <v>81226</v>
      </c>
      <c r="E98679">
        <f t="shared" si="3082"/>
        <v>23</v>
      </c>
      <c r="F98679" t="str">
        <f t="shared" si="3083"/>
        <v>вторник</v>
      </c>
    </row>
    <row r="98680" spans="1:6" x14ac:dyDescent="0.25">
      <c r="A98680">
        <v>345515</v>
      </c>
      <c r="B98680">
        <v>298667</v>
      </c>
      <c r="C98680" s="2">
        <v>44397.963375404535</v>
      </c>
      <c r="D98680">
        <v>227775</v>
      </c>
      <c r="E98680">
        <f t="shared" si="3082"/>
        <v>23</v>
      </c>
      <c r="F98680" t="str">
        <f t="shared" si="3083"/>
        <v>вторник</v>
      </c>
    </row>
    <row r="98681" spans="1:6" x14ac:dyDescent="0.25">
      <c r="A98681">
        <v>99372</v>
      </c>
      <c r="B98681">
        <v>298670</v>
      </c>
      <c r="C98681" s="2">
        <v>44397.963779935271</v>
      </c>
      <c r="D98681">
        <v>411922</v>
      </c>
      <c r="E98681">
        <f t="shared" si="3082"/>
        <v>23</v>
      </c>
      <c r="F98681" t="str">
        <f t="shared" si="3083"/>
        <v>вторник</v>
      </c>
    </row>
    <row r="98682" spans="1:6" x14ac:dyDescent="0.25">
      <c r="A98682">
        <v>185799</v>
      </c>
      <c r="B98682">
        <v>298673</v>
      </c>
      <c r="C98682" s="2">
        <v>44397.964588996758</v>
      </c>
      <c r="D98682">
        <v>397</v>
      </c>
      <c r="E98682">
        <f t="shared" si="3082"/>
        <v>23</v>
      </c>
      <c r="F98682" t="str">
        <f t="shared" si="3083"/>
        <v>вторник</v>
      </c>
    </row>
    <row r="98683" spans="1:6" x14ac:dyDescent="0.25">
      <c r="A98683">
        <v>253757</v>
      </c>
      <c r="B98683">
        <v>298677</v>
      </c>
      <c r="C98683" s="2">
        <v>44397.965398058252</v>
      </c>
      <c r="D98683">
        <v>401945</v>
      </c>
      <c r="E98683">
        <f t="shared" si="3082"/>
        <v>23</v>
      </c>
      <c r="F98683" t="str">
        <f t="shared" si="3083"/>
        <v>вторник</v>
      </c>
    </row>
    <row r="98684" spans="1:6" x14ac:dyDescent="0.25">
      <c r="A98684">
        <v>341593</v>
      </c>
      <c r="B98684">
        <v>298680</v>
      </c>
      <c r="C98684" s="2">
        <v>44397.965802588995</v>
      </c>
      <c r="D98684">
        <v>336965</v>
      </c>
      <c r="E98684">
        <f t="shared" si="3082"/>
        <v>23</v>
      </c>
      <c r="F98684" t="str">
        <f t="shared" si="3083"/>
        <v>вторник</v>
      </c>
    </row>
    <row r="98685" spans="1:6" x14ac:dyDescent="0.25">
      <c r="A98685">
        <v>78511</v>
      </c>
      <c r="B98685">
        <v>298684</v>
      </c>
      <c r="C98685" s="2">
        <v>44397.966611650489</v>
      </c>
      <c r="D98685">
        <v>230507</v>
      </c>
      <c r="E98685">
        <f t="shared" si="3082"/>
        <v>23</v>
      </c>
      <c r="F98685" t="str">
        <f t="shared" si="3083"/>
        <v>вторник</v>
      </c>
    </row>
    <row r="98686" spans="1:6" x14ac:dyDescent="0.25">
      <c r="A98686">
        <v>176852</v>
      </c>
      <c r="B98686">
        <v>298685</v>
      </c>
      <c r="C98686" s="2">
        <v>44397.967825242718</v>
      </c>
      <c r="D98686">
        <v>118549</v>
      </c>
      <c r="E98686">
        <f t="shared" si="3082"/>
        <v>23</v>
      </c>
      <c r="F98686" t="str">
        <f t="shared" si="3083"/>
        <v>вторник</v>
      </c>
    </row>
    <row r="98687" spans="1:6" x14ac:dyDescent="0.25">
      <c r="A98687">
        <v>13435</v>
      </c>
      <c r="B98687">
        <v>298689</v>
      </c>
      <c r="C98687" s="2">
        <v>44397.968229773462</v>
      </c>
      <c r="D98687">
        <v>347393</v>
      </c>
      <c r="E98687">
        <f t="shared" si="3082"/>
        <v>23</v>
      </c>
      <c r="F98687" t="str">
        <f t="shared" si="3083"/>
        <v>вторник</v>
      </c>
    </row>
    <row r="98688" spans="1:6" x14ac:dyDescent="0.25">
      <c r="A98688">
        <v>247499</v>
      </c>
      <c r="B98688">
        <v>298691</v>
      </c>
      <c r="C98688" s="2">
        <v>44397.968229773462</v>
      </c>
      <c r="D98688">
        <v>191893</v>
      </c>
      <c r="E98688">
        <f t="shared" si="3082"/>
        <v>23</v>
      </c>
      <c r="F98688" t="str">
        <f t="shared" si="3083"/>
        <v>вторник</v>
      </c>
    </row>
    <row r="98689" spans="1:6" x14ac:dyDescent="0.25">
      <c r="A98689">
        <v>84390</v>
      </c>
      <c r="B98689">
        <v>298694</v>
      </c>
      <c r="C98689" s="2">
        <v>44397.968634304205</v>
      </c>
      <c r="D98689">
        <v>261473</v>
      </c>
      <c r="E98689">
        <f t="shared" si="3082"/>
        <v>23</v>
      </c>
      <c r="F98689" t="str">
        <f t="shared" si="3083"/>
        <v>вторник</v>
      </c>
    </row>
    <row r="98690" spans="1:6" x14ac:dyDescent="0.25">
      <c r="A98690">
        <v>147353</v>
      </c>
      <c r="B98690">
        <v>298697</v>
      </c>
      <c r="C98690" s="2">
        <v>44397.968634304205</v>
      </c>
      <c r="D98690">
        <v>180863</v>
      </c>
      <c r="E98690">
        <f t="shared" si="3082"/>
        <v>23</v>
      </c>
      <c r="F98690" t="str">
        <f t="shared" si="3083"/>
        <v>вторник</v>
      </c>
    </row>
    <row r="98691" spans="1:6" x14ac:dyDescent="0.25">
      <c r="A98691">
        <v>209096</v>
      </c>
      <c r="B98691">
        <v>298699</v>
      </c>
      <c r="C98691" s="2">
        <v>44397.968634304205</v>
      </c>
      <c r="D98691">
        <v>21407</v>
      </c>
      <c r="E98691">
        <f t="shared" ref="E98691:E98754" si="3084">HOUR(C98691)</f>
        <v>23</v>
      </c>
      <c r="F98691" t="str">
        <f t="shared" ref="F98691:F98754" si="3085">TEXT(C98691,"дддд")</f>
        <v>вторник</v>
      </c>
    </row>
    <row r="98692" spans="1:6" x14ac:dyDescent="0.25">
      <c r="A98692">
        <v>40206</v>
      </c>
      <c r="B98692">
        <v>298703</v>
      </c>
      <c r="C98692" s="2">
        <v>44397.969847896442</v>
      </c>
      <c r="D98692">
        <v>111153</v>
      </c>
      <c r="E98692">
        <f t="shared" si="3084"/>
        <v>23</v>
      </c>
      <c r="F98692" t="str">
        <f t="shared" si="3085"/>
        <v>вторник</v>
      </c>
    </row>
    <row r="98693" spans="1:6" x14ac:dyDescent="0.25">
      <c r="A98693">
        <v>257002</v>
      </c>
      <c r="B98693">
        <v>298708</v>
      </c>
      <c r="C98693" s="2">
        <v>44397.969847896442</v>
      </c>
      <c r="D98693">
        <v>178044</v>
      </c>
      <c r="E98693">
        <f t="shared" si="3084"/>
        <v>23</v>
      </c>
      <c r="F98693" t="str">
        <f t="shared" si="3085"/>
        <v>вторник</v>
      </c>
    </row>
    <row r="98694" spans="1:6" x14ac:dyDescent="0.25">
      <c r="A98694">
        <v>297303</v>
      </c>
      <c r="B98694">
        <v>298710</v>
      </c>
      <c r="C98694" s="2">
        <v>44397.973488673138</v>
      </c>
      <c r="D98694">
        <v>230507</v>
      </c>
      <c r="E98694">
        <f t="shared" si="3084"/>
        <v>23</v>
      </c>
      <c r="F98694" t="str">
        <f t="shared" si="3085"/>
        <v>вторник</v>
      </c>
    </row>
    <row r="98695" spans="1:6" x14ac:dyDescent="0.25">
      <c r="A98695">
        <v>393</v>
      </c>
      <c r="B98695">
        <v>298711</v>
      </c>
      <c r="C98695" s="2">
        <v>44397.974297734625</v>
      </c>
      <c r="D98695">
        <v>182984</v>
      </c>
      <c r="E98695">
        <f t="shared" si="3084"/>
        <v>23</v>
      </c>
      <c r="F98695" t="str">
        <f t="shared" si="3085"/>
        <v>вторник</v>
      </c>
    </row>
    <row r="98696" spans="1:6" x14ac:dyDescent="0.25">
      <c r="A98696">
        <v>271156</v>
      </c>
      <c r="B98696">
        <v>298714</v>
      </c>
      <c r="C98696" s="2">
        <v>44397.976333333332</v>
      </c>
      <c r="D98696">
        <v>341333</v>
      </c>
      <c r="E98696">
        <f t="shared" si="3084"/>
        <v>23</v>
      </c>
      <c r="F98696" t="str">
        <f t="shared" si="3085"/>
        <v>вторник</v>
      </c>
    </row>
    <row r="98697" spans="1:6" x14ac:dyDescent="0.25">
      <c r="A98697">
        <v>239493</v>
      </c>
      <c r="B98697">
        <v>298717</v>
      </c>
      <c r="C98697" s="2">
        <v>44397.976724919092</v>
      </c>
      <c r="D98697">
        <v>262099</v>
      </c>
      <c r="E98697">
        <f t="shared" si="3084"/>
        <v>23</v>
      </c>
      <c r="F98697" t="str">
        <f t="shared" si="3085"/>
        <v>вторник</v>
      </c>
    </row>
    <row r="98698" spans="1:6" x14ac:dyDescent="0.25">
      <c r="A98698">
        <v>83257</v>
      </c>
      <c r="B98698">
        <v>298722</v>
      </c>
      <c r="C98698" s="2">
        <v>44397.977129449835</v>
      </c>
      <c r="D98698">
        <v>239565</v>
      </c>
      <c r="E98698">
        <f t="shared" si="3084"/>
        <v>23</v>
      </c>
      <c r="F98698" t="str">
        <f t="shared" si="3085"/>
        <v>вторник</v>
      </c>
    </row>
    <row r="98699" spans="1:6" x14ac:dyDescent="0.25">
      <c r="A98699">
        <v>1559</v>
      </c>
      <c r="B98699">
        <v>298726</v>
      </c>
      <c r="C98699" s="2">
        <v>44397.979152103559</v>
      </c>
      <c r="D98699">
        <v>190995</v>
      </c>
      <c r="E98699">
        <f t="shared" si="3084"/>
        <v>23</v>
      </c>
      <c r="F98699" t="str">
        <f t="shared" si="3085"/>
        <v>вторник</v>
      </c>
    </row>
    <row r="98700" spans="1:6" x14ac:dyDescent="0.25">
      <c r="A98700">
        <v>142431</v>
      </c>
      <c r="B98700">
        <v>298730</v>
      </c>
      <c r="C98700" s="2">
        <v>44397.98</v>
      </c>
      <c r="D98700">
        <v>250679</v>
      </c>
      <c r="E98700">
        <f t="shared" si="3084"/>
        <v>23</v>
      </c>
      <c r="F98700" t="str">
        <f t="shared" si="3085"/>
        <v>вторник</v>
      </c>
    </row>
    <row r="98701" spans="1:6" x14ac:dyDescent="0.25">
      <c r="A98701">
        <v>80283</v>
      </c>
      <c r="B98701">
        <v>298733</v>
      </c>
      <c r="C98701" s="2">
        <v>44397.982388349512</v>
      </c>
      <c r="D98701">
        <v>291304</v>
      </c>
      <c r="E98701">
        <f t="shared" si="3084"/>
        <v>23</v>
      </c>
      <c r="F98701" t="str">
        <f t="shared" si="3085"/>
        <v>вторник</v>
      </c>
    </row>
    <row r="98702" spans="1:6" x14ac:dyDescent="0.25">
      <c r="A98702">
        <v>245422</v>
      </c>
      <c r="B98702">
        <v>298735</v>
      </c>
      <c r="C98702" s="2">
        <v>44397.983197410998</v>
      </c>
      <c r="D98702">
        <v>33094</v>
      </c>
      <c r="E98702">
        <f t="shared" si="3084"/>
        <v>23</v>
      </c>
      <c r="F98702" t="str">
        <f t="shared" si="3085"/>
        <v>вторник</v>
      </c>
    </row>
    <row r="98703" spans="1:6" x14ac:dyDescent="0.25">
      <c r="A98703">
        <v>7564</v>
      </c>
      <c r="B98703">
        <v>298737</v>
      </c>
      <c r="C98703" s="2">
        <v>44397.984006472492</v>
      </c>
      <c r="D98703">
        <v>325852</v>
      </c>
      <c r="E98703">
        <f t="shared" si="3084"/>
        <v>23</v>
      </c>
      <c r="F98703" t="str">
        <f t="shared" si="3085"/>
        <v>вторник</v>
      </c>
    </row>
    <row r="98704" spans="1:6" x14ac:dyDescent="0.25">
      <c r="A98704">
        <v>202650</v>
      </c>
      <c r="B98704">
        <v>298741</v>
      </c>
      <c r="C98704" s="2">
        <v>44397.986029126216</v>
      </c>
      <c r="D98704">
        <v>81226</v>
      </c>
      <c r="E98704">
        <f t="shared" si="3084"/>
        <v>23</v>
      </c>
      <c r="F98704" t="str">
        <f t="shared" si="3085"/>
        <v>вторник</v>
      </c>
    </row>
    <row r="98705" spans="1:6" x14ac:dyDescent="0.25">
      <c r="A98705">
        <v>65235</v>
      </c>
      <c r="B98705">
        <v>298742</v>
      </c>
      <c r="C98705" s="2">
        <v>44397.988860841426</v>
      </c>
      <c r="D98705">
        <v>311049</v>
      </c>
      <c r="E98705">
        <f t="shared" si="3084"/>
        <v>23</v>
      </c>
      <c r="F98705" t="str">
        <f t="shared" si="3085"/>
        <v>вторник</v>
      </c>
    </row>
    <row r="98706" spans="1:6" x14ac:dyDescent="0.25">
      <c r="A98706">
        <v>320433</v>
      </c>
      <c r="B98706">
        <v>298745</v>
      </c>
      <c r="C98706" s="2">
        <v>44397.989669902912</v>
      </c>
      <c r="D98706">
        <v>389238</v>
      </c>
      <c r="E98706">
        <f t="shared" si="3084"/>
        <v>23</v>
      </c>
      <c r="F98706" t="str">
        <f t="shared" si="3085"/>
        <v>вторник</v>
      </c>
    </row>
    <row r="98707" spans="1:6" x14ac:dyDescent="0.25">
      <c r="A98707">
        <v>165108</v>
      </c>
      <c r="B98707">
        <v>298747</v>
      </c>
      <c r="C98707" s="2">
        <v>44397.990478964399</v>
      </c>
      <c r="D98707">
        <v>121856</v>
      </c>
      <c r="E98707">
        <f t="shared" si="3084"/>
        <v>23</v>
      </c>
      <c r="F98707" t="str">
        <f t="shared" si="3085"/>
        <v>вторник</v>
      </c>
    </row>
    <row r="98708" spans="1:6" x14ac:dyDescent="0.25">
      <c r="A98708">
        <v>160699</v>
      </c>
      <c r="B98708">
        <v>298750</v>
      </c>
      <c r="C98708" s="2">
        <v>44397.991288025885</v>
      </c>
      <c r="D98708">
        <v>258251</v>
      </c>
      <c r="E98708">
        <f t="shared" si="3084"/>
        <v>23</v>
      </c>
      <c r="F98708" t="str">
        <f t="shared" si="3085"/>
        <v>вторник</v>
      </c>
    </row>
    <row r="98709" spans="1:6" x14ac:dyDescent="0.25">
      <c r="A98709">
        <v>37177</v>
      </c>
      <c r="B98709">
        <v>298755</v>
      </c>
      <c r="C98709" s="2">
        <v>44397.991288025893</v>
      </c>
      <c r="D98709">
        <v>392434</v>
      </c>
      <c r="E98709">
        <f t="shared" si="3084"/>
        <v>23</v>
      </c>
      <c r="F98709" t="str">
        <f t="shared" si="3085"/>
        <v>вторник</v>
      </c>
    </row>
    <row r="98710" spans="1:6" x14ac:dyDescent="0.25">
      <c r="A98710">
        <v>293791</v>
      </c>
      <c r="B98710">
        <v>298759</v>
      </c>
      <c r="C98710" s="2">
        <v>44397.992333333335</v>
      </c>
      <c r="D98710">
        <v>154256</v>
      </c>
      <c r="E98710">
        <f t="shared" si="3084"/>
        <v>23</v>
      </c>
      <c r="F98710" t="str">
        <f t="shared" si="3085"/>
        <v>вторник</v>
      </c>
    </row>
    <row r="98711" spans="1:6" x14ac:dyDescent="0.25">
      <c r="A98711">
        <v>285883</v>
      </c>
      <c r="B98711">
        <v>298760</v>
      </c>
      <c r="C98711" s="2">
        <v>44397.992501618122</v>
      </c>
      <c r="D98711">
        <v>397390</v>
      </c>
      <c r="E98711">
        <f t="shared" si="3084"/>
        <v>23</v>
      </c>
      <c r="F98711" t="str">
        <f t="shared" si="3085"/>
        <v>вторник</v>
      </c>
    </row>
    <row r="98712" spans="1:6" x14ac:dyDescent="0.25">
      <c r="A98712">
        <v>298026</v>
      </c>
      <c r="B98712">
        <v>298762</v>
      </c>
      <c r="C98712" s="2">
        <v>44397.992666666665</v>
      </c>
      <c r="D98712">
        <v>347008</v>
      </c>
      <c r="E98712">
        <f t="shared" si="3084"/>
        <v>23</v>
      </c>
      <c r="F98712" t="str">
        <f t="shared" si="3085"/>
        <v>вторник</v>
      </c>
    </row>
    <row r="98713" spans="1:6" x14ac:dyDescent="0.25">
      <c r="A98713">
        <v>253934</v>
      </c>
      <c r="B98713">
        <v>298766</v>
      </c>
      <c r="C98713" s="2">
        <v>44397.992906148866</v>
      </c>
      <c r="D98713">
        <v>105352</v>
      </c>
      <c r="E98713">
        <f t="shared" si="3084"/>
        <v>23</v>
      </c>
      <c r="F98713" t="str">
        <f t="shared" si="3085"/>
        <v>вторник</v>
      </c>
    </row>
    <row r="98714" spans="1:6" x14ac:dyDescent="0.25">
      <c r="A98714">
        <v>202405</v>
      </c>
      <c r="B98714">
        <v>298768</v>
      </c>
      <c r="C98714" s="2">
        <v>44397.993715210359</v>
      </c>
      <c r="D98714">
        <v>411922</v>
      </c>
      <c r="E98714">
        <f t="shared" si="3084"/>
        <v>23</v>
      </c>
      <c r="F98714" t="str">
        <f t="shared" si="3085"/>
        <v>вторник</v>
      </c>
    </row>
    <row r="98715" spans="1:6" x14ac:dyDescent="0.25">
      <c r="A98715">
        <v>129479</v>
      </c>
      <c r="B98715">
        <v>298773</v>
      </c>
      <c r="C98715" s="2">
        <v>44397.994119741095</v>
      </c>
      <c r="D98715">
        <v>411922</v>
      </c>
      <c r="E98715">
        <f t="shared" si="3084"/>
        <v>23</v>
      </c>
      <c r="F98715" t="str">
        <f t="shared" si="3085"/>
        <v>вторник</v>
      </c>
    </row>
    <row r="98716" spans="1:6" x14ac:dyDescent="0.25">
      <c r="A98716">
        <v>290255</v>
      </c>
      <c r="B98716">
        <v>298777</v>
      </c>
      <c r="C98716" s="2">
        <v>44397.994119741103</v>
      </c>
      <c r="D98716">
        <v>258251</v>
      </c>
      <c r="E98716">
        <f t="shared" si="3084"/>
        <v>23</v>
      </c>
      <c r="F98716" t="str">
        <f t="shared" si="3085"/>
        <v>вторник</v>
      </c>
    </row>
    <row r="98717" spans="1:6" x14ac:dyDescent="0.25">
      <c r="A98717">
        <v>284694</v>
      </c>
      <c r="B98717">
        <v>298780</v>
      </c>
      <c r="C98717" s="2">
        <v>44397.994333333336</v>
      </c>
      <c r="D98717">
        <v>411922</v>
      </c>
      <c r="E98717">
        <f t="shared" si="3084"/>
        <v>23</v>
      </c>
      <c r="F98717" t="str">
        <f t="shared" si="3085"/>
        <v>вторник</v>
      </c>
    </row>
    <row r="98718" spans="1:6" x14ac:dyDescent="0.25">
      <c r="A98718">
        <v>296344</v>
      </c>
      <c r="B98718">
        <v>298781</v>
      </c>
      <c r="C98718" s="2">
        <v>44397.995737864083</v>
      </c>
      <c r="D98718">
        <v>458519</v>
      </c>
      <c r="E98718">
        <f t="shared" si="3084"/>
        <v>23</v>
      </c>
      <c r="F98718" t="str">
        <f t="shared" si="3085"/>
        <v>вторник</v>
      </c>
    </row>
    <row r="98719" spans="1:6" x14ac:dyDescent="0.25">
      <c r="A98719">
        <v>231988</v>
      </c>
      <c r="B98719">
        <v>298786</v>
      </c>
      <c r="C98719" s="2">
        <v>44397.996142394819</v>
      </c>
      <c r="D98719">
        <v>43842</v>
      </c>
      <c r="E98719">
        <f t="shared" si="3084"/>
        <v>23</v>
      </c>
      <c r="F98719" t="str">
        <f t="shared" si="3085"/>
        <v>вторник</v>
      </c>
    </row>
    <row r="98720" spans="1:6" x14ac:dyDescent="0.25">
      <c r="A98720">
        <v>165327</v>
      </c>
      <c r="B98720">
        <v>298791</v>
      </c>
      <c r="C98720" s="2">
        <v>44397.998</v>
      </c>
      <c r="D98720">
        <v>432277</v>
      </c>
      <c r="E98720">
        <f t="shared" si="3084"/>
        <v>23</v>
      </c>
      <c r="F98720" t="str">
        <f t="shared" si="3085"/>
        <v>вторник</v>
      </c>
    </row>
    <row r="98721" spans="1:6" x14ac:dyDescent="0.25">
      <c r="A98721">
        <v>117409</v>
      </c>
      <c r="B98721">
        <v>298794</v>
      </c>
      <c r="C98721" s="2">
        <v>44398.000187702266</v>
      </c>
      <c r="D98721">
        <v>158978</v>
      </c>
      <c r="E98721">
        <f t="shared" si="3084"/>
        <v>0</v>
      </c>
      <c r="F98721" t="str">
        <f t="shared" si="3085"/>
        <v>среда</v>
      </c>
    </row>
    <row r="98722" spans="1:6" x14ac:dyDescent="0.25">
      <c r="A98722">
        <v>261549</v>
      </c>
      <c r="B98722">
        <v>298796</v>
      </c>
      <c r="C98722" s="2">
        <v>44398.000592233009</v>
      </c>
      <c r="D98722">
        <v>401945</v>
      </c>
      <c r="E98722">
        <f t="shared" si="3084"/>
        <v>0</v>
      </c>
      <c r="F98722" t="str">
        <f t="shared" si="3085"/>
        <v>среда</v>
      </c>
    </row>
    <row r="98723" spans="1:6" x14ac:dyDescent="0.25">
      <c r="A98723">
        <v>261907</v>
      </c>
      <c r="B98723">
        <v>298798</v>
      </c>
      <c r="C98723" s="2">
        <v>44398.001805825246</v>
      </c>
      <c r="D98723">
        <v>123413</v>
      </c>
      <c r="E98723">
        <f t="shared" si="3084"/>
        <v>0</v>
      </c>
      <c r="F98723" t="str">
        <f t="shared" si="3085"/>
        <v>среда</v>
      </c>
    </row>
    <row r="98724" spans="1:6" x14ac:dyDescent="0.25">
      <c r="A98724">
        <v>144836</v>
      </c>
      <c r="B98724">
        <v>298801</v>
      </c>
      <c r="C98724" s="2">
        <v>44398.002999999997</v>
      </c>
      <c r="D98724">
        <v>138209</v>
      </c>
      <c r="E98724">
        <f t="shared" si="3084"/>
        <v>0</v>
      </c>
      <c r="F98724" t="str">
        <f t="shared" si="3085"/>
        <v>среда</v>
      </c>
    </row>
    <row r="98725" spans="1:6" x14ac:dyDescent="0.25">
      <c r="A98725">
        <v>20407</v>
      </c>
      <c r="B98725">
        <v>298804</v>
      </c>
      <c r="C98725" s="2">
        <v>44398.0050420712</v>
      </c>
      <c r="D98725">
        <v>230347</v>
      </c>
      <c r="E98725">
        <f t="shared" si="3084"/>
        <v>0</v>
      </c>
      <c r="F98725" t="str">
        <f t="shared" si="3085"/>
        <v>среда</v>
      </c>
    </row>
    <row r="98726" spans="1:6" x14ac:dyDescent="0.25">
      <c r="A98726">
        <v>256926</v>
      </c>
      <c r="B98726">
        <v>298807</v>
      </c>
      <c r="C98726" s="2">
        <v>44398.006660194173</v>
      </c>
      <c r="D98726">
        <v>409782</v>
      </c>
      <c r="E98726">
        <f t="shared" si="3084"/>
        <v>0</v>
      </c>
      <c r="F98726" t="str">
        <f t="shared" si="3085"/>
        <v>среда</v>
      </c>
    </row>
    <row r="98727" spans="1:6" x14ac:dyDescent="0.25">
      <c r="A98727">
        <v>316153</v>
      </c>
      <c r="B98727">
        <v>298808</v>
      </c>
      <c r="C98727" s="2">
        <v>44398.010300970876</v>
      </c>
      <c r="D98727">
        <v>169042</v>
      </c>
      <c r="E98727">
        <f t="shared" si="3084"/>
        <v>0</v>
      </c>
      <c r="F98727" t="str">
        <f t="shared" si="3085"/>
        <v>среда</v>
      </c>
    </row>
    <row r="98728" spans="1:6" x14ac:dyDescent="0.25">
      <c r="A98728">
        <v>120944</v>
      </c>
      <c r="B98728">
        <v>298810</v>
      </c>
      <c r="C98728" s="2">
        <v>44398.012999999999</v>
      </c>
      <c r="D98728">
        <v>153893</v>
      </c>
      <c r="E98728">
        <f t="shared" si="3084"/>
        <v>0</v>
      </c>
      <c r="F98728" t="str">
        <f t="shared" si="3085"/>
        <v>среда</v>
      </c>
    </row>
    <row r="98729" spans="1:6" x14ac:dyDescent="0.25">
      <c r="A98729">
        <v>145640</v>
      </c>
      <c r="B98729">
        <v>298814</v>
      </c>
      <c r="C98729" s="2">
        <v>44398.014750809059</v>
      </c>
      <c r="D98729">
        <v>242592</v>
      </c>
      <c r="E98729">
        <f t="shared" si="3084"/>
        <v>0</v>
      </c>
      <c r="F98729" t="str">
        <f t="shared" si="3085"/>
        <v>среда</v>
      </c>
    </row>
    <row r="98730" spans="1:6" x14ac:dyDescent="0.25">
      <c r="A98730">
        <v>126642</v>
      </c>
      <c r="B98730">
        <v>298815</v>
      </c>
      <c r="C98730" s="2">
        <v>44398.01636893204</v>
      </c>
      <c r="D98730">
        <v>411922</v>
      </c>
      <c r="E98730">
        <f t="shared" si="3084"/>
        <v>0</v>
      </c>
      <c r="F98730" t="str">
        <f t="shared" si="3085"/>
        <v>среда</v>
      </c>
    </row>
    <row r="98731" spans="1:6" x14ac:dyDescent="0.25">
      <c r="A98731">
        <v>204807</v>
      </c>
      <c r="B98731">
        <v>298819</v>
      </c>
      <c r="C98731" s="2">
        <v>44398.016773462783</v>
      </c>
      <c r="D98731">
        <v>182191</v>
      </c>
      <c r="E98731">
        <f t="shared" si="3084"/>
        <v>0</v>
      </c>
      <c r="F98731" t="str">
        <f t="shared" si="3085"/>
        <v>среда</v>
      </c>
    </row>
    <row r="98732" spans="1:6" x14ac:dyDescent="0.25">
      <c r="A98732">
        <v>66093</v>
      </c>
      <c r="B98732">
        <v>298824</v>
      </c>
      <c r="C98732" s="2">
        <v>44398.01798705502</v>
      </c>
      <c r="D98732">
        <v>153977</v>
      </c>
      <c r="E98732">
        <f t="shared" si="3084"/>
        <v>0</v>
      </c>
      <c r="F98732" t="str">
        <f t="shared" si="3085"/>
        <v>среда</v>
      </c>
    </row>
    <row r="98733" spans="1:6" x14ac:dyDescent="0.25">
      <c r="A98733">
        <v>330623</v>
      </c>
      <c r="B98733">
        <v>298826</v>
      </c>
      <c r="C98733" s="2">
        <v>44398.021000000001</v>
      </c>
      <c r="D98733">
        <v>103786</v>
      </c>
      <c r="E98733">
        <f t="shared" si="3084"/>
        <v>0</v>
      </c>
      <c r="F98733" t="str">
        <f t="shared" si="3085"/>
        <v>среда</v>
      </c>
    </row>
    <row r="98734" spans="1:6" x14ac:dyDescent="0.25">
      <c r="A98734">
        <v>193473</v>
      </c>
      <c r="B98734">
        <v>298828</v>
      </c>
      <c r="C98734" s="2">
        <v>44398.021223300973</v>
      </c>
      <c r="D98734">
        <v>82901</v>
      </c>
      <c r="E98734">
        <f t="shared" si="3084"/>
        <v>0</v>
      </c>
      <c r="F98734" t="str">
        <f t="shared" si="3085"/>
        <v>среда</v>
      </c>
    </row>
    <row r="98735" spans="1:6" x14ac:dyDescent="0.25">
      <c r="A98735">
        <v>96431</v>
      </c>
      <c r="B98735">
        <v>298830</v>
      </c>
      <c r="C98735" s="2">
        <v>44398.021627831709</v>
      </c>
      <c r="D98735">
        <v>74456</v>
      </c>
      <c r="E98735">
        <f t="shared" si="3084"/>
        <v>0</v>
      </c>
      <c r="F98735" t="str">
        <f t="shared" si="3085"/>
        <v>среда</v>
      </c>
    </row>
    <row r="98736" spans="1:6" x14ac:dyDescent="0.25">
      <c r="A98736">
        <v>302694</v>
      </c>
      <c r="B98736">
        <v>298831</v>
      </c>
      <c r="C98736" s="2">
        <v>44398.024666666664</v>
      </c>
      <c r="D98736">
        <v>169042</v>
      </c>
      <c r="E98736">
        <f t="shared" si="3084"/>
        <v>0</v>
      </c>
      <c r="F98736" t="str">
        <f t="shared" si="3085"/>
        <v>среда</v>
      </c>
    </row>
    <row r="98737" spans="1:6" x14ac:dyDescent="0.25">
      <c r="A98737">
        <v>258350</v>
      </c>
      <c r="B98737">
        <v>298834</v>
      </c>
      <c r="C98737" s="2">
        <v>44398.025268608413</v>
      </c>
      <c r="D98737">
        <v>396686</v>
      </c>
      <c r="E98737">
        <f t="shared" si="3084"/>
        <v>0</v>
      </c>
      <c r="F98737" t="str">
        <f t="shared" si="3085"/>
        <v>среда</v>
      </c>
    </row>
    <row r="98738" spans="1:6" x14ac:dyDescent="0.25">
      <c r="A98738">
        <v>340436</v>
      </c>
      <c r="B98738">
        <v>298838</v>
      </c>
      <c r="C98738" s="2">
        <v>44398.0260776699</v>
      </c>
      <c r="D98738">
        <v>12845</v>
      </c>
      <c r="E98738">
        <f t="shared" si="3084"/>
        <v>0</v>
      </c>
      <c r="F98738" t="str">
        <f t="shared" si="3085"/>
        <v>среда</v>
      </c>
    </row>
    <row r="98739" spans="1:6" x14ac:dyDescent="0.25">
      <c r="A98739">
        <v>17605</v>
      </c>
      <c r="B98739">
        <v>298839</v>
      </c>
      <c r="C98739" s="2">
        <v>44398.032550161814</v>
      </c>
      <c r="D98739">
        <v>390503</v>
      </c>
      <c r="E98739">
        <f t="shared" si="3084"/>
        <v>0</v>
      </c>
      <c r="F98739" t="str">
        <f t="shared" si="3085"/>
        <v>среда</v>
      </c>
    </row>
    <row r="98740" spans="1:6" x14ac:dyDescent="0.25">
      <c r="A98740">
        <v>206473</v>
      </c>
      <c r="B98740">
        <v>298844</v>
      </c>
      <c r="C98740" s="2">
        <v>44398.032550161814</v>
      </c>
      <c r="D98740">
        <v>158978</v>
      </c>
      <c r="E98740">
        <f t="shared" si="3084"/>
        <v>0</v>
      </c>
      <c r="F98740" t="str">
        <f t="shared" si="3085"/>
        <v>среда</v>
      </c>
    </row>
    <row r="98741" spans="1:6" x14ac:dyDescent="0.25">
      <c r="A98741">
        <v>186840</v>
      </c>
      <c r="B98741">
        <v>298846</v>
      </c>
      <c r="C98741" s="2">
        <v>44398.032954692557</v>
      </c>
      <c r="D98741">
        <v>250679</v>
      </c>
      <c r="E98741">
        <f t="shared" si="3084"/>
        <v>0</v>
      </c>
      <c r="F98741" t="str">
        <f t="shared" si="3085"/>
        <v>среда</v>
      </c>
    </row>
    <row r="98742" spans="1:6" x14ac:dyDescent="0.25">
      <c r="A98742">
        <v>284828</v>
      </c>
      <c r="B98742">
        <v>298847</v>
      </c>
      <c r="C98742" s="2">
        <v>44398.035333333333</v>
      </c>
      <c r="D98742">
        <v>200789</v>
      </c>
      <c r="E98742">
        <f t="shared" si="3084"/>
        <v>0</v>
      </c>
      <c r="F98742" t="str">
        <f t="shared" si="3085"/>
        <v>среда</v>
      </c>
    </row>
    <row r="98743" spans="1:6" x14ac:dyDescent="0.25">
      <c r="A98743">
        <v>237416</v>
      </c>
      <c r="B98743">
        <v>298851</v>
      </c>
      <c r="C98743" s="2">
        <v>44398.036595469253</v>
      </c>
      <c r="D98743">
        <v>411922</v>
      </c>
      <c r="E98743">
        <f t="shared" si="3084"/>
        <v>0</v>
      </c>
      <c r="F98743" t="str">
        <f t="shared" si="3085"/>
        <v>среда</v>
      </c>
    </row>
    <row r="98744" spans="1:6" x14ac:dyDescent="0.25">
      <c r="A98744">
        <v>128976</v>
      </c>
      <c r="B98744">
        <v>298856</v>
      </c>
      <c r="C98744" s="2">
        <v>44398.03902265372</v>
      </c>
      <c r="D98744">
        <v>62570</v>
      </c>
      <c r="E98744">
        <f t="shared" si="3084"/>
        <v>0</v>
      </c>
      <c r="F98744" t="str">
        <f t="shared" si="3085"/>
        <v>среда</v>
      </c>
    </row>
    <row r="98745" spans="1:6" x14ac:dyDescent="0.25">
      <c r="A98745">
        <v>206954</v>
      </c>
      <c r="B98745">
        <v>298860</v>
      </c>
      <c r="C98745" s="2">
        <v>44398.040236245957</v>
      </c>
      <c r="D98745">
        <v>411922</v>
      </c>
      <c r="E98745">
        <f t="shared" si="3084"/>
        <v>0</v>
      </c>
      <c r="F98745" t="str">
        <f t="shared" si="3085"/>
        <v>среда</v>
      </c>
    </row>
    <row r="98746" spans="1:6" x14ac:dyDescent="0.25">
      <c r="A98746">
        <v>337763</v>
      </c>
      <c r="B98746">
        <v>298861</v>
      </c>
      <c r="C98746" s="2">
        <v>44398.041449838187</v>
      </c>
      <c r="D98746">
        <v>324893</v>
      </c>
      <c r="E98746">
        <f t="shared" si="3084"/>
        <v>0</v>
      </c>
      <c r="F98746" t="str">
        <f t="shared" si="3085"/>
        <v>среда</v>
      </c>
    </row>
    <row r="98747" spans="1:6" x14ac:dyDescent="0.25">
      <c r="A98747">
        <v>170315</v>
      </c>
      <c r="B98747">
        <v>298865</v>
      </c>
      <c r="C98747" s="2">
        <v>44398.042258899673</v>
      </c>
      <c r="D98747">
        <v>241927</v>
      </c>
      <c r="E98747">
        <f t="shared" si="3084"/>
        <v>1</v>
      </c>
      <c r="F98747" t="str">
        <f t="shared" si="3085"/>
        <v>среда</v>
      </c>
    </row>
    <row r="98748" spans="1:6" x14ac:dyDescent="0.25">
      <c r="A98748">
        <v>155820</v>
      </c>
      <c r="B98748">
        <v>298869</v>
      </c>
      <c r="C98748" s="2">
        <v>44398.042663430424</v>
      </c>
      <c r="D98748">
        <v>112334</v>
      </c>
      <c r="E98748">
        <f t="shared" si="3084"/>
        <v>1</v>
      </c>
      <c r="F98748" t="str">
        <f t="shared" si="3085"/>
        <v>среда</v>
      </c>
    </row>
    <row r="98749" spans="1:6" x14ac:dyDescent="0.25">
      <c r="A98749">
        <v>105506</v>
      </c>
      <c r="B98749">
        <v>298871</v>
      </c>
      <c r="C98749" s="2">
        <v>44398.04873139158</v>
      </c>
      <c r="D98749">
        <v>351192</v>
      </c>
      <c r="E98749">
        <f t="shared" si="3084"/>
        <v>1</v>
      </c>
      <c r="F98749" t="str">
        <f t="shared" si="3085"/>
        <v>среда</v>
      </c>
    </row>
    <row r="98750" spans="1:6" x14ac:dyDescent="0.25">
      <c r="A98750">
        <v>240010</v>
      </c>
      <c r="B98750">
        <v>298874</v>
      </c>
      <c r="C98750" s="2">
        <v>44398.048731391587</v>
      </c>
      <c r="D98750">
        <v>32088</v>
      </c>
      <c r="E98750">
        <f t="shared" si="3084"/>
        <v>1</v>
      </c>
      <c r="F98750" t="str">
        <f t="shared" si="3085"/>
        <v>среда</v>
      </c>
    </row>
    <row r="98751" spans="1:6" x14ac:dyDescent="0.25">
      <c r="A98751">
        <v>315489</v>
      </c>
      <c r="B98751">
        <v>298879</v>
      </c>
      <c r="C98751" s="2">
        <v>44398.049135922331</v>
      </c>
      <c r="D98751">
        <v>180863</v>
      </c>
      <c r="E98751">
        <f t="shared" si="3084"/>
        <v>1</v>
      </c>
      <c r="F98751" t="str">
        <f t="shared" si="3085"/>
        <v>среда</v>
      </c>
    </row>
    <row r="98752" spans="1:6" x14ac:dyDescent="0.25">
      <c r="A98752">
        <v>43813</v>
      </c>
      <c r="B98752">
        <v>298882</v>
      </c>
      <c r="C98752" s="2">
        <v>44398.051967637541</v>
      </c>
      <c r="D98752">
        <v>347008</v>
      </c>
      <c r="E98752">
        <f t="shared" si="3084"/>
        <v>1</v>
      </c>
      <c r="F98752" t="str">
        <f t="shared" si="3085"/>
        <v>среда</v>
      </c>
    </row>
    <row r="98753" spans="1:6" x14ac:dyDescent="0.25">
      <c r="A98753">
        <v>131402</v>
      </c>
      <c r="B98753">
        <v>298883</v>
      </c>
      <c r="C98753" s="2">
        <v>44398.053585760521</v>
      </c>
      <c r="D98753">
        <v>129210</v>
      </c>
      <c r="E98753">
        <f t="shared" si="3084"/>
        <v>1</v>
      </c>
      <c r="F98753" t="str">
        <f t="shared" si="3085"/>
        <v>среда</v>
      </c>
    </row>
    <row r="98754" spans="1:6" x14ac:dyDescent="0.25">
      <c r="A98754">
        <v>184128</v>
      </c>
      <c r="B98754">
        <v>298886</v>
      </c>
      <c r="C98754" s="2">
        <v>44398.053666666667</v>
      </c>
      <c r="D98754">
        <v>401945</v>
      </c>
      <c r="E98754">
        <f t="shared" si="3084"/>
        <v>1</v>
      </c>
      <c r="F98754" t="str">
        <f t="shared" si="3085"/>
        <v>среда</v>
      </c>
    </row>
    <row r="98755" spans="1:6" x14ac:dyDescent="0.25">
      <c r="A98755">
        <v>137758</v>
      </c>
      <c r="B98755">
        <v>298889</v>
      </c>
      <c r="C98755" s="2">
        <v>44398.053990291264</v>
      </c>
      <c r="D98755">
        <v>347008</v>
      </c>
      <c r="E98755">
        <f t="shared" ref="E98755:E98818" si="3086">HOUR(C98755)</f>
        <v>1</v>
      </c>
      <c r="F98755" t="str">
        <f t="shared" ref="F98755:F98818" si="3087">TEXT(C98755,"дддд")</f>
        <v>среда</v>
      </c>
    </row>
    <row r="98756" spans="1:6" x14ac:dyDescent="0.25">
      <c r="A98756">
        <v>313537</v>
      </c>
      <c r="B98756">
        <v>298891</v>
      </c>
      <c r="C98756" s="2">
        <v>44398.053990291264</v>
      </c>
      <c r="D98756">
        <v>379466</v>
      </c>
      <c r="E98756">
        <f t="shared" si="3086"/>
        <v>1</v>
      </c>
      <c r="F98756" t="str">
        <f t="shared" si="3087"/>
        <v>среда</v>
      </c>
    </row>
    <row r="98757" spans="1:6" x14ac:dyDescent="0.25">
      <c r="A98757">
        <v>119443</v>
      </c>
      <c r="B98757">
        <v>298894</v>
      </c>
      <c r="C98757" s="2">
        <v>44398.055203883494</v>
      </c>
      <c r="D98757">
        <v>411922</v>
      </c>
      <c r="E98757">
        <f t="shared" si="3086"/>
        <v>1</v>
      </c>
      <c r="F98757" t="str">
        <f t="shared" si="3087"/>
        <v>среда</v>
      </c>
    </row>
    <row r="98758" spans="1:6" x14ac:dyDescent="0.25">
      <c r="A98758">
        <v>225767</v>
      </c>
      <c r="B98758">
        <v>298897</v>
      </c>
      <c r="C98758" s="2">
        <v>44398.057226537218</v>
      </c>
      <c r="D98758">
        <v>266342</v>
      </c>
      <c r="E98758">
        <f t="shared" si="3086"/>
        <v>1</v>
      </c>
      <c r="F98758" t="str">
        <f t="shared" si="3087"/>
        <v>среда</v>
      </c>
    </row>
    <row r="98759" spans="1:6" x14ac:dyDescent="0.25">
      <c r="A98759">
        <v>163192</v>
      </c>
      <c r="B98759">
        <v>298900</v>
      </c>
      <c r="C98759" s="2">
        <v>44398.060333333335</v>
      </c>
      <c r="D98759">
        <v>433247</v>
      </c>
      <c r="E98759">
        <f t="shared" si="3086"/>
        <v>1</v>
      </c>
      <c r="F98759" t="str">
        <f t="shared" si="3087"/>
        <v>среда</v>
      </c>
    </row>
    <row r="98760" spans="1:6" x14ac:dyDescent="0.25">
      <c r="A98760">
        <v>5376</v>
      </c>
      <c r="B98760">
        <v>298903</v>
      </c>
      <c r="C98760" s="2">
        <v>44398.064912621361</v>
      </c>
      <c r="D98760">
        <v>473323</v>
      </c>
      <c r="E98760">
        <f t="shared" si="3086"/>
        <v>1</v>
      </c>
      <c r="F98760" t="str">
        <f t="shared" si="3087"/>
        <v>среда</v>
      </c>
    </row>
    <row r="98761" spans="1:6" x14ac:dyDescent="0.25">
      <c r="A98761">
        <v>66232</v>
      </c>
      <c r="B98761">
        <v>298907</v>
      </c>
      <c r="C98761" s="2">
        <v>44398.065666666662</v>
      </c>
      <c r="D98761">
        <v>108961</v>
      </c>
      <c r="E98761">
        <f t="shared" si="3086"/>
        <v>1</v>
      </c>
      <c r="F98761" t="str">
        <f t="shared" si="3087"/>
        <v>среда</v>
      </c>
    </row>
    <row r="98762" spans="1:6" x14ac:dyDescent="0.25">
      <c r="A98762">
        <v>181578</v>
      </c>
      <c r="B98762">
        <v>298910</v>
      </c>
      <c r="C98762" s="2">
        <v>44398.068957928801</v>
      </c>
      <c r="D98762">
        <v>284325</v>
      </c>
      <c r="E98762">
        <f t="shared" si="3086"/>
        <v>1</v>
      </c>
      <c r="F98762" t="str">
        <f t="shared" si="3087"/>
        <v>среда</v>
      </c>
    </row>
    <row r="98763" spans="1:6" x14ac:dyDescent="0.25">
      <c r="A98763">
        <v>82546</v>
      </c>
      <c r="B98763">
        <v>298915</v>
      </c>
      <c r="C98763" s="2">
        <v>44398.069766990287</v>
      </c>
      <c r="D98763">
        <v>473327</v>
      </c>
      <c r="E98763">
        <f t="shared" si="3086"/>
        <v>1</v>
      </c>
      <c r="F98763" t="str">
        <f t="shared" si="3087"/>
        <v>среда</v>
      </c>
    </row>
    <row r="98764" spans="1:6" x14ac:dyDescent="0.25">
      <c r="A98764">
        <v>127953</v>
      </c>
      <c r="B98764">
        <v>298917</v>
      </c>
      <c r="C98764" s="2">
        <v>44398.082000000002</v>
      </c>
      <c r="D98764">
        <v>129210</v>
      </c>
      <c r="E98764">
        <f t="shared" si="3086"/>
        <v>1</v>
      </c>
      <c r="F98764" t="str">
        <f t="shared" si="3087"/>
        <v>среда</v>
      </c>
    </row>
    <row r="98765" spans="1:6" x14ac:dyDescent="0.25">
      <c r="A98765">
        <v>254655</v>
      </c>
      <c r="B98765">
        <v>298918</v>
      </c>
      <c r="C98765" s="2">
        <v>44398.086000000003</v>
      </c>
      <c r="D98765">
        <v>392434</v>
      </c>
      <c r="E98765">
        <f t="shared" si="3086"/>
        <v>2</v>
      </c>
      <c r="F98765" t="str">
        <f t="shared" si="3087"/>
        <v>среда</v>
      </c>
    </row>
    <row r="98766" spans="1:6" x14ac:dyDescent="0.25">
      <c r="A98766">
        <v>327353</v>
      </c>
      <c r="B98766">
        <v>298922</v>
      </c>
      <c r="C98766" s="2">
        <v>44398.089184466022</v>
      </c>
      <c r="D98766">
        <v>301535</v>
      </c>
      <c r="E98766">
        <f t="shared" si="3086"/>
        <v>2</v>
      </c>
      <c r="F98766" t="str">
        <f t="shared" si="3087"/>
        <v>среда</v>
      </c>
    </row>
    <row r="98767" spans="1:6" x14ac:dyDescent="0.25">
      <c r="A98767">
        <v>128253</v>
      </c>
      <c r="B98767">
        <v>298925</v>
      </c>
      <c r="C98767" s="2">
        <v>44398.089588996758</v>
      </c>
      <c r="D98767">
        <v>455878</v>
      </c>
      <c r="E98767">
        <f t="shared" si="3086"/>
        <v>2</v>
      </c>
      <c r="F98767" t="str">
        <f t="shared" si="3087"/>
        <v>среда</v>
      </c>
    </row>
    <row r="98768" spans="1:6" x14ac:dyDescent="0.25">
      <c r="A98768">
        <v>300954</v>
      </c>
      <c r="B98768">
        <v>298928</v>
      </c>
      <c r="C98768" s="2">
        <v>44398.094038834955</v>
      </c>
      <c r="D98768">
        <v>362369</v>
      </c>
      <c r="E98768">
        <f t="shared" si="3086"/>
        <v>2</v>
      </c>
      <c r="F98768" t="str">
        <f t="shared" si="3087"/>
        <v>среда</v>
      </c>
    </row>
    <row r="98769" spans="1:6" x14ac:dyDescent="0.25">
      <c r="A98769">
        <v>306112</v>
      </c>
      <c r="B98769">
        <v>298931</v>
      </c>
      <c r="C98769" s="2">
        <v>44398.097679611652</v>
      </c>
      <c r="D98769">
        <v>230507</v>
      </c>
      <c r="E98769">
        <f t="shared" si="3086"/>
        <v>2</v>
      </c>
      <c r="F98769" t="str">
        <f t="shared" si="3087"/>
        <v>среда</v>
      </c>
    </row>
    <row r="98770" spans="1:6" x14ac:dyDescent="0.25">
      <c r="A98770">
        <v>264654</v>
      </c>
      <c r="B98770">
        <v>298933</v>
      </c>
      <c r="C98770" s="2">
        <v>44398.099297734625</v>
      </c>
      <c r="D98770">
        <v>292782</v>
      </c>
      <c r="E98770">
        <f t="shared" si="3086"/>
        <v>2</v>
      </c>
      <c r="F98770" t="str">
        <f t="shared" si="3087"/>
        <v>среда</v>
      </c>
    </row>
    <row r="98771" spans="1:6" x14ac:dyDescent="0.25">
      <c r="A98771">
        <v>314654</v>
      </c>
      <c r="B98771">
        <v>298938</v>
      </c>
      <c r="C98771" s="2">
        <v>44398.116692556636</v>
      </c>
      <c r="D98771">
        <v>303258</v>
      </c>
      <c r="E98771">
        <f t="shared" si="3086"/>
        <v>2</v>
      </c>
      <c r="F98771" t="str">
        <f t="shared" si="3087"/>
        <v>среда</v>
      </c>
    </row>
    <row r="98772" spans="1:6" x14ac:dyDescent="0.25">
      <c r="A98772">
        <v>37408</v>
      </c>
      <c r="B98772">
        <v>298939</v>
      </c>
      <c r="C98772" s="2">
        <v>44398.117906148873</v>
      </c>
      <c r="D98772">
        <v>130739</v>
      </c>
      <c r="E98772">
        <f t="shared" si="3086"/>
        <v>2</v>
      </c>
      <c r="F98772" t="str">
        <f t="shared" si="3087"/>
        <v>среда</v>
      </c>
    </row>
    <row r="98773" spans="1:6" x14ac:dyDescent="0.25">
      <c r="A98773">
        <v>234593</v>
      </c>
      <c r="B98773">
        <v>298940</v>
      </c>
      <c r="C98773" s="2">
        <v>44398.124333333333</v>
      </c>
      <c r="D98773">
        <v>209122</v>
      </c>
      <c r="E98773">
        <f t="shared" si="3086"/>
        <v>2</v>
      </c>
      <c r="F98773" t="str">
        <f t="shared" si="3087"/>
        <v>среда</v>
      </c>
    </row>
    <row r="98774" spans="1:6" x14ac:dyDescent="0.25">
      <c r="A98774">
        <v>236459</v>
      </c>
      <c r="B98774">
        <v>298943</v>
      </c>
      <c r="C98774" s="2">
        <v>44398.128423948219</v>
      </c>
      <c r="D98774">
        <v>158978</v>
      </c>
      <c r="E98774">
        <f t="shared" si="3086"/>
        <v>3</v>
      </c>
      <c r="F98774" t="str">
        <f t="shared" si="3087"/>
        <v>среда</v>
      </c>
    </row>
    <row r="98775" spans="1:6" x14ac:dyDescent="0.25">
      <c r="A98775">
        <v>156310</v>
      </c>
      <c r="B98775">
        <v>298945</v>
      </c>
      <c r="C98775" s="2">
        <v>44398.130333333334</v>
      </c>
      <c r="D98775">
        <v>473323</v>
      </c>
      <c r="E98775">
        <f t="shared" si="3086"/>
        <v>3</v>
      </c>
      <c r="F98775" t="str">
        <f t="shared" si="3087"/>
        <v>среда</v>
      </c>
    </row>
    <row r="98776" spans="1:6" x14ac:dyDescent="0.25">
      <c r="A98776">
        <v>241117</v>
      </c>
      <c r="B98776">
        <v>298947</v>
      </c>
      <c r="C98776" s="2">
        <v>44398.130851132686</v>
      </c>
      <c r="D98776">
        <v>373732</v>
      </c>
      <c r="E98776">
        <f t="shared" si="3086"/>
        <v>3</v>
      </c>
      <c r="F98776" t="str">
        <f t="shared" si="3087"/>
        <v>среда</v>
      </c>
    </row>
    <row r="98777" spans="1:6" x14ac:dyDescent="0.25">
      <c r="A98777">
        <v>197564</v>
      </c>
      <c r="B98777">
        <v>298951</v>
      </c>
      <c r="C98777" s="2">
        <v>44398.136110032363</v>
      </c>
      <c r="D98777">
        <v>43842</v>
      </c>
      <c r="E98777">
        <f t="shared" si="3086"/>
        <v>3</v>
      </c>
      <c r="F98777" t="str">
        <f t="shared" si="3087"/>
        <v>среда</v>
      </c>
    </row>
    <row r="98778" spans="1:6" x14ac:dyDescent="0.25">
      <c r="A98778">
        <v>333404</v>
      </c>
      <c r="B98778">
        <v>298952</v>
      </c>
      <c r="C98778" s="2">
        <v>44398.140964401297</v>
      </c>
      <c r="D98778">
        <v>217307</v>
      </c>
      <c r="E98778">
        <f t="shared" si="3086"/>
        <v>3</v>
      </c>
      <c r="F98778" t="str">
        <f t="shared" si="3087"/>
        <v>среда</v>
      </c>
    </row>
    <row r="98779" spans="1:6" x14ac:dyDescent="0.25">
      <c r="A98779">
        <v>222530</v>
      </c>
      <c r="B98779">
        <v>298955</v>
      </c>
      <c r="C98779" s="2">
        <v>44398.14420064725</v>
      </c>
      <c r="D98779">
        <v>182984</v>
      </c>
      <c r="E98779">
        <f t="shared" si="3086"/>
        <v>3</v>
      </c>
      <c r="F98779" t="str">
        <f t="shared" si="3087"/>
        <v>среда</v>
      </c>
    </row>
    <row r="98780" spans="1:6" x14ac:dyDescent="0.25">
      <c r="A98780">
        <v>172458</v>
      </c>
      <c r="B98780">
        <v>298958</v>
      </c>
      <c r="C98780" s="2">
        <v>44398.146223300966</v>
      </c>
      <c r="D98780">
        <v>254768</v>
      </c>
      <c r="E98780">
        <f t="shared" si="3086"/>
        <v>3</v>
      </c>
      <c r="F98780" t="str">
        <f t="shared" si="3087"/>
        <v>среда</v>
      </c>
    </row>
    <row r="98781" spans="1:6" x14ac:dyDescent="0.25">
      <c r="A98781">
        <v>17155</v>
      </c>
      <c r="B98781">
        <v>298961</v>
      </c>
      <c r="C98781" s="2">
        <v>44398.154313915853</v>
      </c>
      <c r="D98781">
        <v>63666</v>
      </c>
      <c r="E98781">
        <f t="shared" si="3086"/>
        <v>3</v>
      </c>
      <c r="F98781" t="str">
        <f t="shared" si="3087"/>
        <v>среда</v>
      </c>
    </row>
    <row r="98782" spans="1:6" x14ac:dyDescent="0.25">
      <c r="A98782">
        <v>15931</v>
      </c>
      <c r="B98782">
        <v>298963</v>
      </c>
      <c r="C98782" s="2">
        <v>44398.15714563107</v>
      </c>
      <c r="D98782">
        <v>158978</v>
      </c>
      <c r="E98782">
        <f t="shared" si="3086"/>
        <v>3</v>
      </c>
      <c r="F98782" t="str">
        <f t="shared" si="3087"/>
        <v>среда</v>
      </c>
    </row>
    <row r="98783" spans="1:6" x14ac:dyDescent="0.25">
      <c r="A98783">
        <v>7798</v>
      </c>
      <c r="B98783">
        <v>298964</v>
      </c>
      <c r="C98783" s="2">
        <v>44398.161999999997</v>
      </c>
      <c r="D98783">
        <v>344487</v>
      </c>
      <c r="E98783">
        <f t="shared" si="3086"/>
        <v>3</v>
      </c>
      <c r="F98783" t="str">
        <f t="shared" si="3087"/>
        <v>среда</v>
      </c>
    </row>
    <row r="98784" spans="1:6" x14ac:dyDescent="0.25">
      <c r="A98784">
        <v>270488</v>
      </c>
      <c r="B98784">
        <v>298967</v>
      </c>
      <c r="C98784" s="2">
        <v>44398.168333333335</v>
      </c>
      <c r="D98784">
        <v>296511</v>
      </c>
      <c r="E98784">
        <f t="shared" si="3086"/>
        <v>4</v>
      </c>
      <c r="F98784" t="str">
        <f t="shared" si="3087"/>
        <v>среда</v>
      </c>
    </row>
    <row r="98785" spans="1:6" x14ac:dyDescent="0.25">
      <c r="A98785">
        <v>115546</v>
      </c>
      <c r="B98785">
        <v>298971</v>
      </c>
      <c r="C98785" s="2">
        <v>44398.173666666662</v>
      </c>
      <c r="D98785">
        <v>82850</v>
      </c>
      <c r="E98785">
        <f t="shared" si="3086"/>
        <v>4</v>
      </c>
      <c r="F98785" t="str">
        <f t="shared" si="3087"/>
        <v>среда</v>
      </c>
    </row>
    <row r="98786" spans="1:6" x14ac:dyDescent="0.25">
      <c r="A98786">
        <v>162244</v>
      </c>
      <c r="B98786">
        <v>298975</v>
      </c>
      <c r="C98786" s="2">
        <v>44398.175754045311</v>
      </c>
      <c r="D98786">
        <v>128523</v>
      </c>
      <c r="E98786">
        <f t="shared" si="3086"/>
        <v>4</v>
      </c>
      <c r="F98786" t="str">
        <f t="shared" si="3087"/>
        <v>среда</v>
      </c>
    </row>
    <row r="98787" spans="1:6" x14ac:dyDescent="0.25">
      <c r="A98787">
        <v>334027</v>
      </c>
      <c r="B98787">
        <v>298978</v>
      </c>
      <c r="C98787" s="2">
        <v>44398.178990291264</v>
      </c>
      <c r="D98787">
        <v>189508</v>
      </c>
      <c r="E98787">
        <f t="shared" si="3086"/>
        <v>4</v>
      </c>
      <c r="F98787" t="str">
        <f t="shared" si="3087"/>
        <v>среда</v>
      </c>
    </row>
    <row r="98788" spans="1:6" x14ac:dyDescent="0.25">
      <c r="A98788">
        <v>243722</v>
      </c>
      <c r="B98788">
        <v>298980</v>
      </c>
      <c r="C98788" s="2">
        <v>44398.184249190941</v>
      </c>
      <c r="D98788">
        <v>347008</v>
      </c>
      <c r="E98788">
        <f t="shared" si="3086"/>
        <v>4</v>
      </c>
      <c r="F98788" t="str">
        <f t="shared" si="3087"/>
        <v>среда</v>
      </c>
    </row>
    <row r="98789" spans="1:6" x14ac:dyDescent="0.25">
      <c r="A98789">
        <v>281672</v>
      </c>
      <c r="B98789">
        <v>298982</v>
      </c>
      <c r="C98789" s="2">
        <v>44398.184653721684</v>
      </c>
      <c r="D98789">
        <v>219095</v>
      </c>
      <c r="E98789">
        <f t="shared" si="3086"/>
        <v>4</v>
      </c>
      <c r="F98789" t="str">
        <f t="shared" si="3087"/>
        <v>среда</v>
      </c>
    </row>
    <row r="98790" spans="1:6" x14ac:dyDescent="0.25">
      <c r="A98790">
        <v>99451</v>
      </c>
      <c r="B98790">
        <v>298987</v>
      </c>
      <c r="C98790" s="2">
        <v>44398.186271844665</v>
      </c>
      <c r="D98790">
        <v>439981</v>
      </c>
      <c r="E98790">
        <f t="shared" si="3086"/>
        <v>4</v>
      </c>
      <c r="F98790" t="str">
        <f t="shared" si="3087"/>
        <v>среда</v>
      </c>
    </row>
    <row r="98791" spans="1:6" x14ac:dyDescent="0.25">
      <c r="A98791">
        <v>299865</v>
      </c>
      <c r="B98791">
        <v>298990</v>
      </c>
      <c r="C98791" s="2">
        <v>44398.186676375401</v>
      </c>
      <c r="D98791">
        <v>322273</v>
      </c>
      <c r="E98791">
        <f t="shared" si="3086"/>
        <v>4</v>
      </c>
      <c r="F98791" t="str">
        <f t="shared" si="3087"/>
        <v>среда</v>
      </c>
    </row>
    <row r="98792" spans="1:6" x14ac:dyDescent="0.25">
      <c r="A98792">
        <v>71102</v>
      </c>
      <c r="B98792">
        <v>298992</v>
      </c>
      <c r="C98792" s="2">
        <v>44398.193148867314</v>
      </c>
      <c r="D98792">
        <v>153893</v>
      </c>
      <c r="E98792">
        <f t="shared" si="3086"/>
        <v>4</v>
      </c>
      <c r="F98792" t="str">
        <f t="shared" si="3087"/>
        <v>среда</v>
      </c>
    </row>
    <row r="98793" spans="1:6" x14ac:dyDescent="0.25">
      <c r="A98793">
        <v>161539</v>
      </c>
      <c r="B98793">
        <v>298994</v>
      </c>
      <c r="C98793" s="2">
        <v>44398.197999999997</v>
      </c>
      <c r="D98793">
        <v>351192</v>
      </c>
      <c r="E98793">
        <f t="shared" si="3086"/>
        <v>4</v>
      </c>
      <c r="F98793" t="str">
        <f t="shared" si="3087"/>
        <v>среда</v>
      </c>
    </row>
    <row r="98794" spans="1:6" x14ac:dyDescent="0.25">
      <c r="A98794">
        <v>99933</v>
      </c>
      <c r="B98794">
        <v>298996</v>
      </c>
      <c r="C98794" s="2">
        <v>44398.198812297735</v>
      </c>
      <c r="D98794">
        <v>146115</v>
      </c>
      <c r="E98794">
        <f t="shared" si="3086"/>
        <v>4</v>
      </c>
      <c r="F98794" t="str">
        <f t="shared" si="3087"/>
        <v>среда</v>
      </c>
    </row>
    <row r="98795" spans="1:6" x14ac:dyDescent="0.25">
      <c r="A98795">
        <v>303287</v>
      </c>
      <c r="B98795">
        <v>299000</v>
      </c>
      <c r="C98795" s="2">
        <v>44398.201333333338</v>
      </c>
      <c r="D98795">
        <v>132866</v>
      </c>
      <c r="E98795">
        <f t="shared" si="3086"/>
        <v>4</v>
      </c>
      <c r="F98795" t="str">
        <f t="shared" si="3087"/>
        <v>среда</v>
      </c>
    </row>
    <row r="98796" spans="1:6" x14ac:dyDescent="0.25">
      <c r="A98796">
        <v>132632</v>
      </c>
      <c r="B98796">
        <v>299001</v>
      </c>
      <c r="C98796" s="2">
        <v>44398.207333333339</v>
      </c>
      <c r="D98796">
        <v>344690</v>
      </c>
      <c r="E98796">
        <f t="shared" si="3086"/>
        <v>4</v>
      </c>
      <c r="F98796" t="str">
        <f t="shared" si="3087"/>
        <v>среда</v>
      </c>
    </row>
    <row r="98797" spans="1:6" x14ac:dyDescent="0.25">
      <c r="A98797">
        <v>287124</v>
      </c>
      <c r="B98797">
        <v>299006</v>
      </c>
      <c r="C98797" s="2">
        <v>44398.208925566345</v>
      </c>
      <c r="D98797">
        <v>351192</v>
      </c>
      <c r="E98797">
        <f t="shared" si="3086"/>
        <v>5</v>
      </c>
      <c r="F98797" t="str">
        <f t="shared" si="3087"/>
        <v>среда</v>
      </c>
    </row>
    <row r="98798" spans="1:6" x14ac:dyDescent="0.25">
      <c r="A98798">
        <v>167288</v>
      </c>
      <c r="B98798">
        <v>299010</v>
      </c>
      <c r="C98798" s="2">
        <v>44398.222666666661</v>
      </c>
      <c r="D98798">
        <v>394819</v>
      </c>
      <c r="E98798">
        <f t="shared" si="3086"/>
        <v>5</v>
      </c>
      <c r="F98798" t="str">
        <f t="shared" si="3087"/>
        <v>среда</v>
      </c>
    </row>
    <row r="98799" spans="1:6" x14ac:dyDescent="0.25">
      <c r="A98799">
        <v>283604</v>
      </c>
      <c r="B98799">
        <v>299013</v>
      </c>
      <c r="C98799" s="2">
        <v>44398.232000000004</v>
      </c>
      <c r="D98799">
        <v>347008</v>
      </c>
      <c r="E98799">
        <f t="shared" si="3086"/>
        <v>5</v>
      </c>
      <c r="F98799" t="str">
        <f t="shared" si="3087"/>
        <v>среда</v>
      </c>
    </row>
    <row r="98800" spans="1:6" x14ac:dyDescent="0.25">
      <c r="A98800">
        <v>306805</v>
      </c>
      <c r="B98800">
        <v>299017</v>
      </c>
      <c r="C98800" s="2">
        <v>44398.239333333338</v>
      </c>
      <c r="D98800">
        <v>386196</v>
      </c>
      <c r="E98800">
        <f t="shared" si="3086"/>
        <v>5</v>
      </c>
      <c r="F98800" t="str">
        <f t="shared" si="3087"/>
        <v>среда</v>
      </c>
    </row>
    <row r="98801" spans="1:6" x14ac:dyDescent="0.25">
      <c r="A98801">
        <v>307569</v>
      </c>
      <c r="B98801">
        <v>299021</v>
      </c>
      <c r="C98801" s="2">
        <v>44398.254000000001</v>
      </c>
      <c r="D98801">
        <v>122902</v>
      </c>
      <c r="E98801">
        <f t="shared" si="3086"/>
        <v>6</v>
      </c>
      <c r="F98801" t="str">
        <f t="shared" si="3087"/>
        <v>среда</v>
      </c>
    </row>
    <row r="98802" spans="1:6" x14ac:dyDescent="0.25">
      <c r="A98802">
        <v>189960</v>
      </c>
      <c r="B98802">
        <v>299026</v>
      </c>
      <c r="C98802" s="2">
        <v>44398.256333333338</v>
      </c>
      <c r="D98802">
        <v>76511</v>
      </c>
      <c r="E98802">
        <f t="shared" si="3086"/>
        <v>6</v>
      </c>
      <c r="F98802" t="str">
        <f t="shared" si="3087"/>
        <v>среда</v>
      </c>
    </row>
    <row r="98803" spans="1:6" x14ac:dyDescent="0.25">
      <c r="A98803">
        <v>249336</v>
      </c>
      <c r="B98803">
        <v>299028</v>
      </c>
      <c r="C98803" s="2">
        <v>44398.26</v>
      </c>
      <c r="D98803">
        <v>439981</v>
      </c>
      <c r="E98803">
        <f t="shared" si="3086"/>
        <v>6</v>
      </c>
      <c r="F98803" t="str">
        <f t="shared" si="3087"/>
        <v>среда</v>
      </c>
    </row>
    <row r="98804" spans="1:6" x14ac:dyDescent="0.25">
      <c r="A98804">
        <v>311657</v>
      </c>
      <c r="B98804">
        <v>299032</v>
      </c>
      <c r="C98804" s="2">
        <v>44398.262000000002</v>
      </c>
      <c r="D98804">
        <v>411922</v>
      </c>
      <c r="E98804">
        <f t="shared" si="3086"/>
        <v>6</v>
      </c>
      <c r="F98804" t="str">
        <f t="shared" si="3087"/>
        <v>среда</v>
      </c>
    </row>
    <row r="98805" spans="1:6" x14ac:dyDescent="0.25">
      <c r="A98805">
        <v>199710</v>
      </c>
      <c r="B98805">
        <v>299033</v>
      </c>
      <c r="C98805" s="2">
        <v>44398.262728155343</v>
      </c>
      <c r="D98805">
        <v>473323</v>
      </c>
      <c r="E98805">
        <f t="shared" si="3086"/>
        <v>6</v>
      </c>
      <c r="F98805" t="str">
        <f t="shared" si="3087"/>
        <v>среда</v>
      </c>
    </row>
    <row r="98806" spans="1:6" x14ac:dyDescent="0.25">
      <c r="A98806">
        <v>57312</v>
      </c>
      <c r="B98806">
        <v>299035</v>
      </c>
      <c r="C98806" s="2">
        <v>44398.267999999996</v>
      </c>
      <c r="D98806">
        <v>388561</v>
      </c>
      <c r="E98806">
        <f t="shared" si="3086"/>
        <v>6</v>
      </c>
      <c r="F98806" t="str">
        <f t="shared" si="3087"/>
        <v>среда</v>
      </c>
    </row>
    <row r="98807" spans="1:6" x14ac:dyDescent="0.25">
      <c r="A98807">
        <v>154942</v>
      </c>
      <c r="B98807">
        <v>299039</v>
      </c>
      <c r="C98807" s="2">
        <v>44398.272666666664</v>
      </c>
      <c r="D98807">
        <v>86587</v>
      </c>
      <c r="E98807">
        <f t="shared" si="3086"/>
        <v>6</v>
      </c>
      <c r="F98807" t="str">
        <f t="shared" si="3087"/>
        <v>среда</v>
      </c>
    </row>
    <row r="98808" spans="1:6" x14ac:dyDescent="0.25">
      <c r="A98808">
        <v>176198</v>
      </c>
      <c r="B98808">
        <v>299041</v>
      </c>
      <c r="C98808" s="2">
        <v>44398.28497734628</v>
      </c>
      <c r="D98808">
        <v>250679</v>
      </c>
      <c r="E98808">
        <f t="shared" si="3086"/>
        <v>6</v>
      </c>
      <c r="F98808" t="str">
        <f t="shared" si="3087"/>
        <v>среда</v>
      </c>
    </row>
    <row r="98809" spans="1:6" x14ac:dyDescent="0.25">
      <c r="A98809">
        <v>341216</v>
      </c>
      <c r="B98809">
        <v>299045</v>
      </c>
      <c r="C98809" s="2">
        <v>44398.288</v>
      </c>
      <c r="D98809">
        <v>459455</v>
      </c>
      <c r="E98809">
        <f t="shared" si="3086"/>
        <v>6</v>
      </c>
      <c r="F98809" t="str">
        <f t="shared" si="3087"/>
        <v>среда</v>
      </c>
    </row>
    <row r="98810" spans="1:6" x14ac:dyDescent="0.25">
      <c r="A98810">
        <v>347184</v>
      </c>
      <c r="B98810">
        <v>299047</v>
      </c>
      <c r="C98810" s="2">
        <v>44398.291333333334</v>
      </c>
      <c r="D98810">
        <v>230507</v>
      </c>
      <c r="E98810">
        <f t="shared" si="3086"/>
        <v>6</v>
      </c>
      <c r="F98810" t="str">
        <f t="shared" si="3087"/>
        <v>среда</v>
      </c>
    </row>
    <row r="98811" spans="1:6" x14ac:dyDescent="0.25">
      <c r="A98811">
        <v>178010</v>
      </c>
      <c r="B98811">
        <v>299052</v>
      </c>
      <c r="C98811" s="2">
        <v>44398.294686084148</v>
      </c>
      <c r="D98811">
        <v>16360</v>
      </c>
      <c r="E98811">
        <f t="shared" si="3086"/>
        <v>7</v>
      </c>
      <c r="F98811" t="str">
        <f t="shared" si="3087"/>
        <v>среда</v>
      </c>
    </row>
    <row r="98812" spans="1:6" x14ac:dyDescent="0.25">
      <c r="A98812">
        <v>30410</v>
      </c>
      <c r="B98812">
        <v>299055</v>
      </c>
      <c r="C98812" s="2">
        <v>44398.295899676377</v>
      </c>
      <c r="D98812">
        <v>154374</v>
      </c>
      <c r="E98812">
        <f t="shared" si="3086"/>
        <v>7</v>
      </c>
      <c r="F98812" t="str">
        <f t="shared" si="3087"/>
        <v>среда</v>
      </c>
    </row>
    <row r="98813" spans="1:6" x14ac:dyDescent="0.25">
      <c r="A98813">
        <v>331166</v>
      </c>
      <c r="B98813">
        <v>299056</v>
      </c>
      <c r="C98813" s="2">
        <v>44398.29751779935</v>
      </c>
      <c r="D98813">
        <v>54917</v>
      </c>
      <c r="E98813">
        <f t="shared" si="3086"/>
        <v>7</v>
      </c>
      <c r="F98813" t="str">
        <f t="shared" si="3087"/>
        <v>среда</v>
      </c>
    </row>
    <row r="98814" spans="1:6" x14ac:dyDescent="0.25">
      <c r="A98814">
        <v>39095</v>
      </c>
      <c r="B98814">
        <v>299061</v>
      </c>
      <c r="C98814" s="2">
        <v>44398.301333333337</v>
      </c>
      <c r="D98814">
        <v>313721</v>
      </c>
      <c r="E98814">
        <f t="shared" si="3086"/>
        <v>7</v>
      </c>
      <c r="F98814" t="str">
        <f t="shared" si="3087"/>
        <v>среда</v>
      </c>
    </row>
    <row r="98815" spans="1:6" x14ac:dyDescent="0.25">
      <c r="A98815">
        <v>157510</v>
      </c>
      <c r="B98815">
        <v>299066</v>
      </c>
      <c r="C98815" s="2">
        <v>44398.315666666662</v>
      </c>
      <c r="D98815">
        <v>313721</v>
      </c>
      <c r="E98815">
        <f t="shared" si="3086"/>
        <v>7</v>
      </c>
      <c r="F98815" t="str">
        <f t="shared" si="3087"/>
        <v>среда</v>
      </c>
    </row>
    <row r="98816" spans="1:6" x14ac:dyDescent="0.25">
      <c r="A98816">
        <v>248529</v>
      </c>
      <c r="B98816">
        <v>299069</v>
      </c>
      <c r="C98816" s="2">
        <v>44398.319000000003</v>
      </c>
      <c r="D98816">
        <v>217497</v>
      </c>
      <c r="E98816">
        <f t="shared" si="3086"/>
        <v>7</v>
      </c>
      <c r="F98816" t="str">
        <f t="shared" si="3087"/>
        <v>среда</v>
      </c>
    </row>
    <row r="98817" spans="1:6" x14ac:dyDescent="0.25">
      <c r="A98817">
        <v>213598</v>
      </c>
      <c r="B98817">
        <v>299070</v>
      </c>
      <c r="C98817" s="2">
        <v>44398.321789644018</v>
      </c>
      <c r="D98817">
        <v>294433</v>
      </c>
      <c r="E98817">
        <f t="shared" si="3086"/>
        <v>7</v>
      </c>
      <c r="F98817" t="str">
        <f t="shared" si="3087"/>
        <v>среда</v>
      </c>
    </row>
    <row r="98818" spans="1:6" x14ac:dyDescent="0.25">
      <c r="A98818">
        <v>199508</v>
      </c>
      <c r="B98818">
        <v>299071</v>
      </c>
      <c r="C98818" s="2">
        <v>44398.326000000001</v>
      </c>
      <c r="D98818">
        <v>258219</v>
      </c>
      <c r="E98818">
        <f t="shared" si="3086"/>
        <v>7</v>
      </c>
      <c r="F98818" t="str">
        <f t="shared" si="3087"/>
        <v>среда</v>
      </c>
    </row>
    <row r="98819" spans="1:6" x14ac:dyDescent="0.25">
      <c r="A98819">
        <v>211340</v>
      </c>
      <c r="B98819">
        <v>299076</v>
      </c>
      <c r="C98819" s="2">
        <v>44398.326999999997</v>
      </c>
      <c r="D98819">
        <v>153893</v>
      </c>
      <c r="E98819">
        <f t="shared" ref="E98819:E98882" si="3088">HOUR(C98819)</f>
        <v>7</v>
      </c>
      <c r="F98819" t="str">
        <f t="shared" ref="F98819:F98882" si="3089">TEXT(C98819,"дддд")</f>
        <v>среда</v>
      </c>
    </row>
    <row r="98820" spans="1:6" x14ac:dyDescent="0.25">
      <c r="A98820">
        <v>179110</v>
      </c>
      <c r="B98820">
        <v>299079</v>
      </c>
      <c r="C98820" s="2">
        <v>44398.332999999999</v>
      </c>
      <c r="D98820">
        <v>3528</v>
      </c>
      <c r="E98820">
        <f t="shared" si="3088"/>
        <v>7</v>
      </c>
      <c r="F98820" t="str">
        <f t="shared" si="3089"/>
        <v>среда</v>
      </c>
    </row>
    <row r="98821" spans="1:6" x14ac:dyDescent="0.25">
      <c r="A98821">
        <v>154713</v>
      </c>
      <c r="B98821">
        <v>299084</v>
      </c>
      <c r="C98821" s="2">
        <v>44398.335333333336</v>
      </c>
      <c r="D98821">
        <v>419338</v>
      </c>
      <c r="E98821">
        <f t="shared" si="3088"/>
        <v>8</v>
      </c>
      <c r="F98821" t="str">
        <f t="shared" si="3089"/>
        <v>среда</v>
      </c>
    </row>
    <row r="98822" spans="1:6" x14ac:dyDescent="0.25">
      <c r="A98822">
        <v>44259</v>
      </c>
      <c r="B98822">
        <v>299086</v>
      </c>
      <c r="C98822" s="2">
        <v>44398.338779935271</v>
      </c>
      <c r="D98822">
        <v>342390</v>
      </c>
      <c r="E98822">
        <f t="shared" si="3088"/>
        <v>8</v>
      </c>
      <c r="F98822" t="str">
        <f t="shared" si="3089"/>
        <v>среда</v>
      </c>
    </row>
    <row r="98823" spans="1:6" x14ac:dyDescent="0.25">
      <c r="A98823">
        <v>219566</v>
      </c>
      <c r="B98823">
        <v>299088</v>
      </c>
      <c r="C98823" s="2">
        <v>44398.339184466015</v>
      </c>
      <c r="D98823">
        <v>394154</v>
      </c>
      <c r="E98823">
        <f t="shared" si="3088"/>
        <v>8</v>
      </c>
      <c r="F98823" t="str">
        <f t="shared" si="3089"/>
        <v>среда</v>
      </c>
    </row>
    <row r="98824" spans="1:6" x14ac:dyDescent="0.25">
      <c r="A98824">
        <v>64496</v>
      </c>
      <c r="B98824">
        <v>299089</v>
      </c>
      <c r="C98824" s="2">
        <v>44398.343229773462</v>
      </c>
      <c r="D98824">
        <v>180017</v>
      </c>
      <c r="E98824">
        <f t="shared" si="3088"/>
        <v>8</v>
      </c>
      <c r="F98824" t="str">
        <f t="shared" si="3089"/>
        <v>среда</v>
      </c>
    </row>
    <row r="98825" spans="1:6" x14ac:dyDescent="0.25">
      <c r="A98825">
        <v>206237</v>
      </c>
      <c r="B98825">
        <v>299090</v>
      </c>
      <c r="C98825" s="2">
        <v>44398.347679611652</v>
      </c>
      <c r="D98825">
        <v>250679</v>
      </c>
      <c r="E98825">
        <f t="shared" si="3088"/>
        <v>8</v>
      </c>
      <c r="F98825" t="str">
        <f t="shared" si="3089"/>
        <v>среда</v>
      </c>
    </row>
    <row r="98826" spans="1:6" x14ac:dyDescent="0.25">
      <c r="A98826">
        <v>30278</v>
      </c>
      <c r="B98826">
        <v>299093</v>
      </c>
      <c r="C98826" s="2">
        <v>44398.349297734625</v>
      </c>
      <c r="D98826">
        <v>88895</v>
      </c>
      <c r="E98826">
        <f t="shared" si="3088"/>
        <v>8</v>
      </c>
      <c r="F98826" t="str">
        <f t="shared" si="3089"/>
        <v>среда</v>
      </c>
    </row>
    <row r="98827" spans="1:6" x14ac:dyDescent="0.25">
      <c r="A98827">
        <v>344686</v>
      </c>
      <c r="B98827">
        <v>299098</v>
      </c>
      <c r="C98827" s="2">
        <v>44398.357000000004</v>
      </c>
      <c r="D98827">
        <v>78646</v>
      </c>
      <c r="E98827">
        <f t="shared" si="3088"/>
        <v>8</v>
      </c>
      <c r="F98827" t="str">
        <f t="shared" si="3089"/>
        <v>среда</v>
      </c>
    </row>
    <row r="98828" spans="1:6" x14ac:dyDescent="0.25">
      <c r="A98828">
        <v>121078</v>
      </c>
      <c r="B98828">
        <v>299102</v>
      </c>
      <c r="C98828" s="2">
        <v>44398.363333333335</v>
      </c>
      <c r="D98828">
        <v>411922</v>
      </c>
      <c r="E98828">
        <f t="shared" si="3088"/>
        <v>8</v>
      </c>
      <c r="F98828" t="str">
        <f t="shared" si="3089"/>
        <v>среда</v>
      </c>
    </row>
    <row r="98829" spans="1:6" x14ac:dyDescent="0.25">
      <c r="A98829">
        <v>171319</v>
      </c>
      <c r="B98829">
        <v>299106</v>
      </c>
      <c r="C98829" s="2">
        <v>44398.363860841426</v>
      </c>
      <c r="D98829">
        <v>266896</v>
      </c>
      <c r="E98829">
        <f t="shared" si="3088"/>
        <v>8</v>
      </c>
      <c r="F98829" t="str">
        <f t="shared" si="3089"/>
        <v>среда</v>
      </c>
    </row>
    <row r="98830" spans="1:6" x14ac:dyDescent="0.25">
      <c r="A98830">
        <v>151089</v>
      </c>
      <c r="B98830">
        <v>299109</v>
      </c>
      <c r="C98830" s="2">
        <v>44398.367097087379</v>
      </c>
      <c r="D98830">
        <v>111597</v>
      </c>
      <c r="E98830">
        <f t="shared" si="3088"/>
        <v>8</v>
      </c>
      <c r="F98830" t="str">
        <f t="shared" si="3089"/>
        <v>среда</v>
      </c>
    </row>
    <row r="98831" spans="1:6" x14ac:dyDescent="0.25">
      <c r="A98831">
        <v>337540</v>
      </c>
      <c r="B98831">
        <v>299110</v>
      </c>
      <c r="C98831" s="2">
        <v>44398.369928802589</v>
      </c>
      <c r="D98831">
        <v>111597</v>
      </c>
      <c r="E98831">
        <f t="shared" si="3088"/>
        <v>8</v>
      </c>
      <c r="F98831" t="str">
        <f t="shared" si="3089"/>
        <v>среда</v>
      </c>
    </row>
    <row r="98832" spans="1:6" x14ac:dyDescent="0.25">
      <c r="A98832">
        <v>1180</v>
      </c>
      <c r="B98832">
        <v>299114</v>
      </c>
      <c r="C98832" s="2">
        <v>44398.370737864076</v>
      </c>
      <c r="D98832">
        <v>258219</v>
      </c>
      <c r="E98832">
        <f t="shared" si="3088"/>
        <v>8</v>
      </c>
      <c r="F98832" t="str">
        <f t="shared" si="3089"/>
        <v>среда</v>
      </c>
    </row>
    <row r="98833" spans="1:6" x14ac:dyDescent="0.25">
      <c r="A98833">
        <v>3627</v>
      </c>
      <c r="B98833">
        <v>299115</v>
      </c>
      <c r="C98833" s="2">
        <v>44398.371666666666</v>
      </c>
      <c r="D98833">
        <v>477565</v>
      </c>
      <c r="E98833">
        <f t="shared" si="3088"/>
        <v>8</v>
      </c>
      <c r="F98833" t="str">
        <f t="shared" si="3089"/>
        <v>среда</v>
      </c>
    </row>
    <row r="98834" spans="1:6" x14ac:dyDescent="0.25">
      <c r="A98834">
        <v>334692</v>
      </c>
      <c r="B98834">
        <v>299116</v>
      </c>
      <c r="C98834" s="2">
        <v>44398.375</v>
      </c>
      <c r="D98834">
        <v>413828</v>
      </c>
      <c r="E98834">
        <f t="shared" si="3088"/>
        <v>9</v>
      </c>
      <c r="F98834" t="str">
        <f t="shared" si="3089"/>
        <v>среда</v>
      </c>
    </row>
    <row r="98835" spans="1:6" x14ac:dyDescent="0.25">
      <c r="A98835">
        <v>191413</v>
      </c>
      <c r="B98835">
        <v>299121</v>
      </c>
      <c r="C98835" s="2">
        <v>44398.375592233009</v>
      </c>
      <c r="D98835">
        <v>347393</v>
      </c>
      <c r="E98835">
        <f t="shared" si="3088"/>
        <v>9</v>
      </c>
      <c r="F98835" t="str">
        <f t="shared" si="3089"/>
        <v>среда</v>
      </c>
    </row>
    <row r="98836" spans="1:6" x14ac:dyDescent="0.25">
      <c r="A98836">
        <v>38142</v>
      </c>
      <c r="B98836">
        <v>299125</v>
      </c>
      <c r="C98836" s="2">
        <v>44398.376401294496</v>
      </c>
      <c r="D98836">
        <v>347008</v>
      </c>
      <c r="E98836">
        <f t="shared" si="3088"/>
        <v>9</v>
      </c>
      <c r="F98836" t="str">
        <f t="shared" si="3089"/>
        <v>среда</v>
      </c>
    </row>
    <row r="98837" spans="1:6" x14ac:dyDescent="0.25">
      <c r="A98837">
        <v>546</v>
      </c>
      <c r="B98837">
        <v>299127</v>
      </c>
      <c r="C98837" s="2">
        <v>44398.382873786402</v>
      </c>
      <c r="D98837">
        <v>203079</v>
      </c>
      <c r="E98837">
        <f t="shared" si="3088"/>
        <v>9</v>
      </c>
      <c r="F98837" t="str">
        <f t="shared" si="3089"/>
        <v>среда</v>
      </c>
    </row>
    <row r="98838" spans="1:6" x14ac:dyDescent="0.25">
      <c r="A98838">
        <v>192404</v>
      </c>
      <c r="B98838">
        <v>299129</v>
      </c>
      <c r="C98838" s="2">
        <v>44398.388537216822</v>
      </c>
      <c r="D98838">
        <v>250679</v>
      </c>
      <c r="E98838">
        <f t="shared" si="3088"/>
        <v>9</v>
      </c>
      <c r="F98838" t="str">
        <f t="shared" si="3089"/>
        <v>среда</v>
      </c>
    </row>
    <row r="98839" spans="1:6" x14ac:dyDescent="0.25">
      <c r="A98839">
        <v>138254</v>
      </c>
      <c r="B98839">
        <v>299133</v>
      </c>
      <c r="C98839" s="2">
        <v>44398.389333333333</v>
      </c>
      <c r="D98839">
        <v>469849</v>
      </c>
      <c r="E98839">
        <f t="shared" si="3088"/>
        <v>9</v>
      </c>
      <c r="F98839" t="str">
        <f t="shared" si="3089"/>
        <v>среда</v>
      </c>
    </row>
    <row r="98840" spans="1:6" x14ac:dyDescent="0.25">
      <c r="A98840">
        <v>218109</v>
      </c>
      <c r="B98840">
        <v>299135</v>
      </c>
      <c r="C98840" s="2">
        <v>44398.389750809059</v>
      </c>
      <c r="D98840">
        <v>75550</v>
      </c>
      <c r="E98840">
        <f t="shared" si="3088"/>
        <v>9</v>
      </c>
      <c r="F98840" t="str">
        <f t="shared" si="3089"/>
        <v>среда</v>
      </c>
    </row>
    <row r="98841" spans="1:6" x14ac:dyDescent="0.25">
      <c r="A98841">
        <v>206407</v>
      </c>
      <c r="B98841">
        <v>299139</v>
      </c>
      <c r="C98841" s="2">
        <v>44398.397841423946</v>
      </c>
      <c r="D98841">
        <v>12149</v>
      </c>
      <c r="E98841">
        <f t="shared" si="3088"/>
        <v>9</v>
      </c>
      <c r="F98841" t="str">
        <f t="shared" si="3089"/>
        <v>среда</v>
      </c>
    </row>
    <row r="98842" spans="1:6" x14ac:dyDescent="0.25">
      <c r="A98842">
        <v>263871</v>
      </c>
      <c r="B98842">
        <v>299141</v>
      </c>
      <c r="C98842" s="2">
        <v>44398.40390938511</v>
      </c>
      <c r="D98842">
        <v>415952</v>
      </c>
      <c r="E98842">
        <f t="shared" si="3088"/>
        <v>9</v>
      </c>
      <c r="F98842" t="str">
        <f t="shared" si="3089"/>
        <v>среда</v>
      </c>
    </row>
    <row r="98843" spans="1:6" x14ac:dyDescent="0.25">
      <c r="A98843">
        <v>307539</v>
      </c>
      <c r="B98843">
        <v>299142</v>
      </c>
      <c r="C98843" s="2">
        <v>44398.40552750809</v>
      </c>
      <c r="D98843">
        <v>171555</v>
      </c>
      <c r="E98843">
        <f t="shared" si="3088"/>
        <v>9</v>
      </c>
      <c r="F98843" t="str">
        <f t="shared" si="3089"/>
        <v>среда</v>
      </c>
    </row>
    <row r="98844" spans="1:6" x14ac:dyDescent="0.25">
      <c r="A98844">
        <v>134938</v>
      </c>
      <c r="B98844">
        <v>299145</v>
      </c>
      <c r="C98844" s="2">
        <v>44398.406741100327</v>
      </c>
      <c r="D98844">
        <v>208125</v>
      </c>
      <c r="E98844">
        <f t="shared" si="3088"/>
        <v>9</v>
      </c>
      <c r="F98844" t="str">
        <f t="shared" si="3089"/>
        <v>среда</v>
      </c>
    </row>
    <row r="98845" spans="1:6" x14ac:dyDescent="0.25">
      <c r="A98845">
        <v>250013</v>
      </c>
      <c r="B98845">
        <v>299149</v>
      </c>
      <c r="C98845" s="2">
        <v>44398.407666666666</v>
      </c>
      <c r="D98845">
        <v>4316</v>
      </c>
      <c r="E98845">
        <f t="shared" si="3088"/>
        <v>9</v>
      </c>
      <c r="F98845" t="str">
        <f t="shared" si="3089"/>
        <v>среда</v>
      </c>
    </row>
    <row r="98846" spans="1:6" x14ac:dyDescent="0.25">
      <c r="A98846">
        <v>315017</v>
      </c>
      <c r="B98846">
        <v>299151</v>
      </c>
      <c r="C98846" s="2">
        <v>44398.410786407767</v>
      </c>
      <c r="D98846">
        <v>405774</v>
      </c>
      <c r="E98846">
        <f t="shared" si="3088"/>
        <v>9</v>
      </c>
      <c r="F98846" t="str">
        <f t="shared" si="3089"/>
        <v>среда</v>
      </c>
    </row>
    <row r="98847" spans="1:6" x14ac:dyDescent="0.25">
      <c r="A98847">
        <v>267739</v>
      </c>
      <c r="B98847">
        <v>299152</v>
      </c>
      <c r="C98847" s="2">
        <v>44398.4156407767</v>
      </c>
      <c r="D98847">
        <v>194315</v>
      </c>
      <c r="E98847">
        <f t="shared" si="3088"/>
        <v>9</v>
      </c>
      <c r="F98847" t="str">
        <f t="shared" si="3089"/>
        <v>среда</v>
      </c>
    </row>
    <row r="98848" spans="1:6" x14ac:dyDescent="0.25">
      <c r="A98848">
        <v>222456</v>
      </c>
      <c r="B98848">
        <v>299153</v>
      </c>
      <c r="C98848" s="2">
        <v>44398.417999999998</v>
      </c>
      <c r="D98848">
        <v>294042</v>
      </c>
      <c r="E98848">
        <f t="shared" si="3088"/>
        <v>10</v>
      </c>
      <c r="F98848" t="str">
        <f t="shared" si="3089"/>
        <v>среда</v>
      </c>
    </row>
    <row r="98849" spans="1:6" x14ac:dyDescent="0.25">
      <c r="A98849">
        <v>288596</v>
      </c>
      <c r="B98849">
        <v>299157</v>
      </c>
      <c r="C98849" s="2">
        <v>44398.418666666665</v>
      </c>
      <c r="D98849">
        <v>347008</v>
      </c>
      <c r="E98849">
        <f t="shared" si="3088"/>
        <v>10</v>
      </c>
      <c r="F98849" t="str">
        <f t="shared" si="3089"/>
        <v>среда</v>
      </c>
    </row>
    <row r="98850" spans="1:6" x14ac:dyDescent="0.25">
      <c r="A98850">
        <v>140780</v>
      </c>
      <c r="B98850">
        <v>299162</v>
      </c>
      <c r="C98850" s="2">
        <v>44398.419000000002</v>
      </c>
      <c r="D98850">
        <v>440811</v>
      </c>
      <c r="E98850">
        <f t="shared" si="3088"/>
        <v>10</v>
      </c>
      <c r="F98850" t="str">
        <f t="shared" si="3089"/>
        <v>среда</v>
      </c>
    </row>
    <row r="98851" spans="1:6" x14ac:dyDescent="0.25">
      <c r="A98851">
        <v>161266</v>
      </c>
      <c r="B98851">
        <v>299164</v>
      </c>
      <c r="C98851" s="2">
        <v>44398.419333333339</v>
      </c>
      <c r="D98851">
        <v>154374</v>
      </c>
      <c r="E98851">
        <f t="shared" si="3088"/>
        <v>10</v>
      </c>
      <c r="F98851" t="str">
        <f t="shared" si="3089"/>
        <v>среда</v>
      </c>
    </row>
    <row r="98852" spans="1:6" x14ac:dyDescent="0.25">
      <c r="A98852">
        <v>273553</v>
      </c>
      <c r="B98852">
        <v>299168</v>
      </c>
      <c r="C98852" s="2">
        <v>44398.420899676377</v>
      </c>
      <c r="D98852">
        <v>123413</v>
      </c>
      <c r="E98852">
        <f t="shared" si="3088"/>
        <v>10</v>
      </c>
      <c r="F98852" t="str">
        <f t="shared" si="3089"/>
        <v>среда</v>
      </c>
    </row>
    <row r="98853" spans="1:6" x14ac:dyDescent="0.25">
      <c r="A98853">
        <v>29630</v>
      </c>
      <c r="B98853">
        <v>299169</v>
      </c>
      <c r="C98853" s="2">
        <v>44398.421708737864</v>
      </c>
      <c r="D98853">
        <v>325094</v>
      </c>
      <c r="E98853">
        <f t="shared" si="3088"/>
        <v>10</v>
      </c>
      <c r="F98853" t="str">
        <f t="shared" si="3089"/>
        <v>среда</v>
      </c>
    </row>
    <row r="98854" spans="1:6" x14ac:dyDescent="0.25">
      <c r="A98854">
        <v>342573</v>
      </c>
      <c r="B98854">
        <v>299174</v>
      </c>
      <c r="C98854" s="2">
        <v>44398.422922330094</v>
      </c>
      <c r="D98854">
        <v>129210</v>
      </c>
      <c r="E98854">
        <f t="shared" si="3088"/>
        <v>10</v>
      </c>
      <c r="F98854" t="str">
        <f t="shared" si="3089"/>
        <v>среда</v>
      </c>
    </row>
    <row r="98855" spans="1:6" x14ac:dyDescent="0.25">
      <c r="A98855">
        <v>232844</v>
      </c>
      <c r="B98855">
        <v>299175</v>
      </c>
      <c r="C98855" s="2">
        <v>44398.42534951456</v>
      </c>
      <c r="D98855">
        <v>118549</v>
      </c>
      <c r="E98855">
        <f t="shared" si="3088"/>
        <v>10</v>
      </c>
      <c r="F98855" t="str">
        <f t="shared" si="3089"/>
        <v>среда</v>
      </c>
    </row>
    <row r="98856" spans="1:6" x14ac:dyDescent="0.25">
      <c r="A98856">
        <v>18941</v>
      </c>
      <c r="B98856">
        <v>299178</v>
      </c>
      <c r="C98856" s="2">
        <v>44398.430203883494</v>
      </c>
      <c r="D98856">
        <v>245457</v>
      </c>
      <c r="E98856">
        <f t="shared" si="3088"/>
        <v>10</v>
      </c>
      <c r="F98856" t="str">
        <f t="shared" si="3089"/>
        <v>среда</v>
      </c>
    </row>
    <row r="98857" spans="1:6" x14ac:dyDescent="0.25">
      <c r="A98857">
        <v>120823</v>
      </c>
      <c r="B98857">
        <v>299182</v>
      </c>
      <c r="C98857" s="2">
        <v>44398.435666666664</v>
      </c>
      <c r="D98857">
        <v>341081</v>
      </c>
      <c r="E98857">
        <f t="shared" si="3088"/>
        <v>10</v>
      </c>
      <c r="F98857" t="str">
        <f t="shared" si="3089"/>
        <v>среда</v>
      </c>
    </row>
    <row r="98858" spans="1:6" x14ac:dyDescent="0.25">
      <c r="A98858">
        <v>173079</v>
      </c>
      <c r="B98858">
        <v>299183</v>
      </c>
      <c r="C98858" s="2">
        <v>44398.436676375408</v>
      </c>
      <c r="D98858">
        <v>243728</v>
      </c>
      <c r="E98858">
        <f t="shared" si="3088"/>
        <v>10</v>
      </c>
      <c r="F98858" t="str">
        <f t="shared" si="3089"/>
        <v>среда</v>
      </c>
    </row>
    <row r="98859" spans="1:6" x14ac:dyDescent="0.25">
      <c r="A98859">
        <v>3874</v>
      </c>
      <c r="B98859">
        <v>299187</v>
      </c>
      <c r="C98859" s="2">
        <v>44398.438294498381</v>
      </c>
      <c r="D98859">
        <v>441439</v>
      </c>
      <c r="E98859">
        <f t="shared" si="3088"/>
        <v>10</v>
      </c>
      <c r="F98859" t="str">
        <f t="shared" si="3089"/>
        <v>среда</v>
      </c>
    </row>
    <row r="98860" spans="1:6" x14ac:dyDescent="0.25">
      <c r="A98860">
        <v>82528</v>
      </c>
      <c r="B98860">
        <v>299190</v>
      </c>
      <c r="C98860" s="2">
        <v>44398.444362459544</v>
      </c>
      <c r="D98860">
        <v>473327</v>
      </c>
      <c r="E98860">
        <f t="shared" si="3088"/>
        <v>10</v>
      </c>
      <c r="F98860" t="str">
        <f t="shared" si="3089"/>
        <v>среда</v>
      </c>
    </row>
    <row r="98861" spans="1:6" x14ac:dyDescent="0.25">
      <c r="A98861">
        <v>249994</v>
      </c>
      <c r="B98861">
        <v>299193</v>
      </c>
      <c r="C98861" s="2">
        <v>44398.445171521031</v>
      </c>
      <c r="D98861">
        <v>227775</v>
      </c>
      <c r="E98861">
        <f t="shared" si="3088"/>
        <v>10</v>
      </c>
      <c r="F98861" t="str">
        <f t="shared" si="3089"/>
        <v>среда</v>
      </c>
    </row>
    <row r="98862" spans="1:6" x14ac:dyDescent="0.25">
      <c r="A98862">
        <v>13625</v>
      </c>
      <c r="B98862">
        <v>299198</v>
      </c>
      <c r="C98862" s="2">
        <v>44398.446385113268</v>
      </c>
      <c r="D98862">
        <v>411922</v>
      </c>
      <c r="E98862">
        <f t="shared" si="3088"/>
        <v>10</v>
      </c>
      <c r="F98862" t="str">
        <f t="shared" si="3089"/>
        <v>среда</v>
      </c>
    </row>
    <row r="98863" spans="1:6" x14ac:dyDescent="0.25">
      <c r="A98863">
        <v>204133</v>
      </c>
      <c r="B98863">
        <v>299201</v>
      </c>
      <c r="C98863" s="2">
        <v>44398.447333333337</v>
      </c>
      <c r="D98863">
        <v>341333</v>
      </c>
      <c r="E98863">
        <f t="shared" si="3088"/>
        <v>10</v>
      </c>
      <c r="F98863" t="str">
        <f t="shared" si="3089"/>
        <v>среда</v>
      </c>
    </row>
    <row r="98864" spans="1:6" x14ac:dyDescent="0.25">
      <c r="A98864">
        <v>229726</v>
      </c>
      <c r="B98864">
        <v>299203</v>
      </c>
      <c r="C98864" s="2">
        <v>44398.447598705498</v>
      </c>
      <c r="D98864">
        <v>67515</v>
      </c>
      <c r="E98864">
        <f t="shared" si="3088"/>
        <v>10</v>
      </c>
      <c r="F98864" t="str">
        <f t="shared" si="3089"/>
        <v>среда</v>
      </c>
    </row>
    <row r="98865" spans="1:6" x14ac:dyDescent="0.25">
      <c r="A98865">
        <v>117685</v>
      </c>
      <c r="B98865">
        <v>299206</v>
      </c>
      <c r="C98865" s="2">
        <v>44398.447999999997</v>
      </c>
      <c r="D98865">
        <v>182841</v>
      </c>
      <c r="E98865">
        <f t="shared" si="3088"/>
        <v>10</v>
      </c>
      <c r="F98865" t="str">
        <f t="shared" si="3089"/>
        <v>среда</v>
      </c>
    </row>
    <row r="98866" spans="1:6" x14ac:dyDescent="0.25">
      <c r="A98866">
        <v>263595</v>
      </c>
      <c r="B98866">
        <v>299211</v>
      </c>
      <c r="C98866" s="2">
        <v>44398.448003236248</v>
      </c>
      <c r="D98866">
        <v>230507</v>
      </c>
      <c r="E98866">
        <f t="shared" si="3088"/>
        <v>10</v>
      </c>
      <c r="F98866" t="str">
        <f t="shared" si="3089"/>
        <v>среда</v>
      </c>
    </row>
    <row r="98867" spans="1:6" x14ac:dyDescent="0.25">
      <c r="A98867">
        <v>119078</v>
      </c>
      <c r="B98867">
        <v>299212</v>
      </c>
      <c r="C98867" s="2">
        <v>44398.449333333338</v>
      </c>
      <c r="D98867">
        <v>85026</v>
      </c>
      <c r="E98867">
        <f t="shared" si="3088"/>
        <v>10</v>
      </c>
      <c r="F98867" t="str">
        <f t="shared" si="3089"/>
        <v>среда</v>
      </c>
    </row>
    <row r="98868" spans="1:6" x14ac:dyDescent="0.25">
      <c r="A98868">
        <v>282419</v>
      </c>
      <c r="B98868">
        <v>299217</v>
      </c>
      <c r="C98868" s="2">
        <v>44398.451000000001</v>
      </c>
      <c r="D98868">
        <v>191893</v>
      </c>
      <c r="E98868">
        <f t="shared" si="3088"/>
        <v>10</v>
      </c>
      <c r="F98868" t="str">
        <f t="shared" si="3089"/>
        <v>среда</v>
      </c>
    </row>
    <row r="98869" spans="1:6" x14ac:dyDescent="0.25">
      <c r="A98869">
        <v>31024</v>
      </c>
      <c r="B98869">
        <v>299219</v>
      </c>
      <c r="C98869" s="2">
        <v>44398.451666666668</v>
      </c>
      <c r="D98869">
        <v>410033</v>
      </c>
      <c r="E98869">
        <f t="shared" si="3088"/>
        <v>10</v>
      </c>
      <c r="F98869" t="str">
        <f t="shared" si="3089"/>
        <v>среда</v>
      </c>
    </row>
    <row r="98870" spans="1:6" x14ac:dyDescent="0.25">
      <c r="A98870">
        <v>291755</v>
      </c>
      <c r="B98870">
        <v>299220</v>
      </c>
      <c r="C98870" s="2">
        <v>44398.452048543688</v>
      </c>
      <c r="D98870">
        <v>351192</v>
      </c>
      <c r="E98870">
        <f t="shared" si="3088"/>
        <v>10</v>
      </c>
      <c r="F98870" t="str">
        <f t="shared" si="3089"/>
        <v>среда</v>
      </c>
    </row>
    <row r="98871" spans="1:6" x14ac:dyDescent="0.25">
      <c r="A98871">
        <v>341212</v>
      </c>
      <c r="B98871">
        <v>299221</v>
      </c>
      <c r="C98871" s="2">
        <v>44398.454071197411</v>
      </c>
      <c r="D98871">
        <v>351192</v>
      </c>
      <c r="E98871">
        <f t="shared" si="3088"/>
        <v>10</v>
      </c>
      <c r="F98871" t="str">
        <f t="shared" si="3089"/>
        <v>среда</v>
      </c>
    </row>
    <row r="98872" spans="1:6" x14ac:dyDescent="0.25">
      <c r="A98872">
        <v>56721</v>
      </c>
      <c r="B98872">
        <v>299224</v>
      </c>
      <c r="C98872" s="2">
        <v>44398.455689320392</v>
      </c>
      <c r="D98872">
        <v>241927</v>
      </c>
      <c r="E98872">
        <f t="shared" si="3088"/>
        <v>10</v>
      </c>
      <c r="F98872" t="str">
        <f t="shared" si="3089"/>
        <v>среда</v>
      </c>
    </row>
    <row r="98873" spans="1:6" x14ac:dyDescent="0.25">
      <c r="A98873">
        <v>191658</v>
      </c>
      <c r="B98873">
        <v>299227</v>
      </c>
      <c r="C98873" s="2">
        <v>44398.460948220061</v>
      </c>
      <c r="D98873">
        <v>89660</v>
      </c>
      <c r="E98873">
        <f t="shared" si="3088"/>
        <v>11</v>
      </c>
      <c r="F98873" t="str">
        <f t="shared" si="3089"/>
        <v>среда</v>
      </c>
    </row>
    <row r="98874" spans="1:6" x14ac:dyDescent="0.25">
      <c r="A98874">
        <v>13148</v>
      </c>
      <c r="B98874">
        <v>299229</v>
      </c>
      <c r="C98874" s="2">
        <v>44398.463779935279</v>
      </c>
      <c r="D98874">
        <v>179296</v>
      </c>
      <c r="E98874">
        <f t="shared" si="3088"/>
        <v>11</v>
      </c>
      <c r="F98874" t="str">
        <f t="shared" si="3089"/>
        <v>среда</v>
      </c>
    </row>
    <row r="98875" spans="1:6" x14ac:dyDescent="0.25">
      <c r="A98875">
        <v>205263</v>
      </c>
      <c r="B98875">
        <v>299231</v>
      </c>
      <c r="C98875" s="2">
        <v>44398.464588996758</v>
      </c>
      <c r="D98875">
        <v>411922</v>
      </c>
      <c r="E98875">
        <f t="shared" si="3088"/>
        <v>11</v>
      </c>
      <c r="F98875" t="str">
        <f t="shared" si="3089"/>
        <v>среда</v>
      </c>
    </row>
    <row r="98876" spans="1:6" x14ac:dyDescent="0.25">
      <c r="A98876">
        <v>175661</v>
      </c>
      <c r="B98876">
        <v>299232</v>
      </c>
      <c r="C98876" s="2">
        <v>44398.465802588995</v>
      </c>
      <c r="D98876">
        <v>133619</v>
      </c>
      <c r="E98876">
        <f t="shared" si="3088"/>
        <v>11</v>
      </c>
      <c r="F98876" t="str">
        <f t="shared" si="3089"/>
        <v>среда</v>
      </c>
    </row>
    <row r="98877" spans="1:6" x14ac:dyDescent="0.25">
      <c r="A98877">
        <v>68026</v>
      </c>
      <c r="B98877">
        <v>299233</v>
      </c>
      <c r="C98877" s="2">
        <v>44398.465802589002</v>
      </c>
      <c r="D98877">
        <v>433247</v>
      </c>
      <c r="E98877">
        <f t="shared" si="3088"/>
        <v>11</v>
      </c>
      <c r="F98877" t="str">
        <f t="shared" si="3089"/>
        <v>среда</v>
      </c>
    </row>
    <row r="98878" spans="1:6" x14ac:dyDescent="0.25">
      <c r="A98878">
        <v>181418</v>
      </c>
      <c r="B98878">
        <v>299236</v>
      </c>
      <c r="C98878" s="2">
        <v>44398.466207119738</v>
      </c>
      <c r="D98878">
        <v>23892</v>
      </c>
      <c r="E98878">
        <f t="shared" si="3088"/>
        <v>11</v>
      </c>
      <c r="F98878" t="str">
        <f t="shared" si="3089"/>
        <v>среда</v>
      </c>
    </row>
    <row r="98879" spans="1:6" x14ac:dyDescent="0.25">
      <c r="A98879">
        <v>239675</v>
      </c>
      <c r="B98879">
        <v>299237</v>
      </c>
      <c r="C98879" s="2">
        <v>44398.468229773462</v>
      </c>
      <c r="D98879">
        <v>230507</v>
      </c>
      <c r="E98879">
        <f t="shared" si="3088"/>
        <v>11</v>
      </c>
      <c r="F98879" t="str">
        <f t="shared" si="3089"/>
        <v>среда</v>
      </c>
    </row>
    <row r="98880" spans="1:6" x14ac:dyDescent="0.25">
      <c r="A98880">
        <v>213598</v>
      </c>
      <c r="B98880">
        <v>299238</v>
      </c>
      <c r="C98880" s="2">
        <v>44398.468333333338</v>
      </c>
      <c r="D98880">
        <v>468237</v>
      </c>
      <c r="E98880">
        <f t="shared" si="3088"/>
        <v>11</v>
      </c>
      <c r="F98880" t="str">
        <f t="shared" si="3089"/>
        <v>среда</v>
      </c>
    </row>
    <row r="98881" spans="1:6" x14ac:dyDescent="0.25">
      <c r="A98881">
        <v>187182</v>
      </c>
      <c r="B98881">
        <v>299239</v>
      </c>
      <c r="C98881" s="2">
        <v>44398.469038834955</v>
      </c>
      <c r="D98881">
        <v>180863</v>
      </c>
      <c r="E98881">
        <f t="shared" si="3088"/>
        <v>11</v>
      </c>
      <c r="F98881" t="str">
        <f t="shared" si="3089"/>
        <v>среда</v>
      </c>
    </row>
    <row r="98882" spans="1:6" x14ac:dyDescent="0.25">
      <c r="A98882">
        <v>120208</v>
      </c>
      <c r="B98882">
        <v>299244</v>
      </c>
      <c r="C98882" s="2">
        <v>44398.472275080909</v>
      </c>
      <c r="D98882">
        <v>326304</v>
      </c>
      <c r="E98882">
        <f t="shared" si="3088"/>
        <v>11</v>
      </c>
      <c r="F98882" t="str">
        <f t="shared" si="3089"/>
        <v>среда</v>
      </c>
    </row>
    <row r="98883" spans="1:6" x14ac:dyDescent="0.25">
      <c r="A98883">
        <v>186315</v>
      </c>
      <c r="B98883">
        <v>299247</v>
      </c>
      <c r="C98883" s="2">
        <v>44398.472275080909</v>
      </c>
      <c r="D98883">
        <v>42705</v>
      </c>
      <c r="E98883">
        <f t="shared" ref="E98883:E98946" si="3090">HOUR(C98883)</f>
        <v>11</v>
      </c>
      <c r="F98883" t="str">
        <f t="shared" ref="F98883:F98946" si="3091">TEXT(C98883,"дддд")</f>
        <v>среда</v>
      </c>
    </row>
    <row r="98884" spans="1:6" x14ac:dyDescent="0.25">
      <c r="A98884">
        <v>165059</v>
      </c>
      <c r="B98884">
        <v>299248</v>
      </c>
      <c r="C98884" s="2">
        <v>44398.473893203882</v>
      </c>
      <c r="D98884">
        <v>264283</v>
      </c>
      <c r="E98884">
        <f t="shared" si="3090"/>
        <v>11</v>
      </c>
      <c r="F98884" t="str">
        <f t="shared" si="3091"/>
        <v>среда</v>
      </c>
    </row>
    <row r="98885" spans="1:6" x14ac:dyDescent="0.25">
      <c r="A98885">
        <v>267789</v>
      </c>
      <c r="B98885">
        <v>299249</v>
      </c>
      <c r="C98885" s="2">
        <v>44398.475511326862</v>
      </c>
      <c r="D98885">
        <v>21407</v>
      </c>
      <c r="E98885">
        <f t="shared" si="3090"/>
        <v>11</v>
      </c>
      <c r="F98885" t="str">
        <f t="shared" si="3091"/>
        <v>среда</v>
      </c>
    </row>
    <row r="98886" spans="1:6" x14ac:dyDescent="0.25">
      <c r="A98886">
        <v>239780</v>
      </c>
      <c r="B98886">
        <v>299253</v>
      </c>
      <c r="C98886" s="2">
        <v>44398.476320388349</v>
      </c>
      <c r="D98886">
        <v>250679</v>
      </c>
      <c r="E98886">
        <f t="shared" si="3090"/>
        <v>11</v>
      </c>
      <c r="F98886" t="str">
        <f t="shared" si="3091"/>
        <v>среда</v>
      </c>
    </row>
    <row r="98887" spans="1:6" x14ac:dyDescent="0.25">
      <c r="A98887">
        <v>113619</v>
      </c>
      <c r="B98887">
        <v>299255</v>
      </c>
      <c r="C98887" s="2">
        <v>44398.476724919092</v>
      </c>
      <c r="D98887">
        <v>31749</v>
      </c>
      <c r="E98887">
        <f t="shared" si="3090"/>
        <v>11</v>
      </c>
      <c r="F98887" t="str">
        <f t="shared" si="3091"/>
        <v>среда</v>
      </c>
    </row>
    <row r="98888" spans="1:6" x14ac:dyDescent="0.25">
      <c r="A98888">
        <v>241952</v>
      </c>
      <c r="B98888">
        <v>299256</v>
      </c>
      <c r="C98888" s="2">
        <v>44398.478747572815</v>
      </c>
      <c r="D98888">
        <v>60752</v>
      </c>
      <c r="E98888">
        <f t="shared" si="3090"/>
        <v>11</v>
      </c>
      <c r="F98888" t="str">
        <f t="shared" si="3091"/>
        <v>среда</v>
      </c>
    </row>
    <row r="98889" spans="1:6" x14ac:dyDescent="0.25">
      <c r="A98889">
        <v>299268</v>
      </c>
      <c r="B98889">
        <v>299258</v>
      </c>
      <c r="C98889" s="2">
        <v>44398.478747572815</v>
      </c>
      <c r="D98889">
        <v>258219</v>
      </c>
      <c r="E98889">
        <f t="shared" si="3090"/>
        <v>11</v>
      </c>
      <c r="F98889" t="str">
        <f t="shared" si="3091"/>
        <v>среда</v>
      </c>
    </row>
    <row r="98890" spans="1:6" x14ac:dyDescent="0.25">
      <c r="A98890">
        <v>25805</v>
      </c>
      <c r="B98890">
        <v>299260</v>
      </c>
      <c r="C98890" s="2">
        <v>44398.479556634309</v>
      </c>
      <c r="D98890">
        <v>21407</v>
      </c>
      <c r="E98890">
        <f t="shared" si="3090"/>
        <v>11</v>
      </c>
      <c r="F98890" t="str">
        <f t="shared" si="3091"/>
        <v>среда</v>
      </c>
    </row>
    <row r="98891" spans="1:6" x14ac:dyDescent="0.25">
      <c r="A98891">
        <v>349472</v>
      </c>
      <c r="B98891">
        <v>299261</v>
      </c>
      <c r="C98891" s="2">
        <v>44398.479556634309</v>
      </c>
      <c r="D98891">
        <v>230507</v>
      </c>
      <c r="E98891">
        <f t="shared" si="3090"/>
        <v>11</v>
      </c>
      <c r="F98891" t="str">
        <f t="shared" si="3091"/>
        <v>среда</v>
      </c>
    </row>
    <row r="98892" spans="1:6" x14ac:dyDescent="0.25">
      <c r="A98892">
        <v>20864</v>
      </c>
      <c r="B98892">
        <v>299266</v>
      </c>
      <c r="C98892" s="2">
        <v>44398.481174757282</v>
      </c>
      <c r="D98892">
        <v>89660</v>
      </c>
      <c r="E98892">
        <f t="shared" si="3090"/>
        <v>11</v>
      </c>
      <c r="F98892" t="str">
        <f t="shared" si="3091"/>
        <v>среда</v>
      </c>
    </row>
    <row r="98893" spans="1:6" x14ac:dyDescent="0.25">
      <c r="A98893">
        <v>238437</v>
      </c>
      <c r="B98893">
        <v>299271</v>
      </c>
      <c r="C98893" s="2">
        <v>44398.481174757282</v>
      </c>
      <c r="D98893">
        <v>122982</v>
      </c>
      <c r="E98893">
        <f t="shared" si="3090"/>
        <v>11</v>
      </c>
      <c r="F98893" t="str">
        <f t="shared" si="3091"/>
        <v>среда</v>
      </c>
    </row>
    <row r="98894" spans="1:6" x14ac:dyDescent="0.25">
      <c r="A98894">
        <v>13536</v>
      </c>
      <c r="B98894">
        <v>299273</v>
      </c>
      <c r="C98894" s="2">
        <v>44398.483999999997</v>
      </c>
      <c r="D98894">
        <v>154228</v>
      </c>
      <c r="E98894">
        <f t="shared" si="3090"/>
        <v>11</v>
      </c>
      <c r="F98894" t="str">
        <f t="shared" si="3091"/>
        <v>среда</v>
      </c>
    </row>
    <row r="98895" spans="1:6" x14ac:dyDescent="0.25">
      <c r="A98895">
        <v>283571</v>
      </c>
      <c r="B98895">
        <v>299275</v>
      </c>
      <c r="C98895" s="2">
        <v>44398.484666666664</v>
      </c>
      <c r="D98895">
        <v>51581</v>
      </c>
      <c r="E98895">
        <f t="shared" si="3090"/>
        <v>11</v>
      </c>
      <c r="F98895" t="str">
        <f t="shared" si="3091"/>
        <v>среда</v>
      </c>
    </row>
    <row r="98896" spans="1:6" x14ac:dyDescent="0.25">
      <c r="A98896">
        <v>330514</v>
      </c>
      <c r="B98896">
        <v>299280</v>
      </c>
      <c r="C98896" s="2">
        <v>44398.487647249196</v>
      </c>
      <c r="D98896">
        <v>292950</v>
      </c>
      <c r="E98896">
        <f t="shared" si="3090"/>
        <v>11</v>
      </c>
      <c r="F98896" t="str">
        <f t="shared" si="3091"/>
        <v>среда</v>
      </c>
    </row>
    <row r="98897" spans="1:6" x14ac:dyDescent="0.25">
      <c r="A98897">
        <v>32530</v>
      </c>
      <c r="B98897">
        <v>299284</v>
      </c>
      <c r="C98897" s="2">
        <v>44398.488051779932</v>
      </c>
      <c r="D98897">
        <v>78899</v>
      </c>
      <c r="E98897">
        <f t="shared" si="3090"/>
        <v>11</v>
      </c>
      <c r="F98897" t="str">
        <f t="shared" si="3091"/>
        <v>среда</v>
      </c>
    </row>
    <row r="98898" spans="1:6" x14ac:dyDescent="0.25">
      <c r="A98898">
        <v>98102</v>
      </c>
      <c r="B98898">
        <v>299285</v>
      </c>
      <c r="C98898" s="2">
        <v>44398.492501618122</v>
      </c>
      <c r="D98898">
        <v>293468</v>
      </c>
      <c r="E98898">
        <f t="shared" si="3090"/>
        <v>11</v>
      </c>
      <c r="F98898" t="str">
        <f t="shared" si="3091"/>
        <v>среда</v>
      </c>
    </row>
    <row r="98899" spans="1:6" x14ac:dyDescent="0.25">
      <c r="A98899">
        <v>238309</v>
      </c>
      <c r="B98899">
        <v>299288</v>
      </c>
      <c r="C98899" s="2">
        <v>44398.492906148866</v>
      </c>
      <c r="D98899">
        <v>118549</v>
      </c>
      <c r="E98899">
        <f t="shared" si="3090"/>
        <v>11</v>
      </c>
      <c r="F98899" t="str">
        <f t="shared" si="3091"/>
        <v>среда</v>
      </c>
    </row>
    <row r="98900" spans="1:6" x14ac:dyDescent="0.25">
      <c r="A98900">
        <v>127398</v>
      </c>
      <c r="B98900">
        <v>299293</v>
      </c>
      <c r="C98900" s="2">
        <v>44398.495333333332</v>
      </c>
      <c r="D98900">
        <v>471403</v>
      </c>
      <c r="E98900">
        <f t="shared" si="3090"/>
        <v>11</v>
      </c>
      <c r="F98900" t="str">
        <f t="shared" si="3091"/>
        <v>среда</v>
      </c>
    </row>
    <row r="98901" spans="1:6" x14ac:dyDescent="0.25">
      <c r="A98901">
        <v>257107</v>
      </c>
      <c r="B98901">
        <v>299298</v>
      </c>
      <c r="C98901" s="2">
        <v>44398.495333333332</v>
      </c>
      <c r="D98901">
        <v>370651</v>
      </c>
      <c r="E98901">
        <f t="shared" si="3090"/>
        <v>11</v>
      </c>
      <c r="F98901" t="str">
        <f t="shared" si="3091"/>
        <v>среда</v>
      </c>
    </row>
    <row r="98902" spans="1:6" x14ac:dyDescent="0.25">
      <c r="A98902">
        <v>299642</v>
      </c>
      <c r="B98902">
        <v>299303</v>
      </c>
      <c r="C98902" s="2">
        <v>44398.495999999999</v>
      </c>
      <c r="D98902">
        <v>227775</v>
      </c>
      <c r="E98902">
        <f t="shared" si="3090"/>
        <v>11</v>
      </c>
      <c r="F98902" t="str">
        <f t="shared" si="3091"/>
        <v>среда</v>
      </c>
    </row>
    <row r="98903" spans="1:6" x14ac:dyDescent="0.25">
      <c r="A98903">
        <v>254183</v>
      </c>
      <c r="B98903">
        <v>299304</v>
      </c>
      <c r="C98903" s="2">
        <v>44398.497666666663</v>
      </c>
      <c r="D98903">
        <v>70091</v>
      </c>
      <c r="E98903">
        <f t="shared" si="3090"/>
        <v>11</v>
      </c>
      <c r="F98903" t="str">
        <f t="shared" si="3091"/>
        <v>среда</v>
      </c>
    </row>
    <row r="98904" spans="1:6" x14ac:dyDescent="0.25">
      <c r="A98904">
        <v>20407</v>
      </c>
      <c r="B98904">
        <v>299307</v>
      </c>
      <c r="C98904" s="2">
        <v>44398.498569579286</v>
      </c>
      <c r="D98904">
        <v>162482</v>
      </c>
      <c r="E98904">
        <f t="shared" si="3090"/>
        <v>11</v>
      </c>
      <c r="F98904" t="str">
        <f t="shared" si="3091"/>
        <v>среда</v>
      </c>
    </row>
    <row r="98905" spans="1:6" x14ac:dyDescent="0.25">
      <c r="A98905">
        <v>258322</v>
      </c>
      <c r="B98905">
        <v>299310</v>
      </c>
      <c r="C98905" s="2">
        <v>44398.498974110036</v>
      </c>
      <c r="D98905">
        <v>250679</v>
      </c>
      <c r="E98905">
        <f t="shared" si="3090"/>
        <v>11</v>
      </c>
      <c r="F98905" t="str">
        <f t="shared" si="3091"/>
        <v>среда</v>
      </c>
    </row>
    <row r="98906" spans="1:6" x14ac:dyDescent="0.25">
      <c r="A98906">
        <v>163302</v>
      </c>
      <c r="B98906">
        <v>299314</v>
      </c>
      <c r="C98906" s="2">
        <v>44398.499378640772</v>
      </c>
      <c r="D98906">
        <v>439981</v>
      </c>
      <c r="E98906">
        <f t="shared" si="3090"/>
        <v>11</v>
      </c>
      <c r="F98906" t="str">
        <f t="shared" si="3091"/>
        <v>среда</v>
      </c>
    </row>
    <row r="98907" spans="1:6" x14ac:dyDescent="0.25">
      <c r="A98907">
        <v>330234</v>
      </c>
      <c r="B98907">
        <v>299319</v>
      </c>
      <c r="C98907" s="2">
        <v>44398.501401294503</v>
      </c>
      <c r="D98907">
        <v>411922</v>
      </c>
      <c r="E98907">
        <f t="shared" si="3090"/>
        <v>12</v>
      </c>
      <c r="F98907" t="str">
        <f t="shared" si="3091"/>
        <v>среда</v>
      </c>
    </row>
    <row r="98908" spans="1:6" x14ac:dyDescent="0.25">
      <c r="A98908">
        <v>92544</v>
      </c>
      <c r="B98908">
        <v>299321</v>
      </c>
      <c r="C98908" s="2">
        <v>44398.502210355982</v>
      </c>
      <c r="D98908">
        <v>271445</v>
      </c>
      <c r="E98908">
        <f t="shared" si="3090"/>
        <v>12</v>
      </c>
      <c r="F98908" t="str">
        <f t="shared" si="3091"/>
        <v>среда</v>
      </c>
    </row>
    <row r="98909" spans="1:6" x14ac:dyDescent="0.25">
      <c r="A98909">
        <v>68094</v>
      </c>
      <c r="B98909">
        <v>299323</v>
      </c>
      <c r="C98909" s="2">
        <v>44398.502333333337</v>
      </c>
      <c r="D98909">
        <v>468882</v>
      </c>
      <c r="E98909">
        <f t="shared" si="3090"/>
        <v>12</v>
      </c>
      <c r="F98909" t="str">
        <f t="shared" si="3091"/>
        <v>среда</v>
      </c>
    </row>
    <row r="98910" spans="1:6" x14ac:dyDescent="0.25">
      <c r="A98910">
        <v>173756</v>
      </c>
      <c r="B98910">
        <v>299327</v>
      </c>
      <c r="C98910" s="2">
        <v>44398.503423948219</v>
      </c>
      <c r="D98910">
        <v>238576</v>
      </c>
      <c r="E98910">
        <f t="shared" si="3090"/>
        <v>12</v>
      </c>
      <c r="F98910" t="str">
        <f t="shared" si="3091"/>
        <v>среда</v>
      </c>
    </row>
    <row r="98911" spans="1:6" x14ac:dyDescent="0.25">
      <c r="A98911">
        <v>274744</v>
      </c>
      <c r="B98911">
        <v>299329</v>
      </c>
      <c r="C98911" s="2">
        <v>44398.503828478963</v>
      </c>
      <c r="D98911">
        <v>411922</v>
      </c>
      <c r="E98911">
        <f t="shared" si="3090"/>
        <v>12</v>
      </c>
      <c r="F98911" t="str">
        <f t="shared" si="3091"/>
        <v>среда</v>
      </c>
    </row>
    <row r="98912" spans="1:6" x14ac:dyDescent="0.25">
      <c r="A98912">
        <v>108300</v>
      </c>
      <c r="B98912">
        <v>299330</v>
      </c>
      <c r="C98912" s="2">
        <v>44398.504233009706</v>
      </c>
      <c r="D98912">
        <v>40694</v>
      </c>
      <c r="E98912">
        <f t="shared" si="3090"/>
        <v>12</v>
      </c>
      <c r="F98912" t="str">
        <f t="shared" si="3091"/>
        <v>среда</v>
      </c>
    </row>
    <row r="98913" spans="1:6" x14ac:dyDescent="0.25">
      <c r="A98913">
        <v>197343</v>
      </c>
      <c r="B98913">
        <v>299333</v>
      </c>
      <c r="C98913" s="2">
        <v>44398.5050420712</v>
      </c>
      <c r="D98913">
        <v>250679</v>
      </c>
      <c r="E98913">
        <f t="shared" si="3090"/>
        <v>12</v>
      </c>
      <c r="F98913" t="str">
        <f t="shared" si="3091"/>
        <v>среда</v>
      </c>
    </row>
    <row r="98914" spans="1:6" x14ac:dyDescent="0.25">
      <c r="A98914">
        <v>204074</v>
      </c>
      <c r="B98914">
        <v>299337</v>
      </c>
      <c r="C98914" s="2">
        <v>44398.507333333335</v>
      </c>
      <c r="D98914">
        <v>153808</v>
      </c>
      <c r="E98914">
        <f t="shared" si="3090"/>
        <v>12</v>
      </c>
      <c r="F98914" t="str">
        <f t="shared" si="3091"/>
        <v>среда</v>
      </c>
    </row>
    <row r="98915" spans="1:6" x14ac:dyDescent="0.25">
      <c r="A98915">
        <v>348715</v>
      </c>
      <c r="B98915">
        <v>299340</v>
      </c>
      <c r="C98915" s="2">
        <v>44398.509491909383</v>
      </c>
      <c r="D98915">
        <v>451624</v>
      </c>
      <c r="E98915">
        <f t="shared" si="3090"/>
        <v>12</v>
      </c>
      <c r="F98915" t="str">
        <f t="shared" si="3091"/>
        <v>среда</v>
      </c>
    </row>
    <row r="98916" spans="1:6" x14ac:dyDescent="0.25">
      <c r="A98916">
        <v>108059</v>
      </c>
      <c r="B98916">
        <v>299344</v>
      </c>
      <c r="C98916" s="2">
        <v>44398.51070550162</v>
      </c>
      <c r="D98916">
        <v>411922</v>
      </c>
      <c r="E98916">
        <f t="shared" si="3090"/>
        <v>12</v>
      </c>
      <c r="F98916" t="str">
        <f t="shared" si="3091"/>
        <v>среда</v>
      </c>
    </row>
    <row r="98917" spans="1:6" x14ac:dyDescent="0.25">
      <c r="A98917">
        <v>345025</v>
      </c>
      <c r="B98917">
        <v>299347</v>
      </c>
      <c r="C98917" s="2">
        <v>44398.51070550162</v>
      </c>
      <c r="D98917">
        <v>103966</v>
      </c>
      <c r="E98917">
        <f t="shared" si="3090"/>
        <v>12</v>
      </c>
      <c r="F98917" t="str">
        <f t="shared" si="3091"/>
        <v>среда</v>
      </c>
    </row>
    <row r="98918" spans="1:6" x14ac:dyDescent="0.25">
      <c r="A98918">
        <v>318444</v>
      </c>
      <c r="B98918">
        <v>299351</v>
      </c>
      <c r="C98918" s="2">
        <v>44398.511110032363</v>
      </c>
      <c r="D98918">
        <v>120139</v>
      </c>
      <c r="E98918">
        <f t="shared" si="3090"/>
        <v>12</v>
      </c>
      <c r="F98918" t="str">
        <f t="shared" si="3091"/>
        <v>среда</v>
      </c>
    </row>
    <row r="98919" spans="1:6" x14ac:dyDescent="0.25">
      <c r="A98919">
        <v>133555</v>
      </c>
      <c r="B98919">
        <v>299352</v>
      </c>
      <c r="C98919" s="2">
        <v>44398.513941747573</v>
      </c>
      <c r="D98919">
        <v>279337</v>
      </c>
      <c r="E98919">
        <f t="shared" si="3090"/>
        <v>12</v>
      </c>
      <c r="F98919" t="str">
        <f t="shared" si="3091"/>
        <v>среда</v>
      </c>
    </row>
    <row r="98920" spans="1:6" x14ac:dyDescent="0.25">
      <c r="A98920">
        <v>323508</v>
      </c>
      <c r="B98920">
        <v>299356</v>
      </c>
      <c r="C98920" s="2">
        <v>44398.513941747573</v>
      </c>
      <c r="D98920">
        <v>347393</v>
      </c>
      <c r="E98920">
        <f t="shared" si="3090"/>
        <v>12</v>
      </c>
      <c r="F98920" t="str">
        <f t="shared" si="3091"/>
        <v>среда</v>
      </c>
    </row>
    <row r="98921" spans="1:6" x14ac:dyDescent="0.25">
      <c r="A98921">
        <v>84789</v>
      </c>
      <c r="B98921">
        <v>299360</v>
      </c>
      <c r="C98921" s="2">
        <v>44398.514333333333</v>
      </c>
      <c r="D98921">
        <v>230507</v>
      </c>
      <c r="E98921">
        <f t="shared" si="3090"/>
        <v>12</v>
      </c>
      <c r="F98921" t="str">
        <f t="shared" si="3091"/>
        <v>среда</v>
      </c>
    </row>
    <row r="98922" spans="1:6" x14ac:dyDescent="0.25">
      <c r="A98922">
        <v>152948</v>
      </c>
      <c r="B98922">
        <v>299364</v>
      </c>
      <c r="C98922" s="2">
        <v>44398.518333333333</v>
      </c>
      <c r="D98922">
        <v>411922</v>
      </c>
      <c r="E98922">
        <f t="shared" si="3090"/>
        <v>12</v>
      </c>
      <c r="F98922" t="str">
        <f t="shared" si="3091"/>
        <v>среда</v>
      </c>
    </row>
    <row r="98923" spans="1:6" x14ac:dyDescent="0.25">
      <c r="A98923">
        <v>223149</v>
      </c>
      <c r="B98923">
        <v>299367</v>
      </c>
      <c r="C98923" s="2">
        <v>44398.520009708744</v>
      </c>
      <c r="D98923">
        <v>411922</v>
      </c>
      <c r="E98923">
        <f t="shared" si="3090"/>
        <v>12</v>
      </c>
      <c r="F98923" t="str">
        <f t="shared" si="3091"/>
        <v>среда</v>
      </c>
    </row>
    <row r="98924" spans="1:6" x14ac:dyDescent="0.25">
      <c r="A98924">
        <v>223653</v>
      </c>
      <c r="B98924">
        <v>299372</v>
      </c>
      <c r="C98924" s="2">
        <v>44398.520009708744</v>
      </c>
      <c r="D98924">
        <v>371564</v>
      </c>
      <c r="E98924">
        <f t="shared" si="3090"/>
        <v>12</v>
      </c>
      <c r="F98924" t="str">
        <f t="shared" si="3091"/>
        <v>среда</v>
      </c>
    </row>
    <row r="98925" spans="1:6" x14ac:dyDescent="0.25">
      <c r="A98925">
        <v>161956</v>
      </c>
      <c r="B98925">
        <v>299376</v>
      </c>
      <c r="C98925" s="2">
        <v>44398.52041423948</v>
      </c>
      <c r="D98925">
        <v>5151</v>
      </c>
      <c r="E98925">
        <f t="shared" si="3090"/>
        <v>12</v>
      </c>
      <c r="F98925" t="str">
        <f t="shared" si="3091"/>
        <v>среда</v>
      </c>
    </row>
    <row r="98926" spans="1:6" x14ac:dyDescent="0.25">
      <c r="A98926">
        <v>206503</v>
      </c>
      <c r="B98926">
        <v>299381</v>
      </c>
      <c r="C98926" s="2">
        <v>44398.52081877023</v>
      </c>
      <c r="D98926">
        <v>60239</v>
      </c>
      <c r="E98926">
        <f t="shared" si="3090"/>
        <v>12</v>
      </c>
      <c r="F98926" t="str">
        <f t="shared" si="3091"/>
        <v>среда</v>
      </c>
    </row>
    <row r="98927" spans="1:6" x14ac:dyDescent="0.25">
      <c r="A98927">
        <v>254409</v>
      </c>
      <c r="B98927">
        <v>299383</v>
      </c>
      <c r="C98927" s="2">
        <v>44398.52203236246</v>
      </c>
      <c r="D98927">
        <v>470762</v>
      </c>
      <c r="E98927">
        <f t="shared" si="3090"/>
        <v>12</v>
      </c>
      <c r="F98927" t="str">
        <f t="shared" si="3091"/>
        <v>среда</v>
      </c>
    </row>
    <row r="98928" spans="1:6" x14ac:dyDescent="0.25">
      <c r="A98928">
        <v>118361</v>
      </c>
      <c r="B98928">
        <v>299386</v>
      </c>
      <c r="C98928" s="2">
        <v>44398.522436893203</v>
      </c>
      <c r="D98928">
        <v>192331</v>
      </c>
      <c r="E98928">
        <f t="shared" si="3090"/>
        <v>12</v>
      </c>
      <c r="F98928" t="str">
        <f t="shared" si="3091"/>
        <v>среда</v>
      </c>
    </row>
    <row r="98929" spans="1:6" x14ac:dyDescent="0.25">
      <c r="A98929">
        <v>224864</v>
      </c>
      <c r="B98929">
        <v>299391</v>
      </c>
      <c r="C98929" s="2">
        <v>44398.522841423946</v>
      </c>
      <c r="D98929">
        <v>217246</v>
      </c>
      <c r="E98929">
        <f t="shared" si="3090"/>
        <v>12</v>
      </c>
      <c r="F98929" t="str">
        <f t="shared" si="3091"/>
        <v>среда</v>
      </c>
    </row>
    <row r="98930" spans="1:6" x14ac:dyDescent="0.25">
      <c r="A98930">
        <v>138343</v>
      </c>
      <c r="B98930">
        <v>299395</v>
      </c>
      <c r="C98930" s="2">
        <v>44398.523650485433</v>
      </c>
      <c r="D98930">
        <v>292908</v>
      </c>
      <c r="E98930">
        <f t="shared" si="3090"/>
        <v>12</v>
      </c>
      <c r="F98930" t="str">
        <f t="shared" si="3091"/>
        <v>среда</v>
      </c>
    </row>
    <row r="98931" spans="1:6" x14ac:dyDescent="0.25">
      <c r="A98931">
        <v>330714</v>
      </c>
      <c r="B98931">
        <v>299400</v>
      </c>
      <c r="C98931" s="2">
        <v>44398.525673139156</v>
      </c>
      <c r="D98931">
        <v>437139</v>
      </c>
      <c r="E98931">
        <f t="shared" si="3090"/>
        <v>12</v>
      </c>
      <c r="F98931" t="str">
        <f t="shared" si="3091"/>
        <v>среда</v>
      </c>
    </row>
    <row r="98932" spans="1:6" x14ac:dyDescent="0.25">
      <c r="A98932">
        <v>306659</v>
      </c>
      <c r="B98932">
        <v>299404</v>
      </c>
      <c r="C98932" s="2">
        <v>44398.526666666665</v>
      </c>
      <c r="D98932">
        <v>43842</v>
      </c>
      <c r="E98932">
        <f t="shared" si="3090"/>
        <v>12</v>
      </c>
      <c r="F98932" t="str">
        <f t="shared" si="3091"/>
        <v>среда</v>
      </c>
    </row>
    <row r="98933" spans="1:6" x14ac:dyDescent="0.25">
      <c r="A98933">
        <v>259125</v>
      </c>
      <c r="B98933">
        <v>299408</v>
      </c>
      <c r="C98933" s="2">
        <v>44398.527291262137</v>
      </c>
      <c r="D98933">
        <v>411922</v>
      </c>
      <c r="E98933">
        <f t="shared" si="3090"/>
        <v>12</v>
      </c>
      <c r="F98933" t="str">
        <f t="shared" si="3091"/>
        <v>среда</v>
      </c>
    </row>
    <row r="98934" spans="1:6" x14ac:dyDescent="0.25">
      <c r="A98934">
        <v>103186</v>
      </c>
      <c r="B98934">
        <v>299410</v>
      </c>
      <c r="C98934" s="2">
        <v>44398.528504854366</v>
      </c>
      <c r="D98934">
        <v>357547</v>
      </c>
      <c r="E98934">
        <f t="shared" si="3090"/>
        <v>12</v>
      </c>
      <c r="F98934" t="str">
        <f t="shared" si="3091"/>
        <v>среда</v>
      </c>
    </row>
    <row r="98935" spans="1:6" x14ac:dyDescent="0.25">
      <c r="A98935">
        <v>186180</v>
      </c>
      <c r="B98935">
        <v>299412</v>
      </c>
      <c r="C98935" s="2">
        <v>44398.52931391586</v>
      </c>
      <c r="D98935">
        <v>230507</v>
      </c>
      <c r="E98935">
        <f t="shared" si="3090"/>
        <v>12</v>
      </c>
      <c r="F98935" t="str">
        <f t="shared" si="3091"/>
        <v>среда</v>
      </c>
    </row>
    <row r="98936" spans="1:6" x14ac:dyDescent="0.25">
      <c r="A98936">
        <v>152008</v>
      </c>
      <c r="B98936">
        <v>299417</v>
      </c>
      <c r="C98936" s="2">
        <v>44398.529718446604</v>
      </c>
      <c r="D98936">
        <v>351192</v>
      </c>
      <c r="E98936">
        <f t="shared" si="3090"/>
        <v>12</v>
      </c>
      <c r="F98936" t="str">
        <f t="shared" si="3091"/>
        <v>среда</v>
      </c>
    </row>
    <row r="98937" spans="1:6" x14ac:dyDescent="0.25">
      <c r="A98937">
        <v>299344</v>
      </c>
      <c r="B98937">
        <v>299422</v>
      </c>
      <c r="C98937" s="2">
        <v>44398.53214563107</v>
      </c>
      <c r="D98937">
        <v>282234</v>
      </c>
      <c r="E98937">
        <f t="shared" si="3090"/>
        <v>12</v>
      </c>
      <c r="F98937" t="str">
        <f t="shared" si="3091"/>
        <v>среда</v>
      </c>
    </row>
    <row r="98938" spans="1:6" x14ac:dyDescent="0.25">
      <c r="A98938">
        <v>16207</v>
      </c>
      <c r="B98938">
        <v>299424</v>
      </c>
      <c r="C98938" s="2">
        <v>44398.533763754043</v>
      </c>
      <c r="D98938">
        <v>317932</v>
      </c>
      <c r="E98938">
        <f t="shared" si="3090"/>
        <v>12</v>
      </c>
      <c r="F98938" t="str">
        <f t="shared" si="3091"/>
        <v>среда</v>
      </c>
    </row>
    <row r="98939" spans="1:6" x14ac:dyDescent="0.25">
      <c r="A98939">
        <v>48596</v>
      </c>
      <c r="B98939">
        <v>299426</v>
      </c>
      <c r="C98939" s="2">
        <v>44398.533763754043</v>
      </c>
      <c r="D98939">
        <v>404226</v>
      </c>
      <c r="E98939">
        <f t="shared" si="3090"/>
        <v>12</v>
      </c>
      <c r="F98939" t="str">
        <f t="shared" si="3091"/>
        <v>среда</v>
      </c>
    </row>
    <row r="98940" spans="1:6" x14ac:dyDescent="0.25">
      <c r="A98940">
        <v>148840</v>
      </c>
      <c r="B98940">
        <v>299429</v>
      </c>
      <c r="C98940" s="2">
        <v>44398.534</v>
      </c>
      <c r="D98940">
        <v>250679</v>
      </c>
      <c r="E98940">
        <f t="shared" si="3090"/>
        <v>12</v>
      </c>
      <c r="F98940" t="str">
        <f t="shared" si="3091"/>
        <v>среда</v>
      </c>
    </row>
    <row r="98941" spans="1:6" x14ac:dyDescent="0.25">
      <c r="A98941">
        <v>159297</v>
      </c>
      <c r="B98941">
        <v>299433</v>
      </c>
      <c r="C98941" s="2">
        <v>44398.534</v>
      </c>
      <c r="D98941">
        <v>111368</v>
      </c>
      <c r="E98941">
        <f t="shared" si="3090"/>
        <v>12</v>
      </c>
      <c r="F98941" t="str">
        <f t="shared" si="3091"/>
        <v>среда</v>
      </c>
    </row>
    <row r="98942" spans="1:6" x14ac:dyDescent="0.25">
      <c r="A98942">
        <v>272617</v>
      </c>
      <c r="B98942">
        <v>299436</v>
      </c>
      <c r="C98942" s="2">
        <v>44398.534572815537</v>
      </c>
      <c r="D98942">
        <v>250679</v>
      </c>
      <c r="E98942">
        <f t="shared" si="3090"/>
        <v>12</v>
      </c>
      <c r="F98942" t="str">
        <f t="shared" si="3091"/>
        <v>среда</v>
      </c>
    </row>
    <row r="98943" spans="1:6" x14ac:dyDescent="0.25">
      <c r="A98943">
        <v>39596</v>
      </c>
      <c r="B98943">
        <v>299437</v>
      </c>
      <c r="C98943" s="2">
        <v>44398.535381877024</v>
      </c>
      <c r="D98943">
        <v>341333</v>
      </c>
      <c r="E98943">
        <f t="shared" si="3090"/>
        <v>12</v>
      </c>
      <c r="F98943" t="str">
        <f t="shared" si="3091"/>
        <v>среда</v>
      </c>
    </row>
    <row r="98944" spans="1:6" x14ac:dyDescent="0.25">
      <c r="A98944">
        <v>87670</v>
      </c>
      <c r="B98944">
        <v>299440</v>
      </c>
      <c r="C98944" s="2">
        <v>44398.535381877024</v>
      </c>
      <c r="D98944">
        <v>440825</v>
      </c>
      <c r="E98944">
        <f t="shared" si="3090"/>
        <v>12</v>
      </c>
      <c r="F98944" t="str">
        <f t="shared" si="3091"/>
        <v>среда</v>
      </c>
    </row>
    <row r="98945" spans="1:6" x14ac:dyDescent="0.25">
      <c r="A98945">
        <v>165415</v>
      </c>
      <c r="B98945">
        <v>299445</v>
      </c>
      <c r="C98945" s="2">
        <v>44398.535381877024</v>
      </c>
      <c r="D98945">
        <v>301182</v>
      </c>
      <c r="E98945">
        <f t="shared" si="3090"/>
        <v>12</v>
      </c>
      <c r="F98945" t="str">
        <f t="shared" si="3091"/>
        <v>среда</v>
      </c>
    </row>
    <row r="98946" spans="1:6" x14ac:dyDescent="0.25">
      <c r="A98946">
        <v>193724</v>
      </c>
      <c r="B98946">
        <v>299446</v>
      </c>
      <c r="C98946" s="2">
        <v>44398.538213592234</v>
      </c>
      <c r="D98946">
        <v>158978</v>
      </c>
      <c r="E98946">
        <f t="shared" si="3090"/>
        <v>12</v>
      </c>
      <c r="F98946" t="str">
        <f t="shared" si="3091"/>
        <v>среда</v>
      </c>
    </row>
    <row r="98947" spans="1:6" x14ac:dyDescent="0.25">
      <c r="A98947">
        <v>72609</v>
      </c>
      <c r="B98947">
        <v>299447</v>
      </c>
      <c r="C98947" s="2">
        <v>44398.538618122977</v>
      </c>
      <c r="D98947">
        <v>470762</v>
      </c>
      <c r="E98947">
        <f t="shared" ref="E98947:E99010" si="3092">HOUR(C98947)</f>
        <v>12</v>
      </c>
      <c r="F98947" t="str">
        <f t="shared" ref="F98947:F99010" si="3093">TEXT(C98947,"дддд")</f>
        <v>среда</v>
      </c>
    </row>
    <row r="98948" spans="1:6" x14ac:dyDescent="0.25">
      <c r="A98948">
        <v>175847</v>
      </c>
      <c r="B98948">
        <v>299450</v>
      </c>
      <c r="C98948" s="2">
        <v>44398.538618122977</v>
      </c>
      <c r="D98948">
        <v>230507</v>
      </c>
      <c r="E98948">
        <f t="shared" si="3092"/>
        <v>12</v>
      </c>
      <c r="F98948" t="str">
        <f t="shared" si="3093"/>
        <v>среда</v>
      </c>
    </row>
    <row r="98949" spans="1:6" x14ac:dyDescent="0.25">
      <c r="A98949">
        <v>254425</v>
      </c>
      <c r="B98949">
        <v>299452</v>
      </c>
      <c r="C98949" s="2">
        <v>44398.538618122977</v>
      </c>
      <c r="D98949">
        <v>411922</v>
      </c>
      <c r="E98949">
        <f t="shared" si="3092"/>
        <v>12</v>
      </c>
      <c r="F98949" t="str">
        <f t="shared" si="3093"/>
        <v>среда</v>
      </c>
    </row>
    <row r="98950" spans="1:6" x14ac:dyDescent="0.25">
      <c r="A98950">
        <v>59589</v>
      </c>
      <c r="B98950">
        <v>299455</v>
      </c>
      <c r="C98950" s="2">
        <v>44398.540640776693</v>
      </c>
      <c r="D98950">
        <v>470762</v>
      </c>
      <c r="E98950">
        <f t="shared" si="3092"/>
        <v>12</v>
      </c>
      <c r="F98950" t="str">
        <f t="shared" si="3093"/>
        <v>среда</v>
      </c>
    </row>
    <row r="98951" spans="1:6" x14ac:dyDescent="0.25">
      <c r="A98951">
        <v>157979</v>
      </c>
      <c r="B98951">
        <v>299459</v>
      </c>
      <c r="C98951" s="2">
        <v>44398.5406407767</v>
      </c>
      <c r="D98951">
        <v>411922</v>
      </c>
      <c r="E98951">
        <f t="shared" si="3092"/>
        <v>12</v>
      </c>
      <c r="F98951" t="str">
        <f t="shared" si="3093"/>
        <v>среда</v>
      </c>
    </row>
    <row r="98952" spans="1:6" x14ac:dyDescent="0.25">
      <c r="A98952">
        <v>19135</v>
      </c>
      <c r="B98952">
        <v>299464</v>
      </c>
      <c r="C98952" s="2">
        <v>44398.54185436893</v>
      </c>
      <c r="D98952">
        <v>388561</v>
      </c>
      <c r="E98952">
        <f t="shared" si="3092"/>
        <v>13</v>
      </c>
      <c r="F98952" t="str">
        <f t="shared" si="3093"/>
        <v>среда</v>
      </c>
    </row>
    <row r="98953" spans="1:6" x14ac:dyDescent="0.25">
      <c r="A98953">
        <v>136762</v>
      </c>
      <c r="B98953">
        <v>299469</v>
      </c>
      <c r="C98953" s="2">
        <v>44398.545090614884</v>
      </c>
      <c r="D98953">
        <v>426697</v>
      </c>
      <c r="E98953">
        <f t="shared" si="3092"/>
        <v>13</v>
      </c>
      <c r="F98953" t="str">
        <f t="shared" si="3093"/>
        <v>среда</v>
      </c>
    </row>
    <row r="98954" spans="1:6" x14ac:dyDescent="0.25">
      <c r="A98954">
        <v>8614</v>
      </c>
      <c r="B98954">
        <v>299471</v>
      </c>
      <c r="C98954" s="2">
        <v>44398.545899676377</v>
      </c>
      <c r="D98954">
        <v>285680</v>
      </c>
      <c r="E98954">
        <f t="shared" si="3092"/>
        <v>13</v>
      </c>
      <c r="F98954" t="str">
        <f t="shared" si="3093"/>
        <v>среда</v>
      </c>
    </row>
    <row r="98955" spans="1:6" x14ac:dyDescent="0.25">
      <c r="A98955">
        <v>240749</v>
      </c>
      <c r="B98955">
        <v>299476</v>
      </c>
      <c r="C98955" s="2">
        <v>44398.546304207121</v>
      </c>
      <c r="D98955">
        <v>347008</v>
      </c>
      <c r="E98955">
        <f t="shared" si="3092"/>
        <v>13</v>
      </c>
      <c r="F98955" t="str">
        <f t="shared" si="3093"/>
        <v>среда</v>
      </c>
    </row>
    <row r="98956" spans="1:6" x14ac:dyDescent="0.25">
      <c r="A98956">
        <v>3495</v>
      </c>
      <c r="B98956">
        <v>299481</v>
      </c>
      <c r="C98956" s="2">
        <v>44398.54751779935</v>
      </c>
      <c r="D98956">
        <v>412882</v>
      </c>
      <c r="E98956">
        <f t="shared" si="3092"/>
        <v>13</v>
      </c>
      <c r="F98956" t="str">
        <f t="shared" si="3093"/>
        <v>среда</v>
      </c>
    </row>
    <row r="98957" spans="1:6" x14ac:dyDescent="0.25">
      <c r="A98957">
        <v>86986</v>
      </c>
      <c r="B98957">
        <v>299484</v>
      </c>
      <c r="C98957" s="2">
        <v>44398.547922330094</v>
      </c>
      <c r="D98957">
        <v>7084</v>
      </c>
      <c r="E98957">
        <f t="shared" si="3092"/>
        <v>13</v>
      </c>
      <c r="F98957" t="str">
        <f t="shared" si="3093"/>
        <v>среда</v>
      </c>
    </row>
    <row r="98958" spans="1:6" x14ac:dyDescent="0.25">
      <c r="A98958">
        <v>118357</v>
      </c>
      <c r="B98958">
        <v>299488</v>
      </c>
      <c r="C98958" s="2">
        <v>44398.549135922331</v>
      </c>
      <c r="D98958">
        <v>104958</v>
      </c>
      <c r="E98958">
        <f t="shared" si="3092"/>
        <v>13</v>
      </c>
      <c r="F98958" t="str">
        <f t="shared" si="3093"/>
        <v>среда</v>
      </c>
    </row>
    <row r="98959" spans="1:6" x14ac:dyDescent="0.25">
      <c r="A98959">
        <v>199637</v>
      </c>
      <c r="B98959">
        <v>299493</v>
      </c>
      <c r="C98959" s="2">
        <v>44398.549333333336</v>
      </c>
      <c r="D98959">
        <v>4199</v>
      </c>
      <c r="E98959">
        <f t="shared" si="3092"/>
        <v>13</v>
      </c>
      <c r="F98959" t="str">
        <f t="shared" si="3093"/>
        <v>среда</v>
      </c>
    </row>
    <row r="98960" spans="1:6" x14ac:dyDescent="0.25">
      <c r="A98960">
        <v>67689</v>
      </c>
      <c r="B98960">
        <v>299497</v>
      </c>
      <c r="C98960" s="2">
        <v>44398.550754045311</v>
      </c>
      <c r="D98960">
        <v>179296</v>
      </c>
      <c r="E98960">
        <f t="shared" si="3092"/>
        <v>13</v>
      </c>
      <c r="F98960" t="str">
        <f t="shared" si="3093"/>
        <v>среда</v>
      </c>
    </row>
    <row r="98961" spans="1:6" x14ac:dyDescent="0.25">
      <c r="A98961">
        <v>59880</v>
      </c>
      <c r="B98961">
        <v>299502</v>
      </c>
      <c r="C98961" s="2">
        <v>44398.551158576054</v>
      </c>
      <c r="D98961">
        <v>88863</v>
      </c>
      <c r="E98961">
        <f t="shared" si="3092"/>
        <v>13</v>
      </c>
      <c r="F98961" t="str">
        <f t="shared" si="3093"/>
        <v>среда</v>
      </c>
    </row>
    <row r="98962" spans="1:6" x14ac:dyDescent="0.25">
      <c r="A98962">
        <v>240360</v>
      </c>
      <c r="B98962">
        <v>299504</v>
      </c>
      <c r="C98962" s="2">
        <v>44398.553990291264</v>
      </c>
      <c r="D98962">
        <v>392434</v>
      </c>
      <c r="E98962">
        <f t="shared" si="3092"/>
        <v>13</v>
      </c>
      <c r="F98962" t="str">
        <f t="shared" si="3093"/>
        <v>среда</v>
      </c>
    </row>
    <row r="98963" spans="1:6" x14ac:dyDescent="0.25">
      <c r="A98963">
        <v>11548</v>
      </c>
      <c r="B98963">
        <v>299505</v>
      </c>
      <c r="C98963" s="2">
        <v>44398.554394822007</v>
      </c>
      <c r="D98963">
        <v>192331</v>
      </c>
      <c r="E98963">
        <f t="shared" si="3092"/>
        <v>13</v>
      </c>
      <c r="F98963" t="str">
        <f t="shared" si="3093"/>
        <v>среда</v>
      </c>
    </row>
    <row r="98964" spans="1:6" x14ac:dyDescent="0.25">
      <c r="A98964">
        <v>120269</v>
      </c>
      <c r="B98964">
        <v>299510</v>
      </c>
      <c r="C98964" s="2">
        <v>44398.555203883494</v>
      </c>
      <c r="D98964">
        <v>271435</v>
      </c>
      <c r="E98964">
        <f t="shared" si="3092"/>
        <v>13</v>
      </c>
      <c r="F98964" t="str">
        <f t="shared" si="3093"/>
        <v>среда</v>
      </c>
    </row>
    <row r="98965" spans="1:6" x14ac:dyDescent="0.25">
      <c r="A98965">
        <v>161983</v>
      </c>
      <c r="B98965">
        <v>299513</v>
      </c>
      <c r="C98965" s="2">
        <v>44398.555203883494</v>
      </c>
      <c r="D98965">
        <v>175401</v>
      </c>
      <c r="E98965">
        <f t="shared" si="3092"/>
        <v>13</v>
      </c>
      <c r="F98965" t="str">
        <f t="shared" si="3093"/>
        <v>среда</v>
      </c>
    </row>
    <row r="98966" spans="1:6" x14ac:dyDescent="0.25">
      <c r="A98966">
        <v>243715</v>
      </c>
      <c r="B98966">
        <v>299518</v>
      </c>
      <c r="C98966" s="2">
        <v>44398.555999999997</v>
      </c>
      <c r="D98966">
        <v>154256</v>
      </c>
      <c r="E98966">
        <f t="shared" si="3092"/>
        <v>13</v>
      </c>
      <c r="F98966" t="str">
        <f t="shared" si="3093"/>
        <v>среда</v>
      </c>
    </row>
    <row r="98967" spans="1:6" x14ac:dyDescent="0.25">
      <c r="A98967">
        <v>262830</v>
      </c>
      <c r="B98967">
        <v>299521</v>
      </c>
      <c r="C98967" s="2">
        <v>44398.55601294498</v>
      </c>
      <c r="D98967">
        <v>376219</v>
      </c>
      <c r="E98967">
        <f t="shared" si="3092"/>
        <v>13</v>
      </c>
      <c r="F98967" t="str">
        <f t="shared" si="3093"/>
        <v>среда</v>
      </c>
    </row>
    <row r="98968" spans="1:6" x14ac:dyDescent="0.25">
      <c r="A98968">
        <v>245974</v>
      </c>
      <c r="B98968">
        <v>299522</v>
      </c>
      <c r="C98968" s="2">
        <v>44398.557226537218</v>
      </c>
      <c r="D98968">
        <v>26847</v>
      </c>
      <c r="E98968">
        <f t="shared" si="3092"/>
        <v>13</v>
      </c>
      <c r="F98968" t="str">
        <f t="shared" si="3093"/>
        <v>среда</v>
      </c>
    </row>
    <row r="98969" spans="1:6" x14ac:dyDescent="0.25">
      <c r="A98969">
        <v>91685</v>
      </c>
      <c r="B98969">
        <v>299523</v>
      </c>
      <c r="C98969" s="2">
        <v>44398.558844660191</v>
      </c>
      <c r="D98969">
        <v>133619</v>
      </c>
      <c r="E98969">
        <f t="shared" si="3092"/>
        <v>13</v>
      </c>
      <c r="F98969" t="str">
        <f t="shared" si="3093"/>
        <v>среда</v>
      </c>
    </row>
    <row r="98970" spans="1:6" x14ac:dyDescent="0.25">
      <c r="A98970">
        <v>27034</v>
      </c>
      <c r="B98970">
        <v>299525</v>
      </c>
      <c r="C98970" s="2">
        <v>44398.559653721684</v>
      </c>
      <c r="D98970">
        <v>258219</v>
      </c>
      <c r="E98970">
        <f t="shared" si="3092"/>
        <v>13</v>
      </c>
      <c r="F98970" t="str">
        <f t="shared" si="3093"/>
        <v>среда</v>
      </c>
    </row>
    <row r="98971" spans="1:6" x14ac:dyDescent="0.25">
      <c r="A98971">
        <v>62087</v>
      </c>
      <c r="B98971">
        <v>299529</v>
      </c>
      <c r="C98971" s="2">
        <v>44398.560666666664</v>
      </c>
      <c r="D98971">
        <v>471403</v>
      </c>
      <c r="E98971">
        <f t="shared" si="3092"/>
        <v>13</v>
      </c>
      <c r="F98971" t="str">
        <f t="shared" si="3093"/>
        <v>среда</v>
      </c>
    </row>
    <row r="98972" spans="1:6" x14ac:dyDescent="0.25">
      <c r="A98972">
        <v>237934</v>
      </c>
      <c r="B98972">
        <v>299532</v>
      </c>
      <c r="C98972" s="2">
        <v>44398.560867313914</v>
      </c>
      <c r="D98972">
        <v>226682</v>
      </c>
      <c r="E98972">
        <f t="shared" si="3092"/>
        <v>13</v>
      </c>
      <c r="F98972" t="str">
        <f t="shared" si="3093"/>
        <v>среда</v>
      </c>
    </row>
    <row r="98973" spans="1:6" x14ac:dyDescent="0.25">
      <c r="A98973">
        <v>112283</v>
      </c>
      <c r="B98973">
        <v>299535</v>
      </c>
      <c r="C98973" s="2">
        <v>44398.561271844657</v>
      </c>
      <c r="D98973">
        <v>178230</v>
      </c>
      <c r="E98973">
        <f t="shared" si="3092"/>
        <v>13</v>
      </c>
      <c r="F98973" t="str">
        <f t="shared" si="3093"/>
        <v>среда</v>
      </c>
    </row>
    <row r="98974" spans="1:6" x14ac:dyDescent="0.25">
      <c r="A98974">
        <v>277477</v>
      </c>
      <c r="B98974">
        <v>299540</v>
      </c>
      <c r="C98974" s="2">
        <v>44398.561676375408</v>
      </c>
      <c r="D98974">
        <v>351192</v>
      </c>
      <c r="E98974">
        <f t="shared" si="3092"/>
        <v>13</v>
      </c>
      <c r="F98974" t="str">
        <f t="shared" si="3093"/>
        <v>среда</v>
      </c>
    </row>
    <row r="98975" spans="1:6" x14ac:dyDescent="0.25">
      <c r="A98975">
        <v>2456</v>
      </c>
      <c r="B98975">
        <v>299541</v>
      </c>
      <c r="C98975" s="2">
        <v>44398.562080906151</v>
      </c>
      <c r="D98975">
        <v>303008</v>
      </c>
      <c r="E98975">
        <f t="shared" si="3092"/>
        <v>13</v>
      </c>
      <c r="F98975" t="str">
        <f t="shared" si="3093"/>
        <v>среда</v>
      </c>
    </row>
    <row r="98976" spans="1:6" x14ac:dyDescent="0.25">
      <c r="A98976">
        <v>317688</v>
      </c>
      <c r="B98976">
        <v>299545</v>
      </c>
      <c r="C98976" s="2">
        <v>44398.562485436894</v>
      </c>
      <c r="D98976">
        <v>172251</v>
      </c>
      <c r="E98976">
        <f t="shared" si="3092"/>
        <v>13</v>
      </c>
      <c r="F98976" t="str">
        <f t="shared" si="3093"/>
        <v>среда</v>
      </c>
    </row>
    <row r="98977" spans="1:6" x14ac:dyDescent="0.25">
      <c r="A98977">
        <v>298453</v>
      </c>
      <c r="B98977">
        <v>299548</v>
      </c>
      <c r="C98977" s="2">
        <v>44398.563699029124</v>
      </c>
      <c r="D98977">
        <v>473327</v>
      </c>
      <c r="E98977">
        <f t="shared" si="3092"/>
        <v>13</v>
      </c>
      <c r="F98977" t="str">
        <f t="shared" si="3093"/>
        <v>среда</v>
      </c>
    </row>
    <row r="98978" spans="1:6" x14ac:dyDescent="0.25">
      <c r="A98978">
        <v>233343</v>
      </c>
      <c r="B98978">
        <v>299553</v>
      </c>
      <c r="C98978" s="2">
        <v>44398.564103559867</v>
      </c>
      <c r="D98978">
        <v>123584</v>
      </c>
      <c r="E98978">
        <f t="shared" si="3092"/>
        <v>13</v>
      </c>
      <c r="F98978" t="str">
        <f t="shared" si="3093"/>
        <v>среда</v>
      </c>
    </row>
    <row r="98979" spans="1:6" x14ac:dyDescent="0.25">
      <c r="A98979">
        <v>343991</v>
      </c>
      <c r="B98979">
        <v>299556</v>
      </c>
      <c r="C98979" s="2">
        <v>44398.564103559867</v>
      </c>
      <c r="D98979">
        <v>60428</v>
      </c>
      <c r="E98979">
        <f t="shared" si="3092"/>
        <v>13</v>
      </c>
      <c r="F98979" t="str">
        <f t="shared" si="3093"/>
        <v>среда</v>
      </c>
    </row>
    <row r="98980" spans="1:6" x14ac:dyDescent="0.25">
      <c r="A98980">
        <v>251923</v>
      </c>
      <c r="B98980">
        <v>299559</v>
      </c>
      <c r="C98980" s="2">
        <v>44398.565317152104</v>
      </c>
      <c r="D98980">
        <v>367087</v>
      </c>
      <c r="E98980">
        <f t="shared" si="3092"/>
        <v>13</v>
      </c>
      <c r="F98980" t="str">
        <f t="shared" si="3093"/>
        <v>среда</v>
      </c>
    </row>
    <row r="98981" spans="1:6" x14ac:dyDescent="0.25">
      <c r="A98981">
        <v>134372</v>
      </c>
      <c r="B98981">
        <v>299562</v>
      </c>
      <c r="C98981" s="2">
        <v>44398.565721682848</v>
      </c>
      <c r="D98981">
        <v>172251</v>
      </c>
      <c r="E98981">
        <f t="shared" si="3092"/>
        <v>13</v>
      </c>
      <c r="F98981" t="str">
        <f t="shared" si="3093"/>
        <v>среда</v>
      </c>
    </row>
    <row r="98982" spans="1:6" x14ac:dyDescent="0.25">
      <c r="A98982">
        <v>322254</v>
      </c>
      <c r="B98982">
        <v>299564</v>
      </c>
      <c r="C98982" s="2">
        <v>44398.565721682848</v>
      </c>
      <c r="D98982">
        <v>202914</v>
      </c>
      <c r="E98982">
        <f t="shared" si="3092"/>
        <v>13</v>
      </c>
      <c r="F98982" t="str">
        <f t="shared" si="3093"/>
        <v>среда</v>
      </c>
    </row>
    <row r="98983" spans="1:6" x14ac:dyDescent="0.25">
      <c r="A98983">
        <v>108774</v>
      </c>
      <c r="B98983">
        <v>299566</v>
      </c>
      <c r="C98983" s="2">
        <v>44398.567339805821</v>
      </c>
      <c r="D98983">
        <v>198326</v>
      </c>
      <c r="E98983">
        <f t="shared" si="3092"/>
        <v>13</v>
      </c>
      <c r="F98983" t="str">
        <f t="shared" si="3093"/>
        <v>среда</v>
      </c>
    </row>
    <row r="98984" spans="1:6" x14ac:dyDescent="0.25">
      <c r="A98984">
        <v>138899</v>
      </c>
      <c r="B98984">
        <v>299569</v>
      </c>
      <c r="C98984" s="2">
        <v>44398.569362459551</v>
      </c>
      <c r="D98984">
        <v>351192</v>
      </c>
      <c r="E98984">
        <f t="shared" si="3092"/>
        <v>13</v>
      </c>
      <c r="F98984" t="str">
        <f t="shared" si="3093"/>
        <v>среда</v>
      </c>
    </row>
    <row r="98985" spans="1:6" x14ac:dyDescent="0.25">
      <c r="A98985">
        <v>112383</v>
      </c>
      <c r="B98985">
        <v>299571</v>
      </c>
      <c r="C98985" s="2">
        <v>44398.571385113268</v>
      </c>
      <c r="D98985">
        <v>327633</v>
      </c>
      <c r="E98985">
        <f t="shared" si="3092"/>
        <v>13</v>
      </c>
      <c r="F98985" t="str">
        <f t="shared" si="3093"/>
        <v>среда</v>
      </c>
    </row>
    <row r="98986" spans="1:6" x14ac:dyDescent="0.25">
      <c r="A98986">
        <v>151403</v>
      </c>
      <c r="B98986">
        <v>299572</v>
      </c>
      <c r="C98986" s="2">
        <v>44398.571789644018</v>
      </c>
      <c r="D98986">
        <v>119655</v>
      </c>
      <c r="E98986">
        <f t="shared" si="3092"/>
        <v>13</v>
      </c>
      <c r="F98986" t="str">
        <f t="shared" si="3093"/>
        <v>среда</v>
      </c>
    </row>
    <row r="98987" spans="1:6" x14ac:dyDescent="0.25">
      <c r="A98987">
        <v>107901</v>
      </c>
      <c r="B98987">
        <v>299573</v>
      </c>
      <c r="C98987" s="2">
        <v>44398.572194174754</v>
      </c>
      <c r="D98987">
        <v>70091</v>
      </c>
      <c r="E98987">
        <f t="shared" si="3092"/>
        <v>13</v>
      </c>
      <c r="F98987" t="str">
        <f t="shared" si="3093"/>
        <v>среда</v>
      </c>
    </row>
    <row r="98988" spans="1:6" x14ac:dyDescent="0.25">
      <c r="A98988">
        <v>263750</v>
      </c>
      <c r="B98988">
        <v>299574</v>
      </c>
      <c r="C98988" s="2">
        <v>44398.572194174754</v>
      </c>
      <c r="D98988">
        <v>219311</v>
      </c>
      <c r="E98988">
        <f t="shared" si="3092"/>
        <v>13</v>
      </c>
      <c r="F98988" t="str">
        <f t="shared" si="3093"/>
        <v>среда</v>
      </c>
    </row>
    <row r="98989" spans="1:6" x14ac:dyDescent="0.25">
      <c r="A98989">
        <v>265647</v>
      </c>
      <c r="B98989">
        <v>299576</v>
      </c>
      <c r="C98989" s="2">
        <v>44398.574333333338</v>
      </c>
      <c r="D98989">
        <v>404226</v>
      </c>
      <c r="E98989">
        <f t="shared" si="3092"/>
        <v>13</v>
      </c>
      <c r="F98989" t="str">
        <f t="shared" si="3093"/>
        <v>среда</v>
      </c>
    </row>
    <row r="98990" spans="1:6" x14ac:dyDescent="0.25">
      <c r="A98990">
        <v>59198</v>
      </c>
      <c r="B98990">
        <v>299579</v>
      </c>
      <c r="C98990" s="2">
        <v>44398.575333333334</v>
      </c>
      <c r="D98990">
        <v>190995</v>
      </c>
      <c r="E98990">
        <f t="shared" si="3092"/>
        <v>13</v>
      </c>
      <c r="F98990" t="str">
        <f t="shared" si="3093"/>
        <v>среда</v>
      </c>
    </row>
    <row r="98991" spans="1:6" x14ac:dyDescent="0.25">
      <c r="A98991">
        <v>315360</v>
      </c>
      <c r="B98991">
        <v>299582</v>
      </c>
      <c r="C98991" s="2">
        <v>44398.576644012945</v>
      </c>
      <c r="D98991">
        <v>54565</v>
      </c>
      <c r="E98991">
        <f t="shared" si="3092"/>
        <v>13</v>
      </c>
      <c r="F98991" t="str">
        <f t="shared" si="3093"/>
        <v>среда</v>
      </c>
    </row>
    <row r="98992" spans="1:6" x14ac:dyDescent="0.25">
      <c r="A98992">
        <v>314692</v>
      </c>
      <c r="B98992">
        <v>299585</v>
      </c>
      <c r="C98992" s="2">
        <v>44398.578262135918</v>
      </c>
      <c r="D98992">
        <v>30180</v>
      </c>
      <c r="E98992">
        <f t="shared" si="3092"/>
        <v>13</v>
      </c>
      <c r="F98992" t="str">
        <f t="shared" si="3093"/>
        <v>среда</v>
      </c>
    </row>
    <row r="98993" spans="1:6" x14ac:dyDescent="0.25">
      <c r="A98993">
        <v>167676</v>
      </c>
      <c r="B98993">
        <v>299587</v>
      </c>
      <c r="C98993" s="2">
        <v>44398.579071197411</v>
      </c>
      <c r="D98993">
        <v>438332</v>
      </c>
      <c r="E98993">
        <f t="shared" si="3092"/>
        <v>13</v>
      </c>
      <c r="F98993" t="str">
        <f t="shared" si="3093"/>
        <v>среда</v>
      </c>
    </row>
    <row r="98994" spans="1:6" x14ac:dyDescent="0.25">
      <c r="A98994">
        <v>23517</v>
      </c>
      <c r="B98994">
        <v>299589</v>
      </c>
      <c r="C98994" s="2">
        <v>44398.579880258905</v>
      </c>
      <c r="D98994">
        <v>424163</v>
      </c>
      <c r="E98994">
        <f t="shared" si="3092"/>
        <v>13</v>
      </c>
      <c r="F98994" t="str">
        <f t="shared" si="3093"/>
        <v>среда</v>
      </c>
    </row>
    <row r="98995" spans="1:6" x14ac:dyDescent="0.25">
      <c r="A98995">
        <v>85966</v>
      </c>
      <c r="B98995">
        <v>299594</v>
      </c>
      <c r="C98995" s="2">
        <v>44398.580284789641</v>
      </c>
      <c r="D98995">
        <v>226682</v>
      </c>
      <c r="E98995">
        <f t="shared" si="3092"/>
        <v>13</v>
      </c>
      <c r="F98995" t="str">
        <f t="shared" si="3093"/>
        <v>среда</v>
      </c>
    </row>
    <row r="98996" spans="1:6" x14ac:dyDescent="0.25">
      <c r="A98996">
        <v>149867</v>
      </c>
      <c r="B98996">
        <v>299598</v>
      </c>
      <c r="C98996" s="2">
        <v>44398.581498381878</v>
      </c>
      <c r="D98996">
        <v>302552</v>
      </c>
      <c r="E98996">
        <f t="shared" si="3092"/>
        <v>13</v>
      </c>
      <c r="F98996" t="str">
        <f t="shared" si="3093"/>
        <v>среда</v>
      </c>
    </row>
    <row r="98997" spans="1:6" x14ac:dyDescent="0.25">
      <c r="A98997">
        <v>141732</v>
      </c>
      <c r="B98997">
        <v>299600</v>
      </c>
      <c r="C98997" s="2">
        <v>44398.583925566345</v>
      </c>
      <c r="D98997">
        <v>118</v>
      </c>
      <c r="E98997">
        <f t="shared" si="3092"/>
        <v>14</v>
      </c>
      <c r="F98997" t="str">
        <f t="shared" si="3093"/>
        <v>среда</v>
      </c>
    </row>
    <row r="98998" spans="1:6" x14ac:dyDescent="0.25">
      <c r="A98998">
        <v>161846</v>
      </c>
      <c r="B98998">
        <v>299604</v>
      </c>
      <c r="C98998" s="2">
        <v>44398.584734627831</v>
      </c>
      <c r="D98998">
        <v>411922</v>
      </c>
      <c r="E98998">
        <f t="shared" si="3092"/>
        <v>14</v>
      </c>
      <c r="F98998" t="str">
        <f t="shared" si="3093"/>
        <v>среда</v>
      </c>
    </row>
    <row r="98999" spans="1:6" x14ac:dyDescent="0.25">
      <c r="A98999">
        <v>14155</v>
      </c>
      <c r="B98999">
        <v>299605</v>
      </c>
      <c r="C98999" s="2">
        <v>44398.585139158575</v>
      </c>
      <c r="D98999">
        <v>351192</v>
      </c>
      <c r="E98999">
        <f t="shared" si="3092"/>
        <v>14</v>
      </c>
      <c r="F98999" t="str">
        <f t="shared" si="3093"/>
        <v>среда</v>
      </c>
    </row>
    <row r="99000" spans="1:6" x14ac:dyDescent="0.25">
      <c r="A99000">
        <v>255900</v>
      </c>
      <c r="B99000">
        <v>299609</v>
      </c>
      <c r="C99000" s="2">
        <v>44398.586352750812</v>
      </c>
      <c r="D99000">
        <v>230507</v>
      </c>
      <c r="E99000">
        <f t="shared" si="3092"/>
        <v>14</v>
      </c>
      <c r="F99000" t="str">
        <f t="shared" si="3093"/>
        <v>среда</v>
      </c>
    </row>
    <row r="99001" spans="1:6" x14ac:dyDescent="0.25">
      <c r="A99001">
        <v>9521</v>
      </c>
      <c r="B99001">
        <v>299611</v>
      </c>
      <c r="C99001" s="2">
        <v>44398.587161812298</v>
      </c>
      <c r="D99001">
        <v>353383</v>
      </c>
      <c r="E99001">
        <f t="shared" si="3092"/>
        <v>14</v>
      </c>
      <c r="F99001" t="str">
        <f t="shared" si="3093"/>
        <v>среда</v>
      </c>
    </row>
    <row r="99002" spans="1:6" x14ac:dyDescent="0.25">
      <c r="A99002">
        <v>74974</v>
      </c>
      <c r="B99002">
        <v>299614</v>
      </c>
      <c r="C99002" s="2">
        <v>44398.587161812298</v>
      </c>
      <c r="D99002">
        <v>21760</v>
      </c>
      <c r="E99002">
        <f t="shared" si="3092"/>
        <v>14</v>
      </c>
      <c r="F99002" t="str">
        <f t="shared" si="3093"/>
        <v>среда</v>
      </c>
    </row>
    <row r="99003" spans="1:6" x14ac:dyDescent="0.25">
      <c r="A99003">
        <v>142888</v>
      </c>
      <c r="B99003">
        <v>299616</v>
      </c>
      <c r="C99003" s="2">
        <v>44398.587970873792</v>
      </c>
      <c r="D99003">
        <v>118549</v>
      </c>
      <c r="E99003">
        <f t="shared" si="3092"/>
        <v>14</v>
      </c>
      <c r="F99003" t="str">
        <f t="shared" si="3093"/>
        <v>среда</v>
      </c>
    </row>
    <row r="99004" spans="1:6" x14ac:dyDescent="0.25">
      <c r="A99004">
        <v>20938</v>
      </c>
      <c r="B99004">
        <v>299617</v>
      </c>
      <c r="C99004" s="2">
        <v>44398.588375404528</v>
      </c>
      <c r="D99004">
        <v>21407</v>
      </c>
      <c r="E99004">
        <f t="shared" si="3092"/>
        <v>14</v>
      </c>
      <c r="F99004" t="str">
        <f t="shared" si="3093"/>
        <v>среда</v>
      </c>
    </row>
    <row r="99005" spans="1:6" x14ac:dyDescent="0.25">
      <c r="A99005">
        <v>319946</v>
      </c>
      <c r="B99005">
        <v>299619</v>
      </c>
      <c r="C99005" s="2">
        <v>44398.588375404528</v>
      </c>
      <c r="D99005">
        <v>262755</v>
      </c>
      <c r="E99005">
        <f t="shared" si="3092"/>
        <v>14</v>
      </c>
      <c r="F99005" t="str">
        <f t="shared" si="3093"/>
        <v>среда</v>
      </c>
    </row>
    <row r="99006" spans="1:6" x14ac:dyDescent="0.25">
      <c r="A99006">
        <v>255765</v>
      </c>
      <c r="B99006">
        <v>299621</v>
      </c>
      <c r="C99006" s="2">
        <v>44398.588779935279</v>
      </c>
      <c r="D99006">
        <v>102086</v>
      </c>
      <c r="E99006">
        <f t="shared" si="3092"/>
        <v>14</v>
      </c>
      <c r="F99006" t="str">
        <f t="shared" si="3093"/>
        <v>среда</v>
      </c>
    </row>
    <row r="99007" spans="1:6" x14ac:dyDescent="0.25">
      <c r="A99007">
        <v>212505</v>
      </c>
      <c r="B99007">
        <v>299624</v>
      </c>
      <c r="C99007" s="2">
        <v>44398.590398058252</v>
      </c>
      <c r="D99007">
        <v>252370</v>
      </c>
      <c r="E99007">
        <f t="shared" si="3092"/>
        <v>14</v>
      </c>
      <c r="F99007" t="str">
        <f t="shared" si="3093"/>
        <v>среда</v>
      </c>
    </row>
    <row r="99008" spans="1:6" x14ac:dyDescent="0.25">
      <c r="A99008">
        <v>325260</v>
      </c>
      <c r="B99008">
        <v>299627</v>
      </c>
      <c r="C99008" s="2">
        <v>44398.590398058252</v>
      </c>
      <c r="D99008">
        <v>411922</v>
      </c>
      <c r="E99008">
        <f t="shared" si="3092"/>
        <v>14</v>
      </c>
      <c r="F99008" t="str">
        <f t="shared" si="3093"/>
        <v>среда</v>
      </c>
    </row>
    <row r="99009" spans="1:6" x14ac:dyDescent="0.25">
      <c r="A99009">
        <v>101260</v>
      </c>
      <c r="B99009">
        <v>299632</v>
      </c>
      <c r="C99009" s="2">
        <v>44398.590802588995</v>
      </c>
      <c r="D99009">
        <v>432277</v>
      </c>
      <c r="E99009">
        <f t="shared" si="3092"/>
        <v>14</v>
      </c>
      <c r="F99009" t="str">
        <f t="shared" si="3093"/>
        <v>среда</v>
      </c>
    </row>
    <row r="99010" spans="1:6" x14ac:dyDescent="0.25">
      <c r="A99010">
        <v>229531</v>
      </c>
      <c r="B99010">
        <v>299635</v>
      </c>
      <c r="C99010" s="2">
        <v>44398.590802589002</v>
      </c>
      <c r="D99010">
        <v>158978</v>
      </c>
      <c r="E99010">
        <f t="shared" si="3092"/>
        <v>14</v>
      </c>
      <c r="F99010" t="str">
        <f t="shared" si="3093"/>
        <v>среда</v>
      </c>
    </row>
    <row r="99011" spans="1:6" x14ac:dyDescent="0.25">
      <c r="A99011">
        <v>59985</v>
      </c>
      <c r="B99011">
        <v>299639</v>
      </c>
      <c r="C99011" s="2">
        <v>44398.591207119745</v>
      </c>
      <c r="D99011">
        <v>404187</v>
      </c>
      <c r="E99011">
        <f t="shared" ref="E99011:E99074" si="3094">HOUR(C99011)</f>
        <v>14</v>
      </c>
      <c r="F99011" t="str">
        <f t="shared" ref="F99011:F99074" si="3095">TEXT(C99011,"дддд")</f>
        <v>среда</v>
      </c>
    </row>
    <row r="99012" spans="1:6" x14ac:dyDescent="0.25">
      <c r="A99012">
        <v>13464</v>
      </c>
      <c r="B99012">
        <v>299640</v>
      </c>
      <c r="C99012" s="2">
        <v>44398.592016181232</v>
      </c>
      <c r="D99012">
        <v>4316</v>
      </c>
      <c r="E99012">
        <f t="shared" si="3094"/>
        <v>14</v>
      </c>
      <c r="F99012" t="str">
        <f t="shared" si="3095"/>
        <v>среда</v>
      </c>
    </row>
    <row r="99013" spans="1:6" x14ac:dyDescent="0.25">
      <c r="A99013">
        <v>271479</v>
      </c>
      <c r="B99013">
        <v>299644</v>
      </c>
      <c r="C99013" s="2">
        <v>44398.592016181232</v>
      </c>
      <c r="D99013">
        <v>122902</v>
      </c>
      <c r="E99013">
        <f t="shared" si="3094"/>
        <v>14</v>
      </c>
      <c r="F99013" t="str">
        <f t="shared" si="3095"/>
        <v>среда</v>
      </c>
    </row>
    <row r="99014" spans="1:6" x14ac:dyDescent="0.25">
      <c r="A99014">
        <v>131570</v>
      </c>
      <c r="B99014">
        <v>299646</v>
      </c>
      <c r="C99014" s="2">
        <v>44398.592825242718</v>
      </c>
      <c r="D99014">
        <v>362157</v>
      </c>
      <c r="E99014">
        <f t="shared" si="3094"/>
        <v>14</v>
      </c>
      <c r="F99014" t="str">
        <f t="shared" si="3095"/>
        <v>среда</v>
      </c>
    </row>
    <row r="99015" spans="1:6" x14ac:dyDescent="0.25">
      <c r="A99015">
        <v>326733</v>
      </c>
      <c r="B99015">
        <v>299648</v>
      </c>
      <c r="C99015" s="2">
        <v>44398.592825242718</v>
      </c>
      <c r="D99015">
        <v>158978</v>
      </c>
      <c r="E99015">
        <f t="shared" si="3094"/>
        <v>14</v>
      </c>
      <c r="F99015" t="str">
        <f t="shared" si="3095"/>
        <v>среда</v>
      </c>
    </row>
    <row r="99016" spans="1:6" x14ac:dyDescent="0.25">
      <c r="A99016">
        <v>49509</v>
      </c>
      <c r="B99016">
        <v>299652</v>
      </c>
      <c r="C99016" s="2">
        <v>44398.593634304205</v>
      </c>
      <c r="D99016">
        <v>76405</v>
      </c>
      <c r="E99016">
        <f t="shared" si="3094"/>
        <v>14</v>
      </c>
      <c r="F99016" t="str">
        <f t="shared" si="3095"/>
        <v>среда</v>
      </c>
    </row>
    <row r="99017" spans="1:6" x14ac:dyDescent="0.25">
      <c r="A99017">
        <v>150759</v>
      </c>
      <c r="B99017">
        <v>299657</v>
      </c>
      <c r="C99017" s="2">
        <v>44398.594847896435</v>
      </c>
      <c r="D99017">
        <v>72841</v>
      </c>
      <c r="E99017">
        <f t="shared" si="3094"/>
        <v>14</v>
      </c>
      <c r="F99017" t="str">
        <f t="shared" si="3095"/>
        <v>среда</v>
      </c>
    </row>
    <row r="99018" spans="1:6" x14ac:dyDescent="0.25">
      <c r="A99018">
        <v>72028</v>
      </c>
      <c r="B99018">
        <v>299659</v>
      </c>
      <c r="C99018" s="2">
        <v>44398.595656957928</v>
      </c>
      <c r="D99018">
        <v>62570</v>
      </c>
      <c r="E99018">
        <f t="shared" si="3094"/>
        <v>14</v>
      </c>
      <c r="F99018" t="str">
        <f t="shared" si="3095"/>
        <v>среда</v>
      </c>
    </row>
    <row r="99019" spans="1:6" x14ac:dyDescent="0.25">
      <c r="A99019">
        <v>235597</v>
      </c>
      <c r="B99019">
        <v>299661</v>
      </c>
      <c r="C99019" s="2">
        <v>44398.596061488679</v>
      </c>
      <c r="D99019">
        <v>104958</v>
      </c>
      <c r="E99019">
        <f t="shared" si="3094"/>
        <v>14</v>
      </c>
      <c r="F99019" t="str">
        <f t="shared" si="3095"/>
        <v>среда</v>
      </c>
    </row>
    <row r="99020" spans="1:6" x14ac:dyDescent="0.25">
      <c r="A99020">
        <v>267010</v>
      </c>
      <c r="B99020">
        <v>299662</v>
      </c>
      <c r="C99020" s="2">
        <v>44398.596466019415</v>
      </c>
      <c r="D99020">
        <v>19678</v>
      </c>
      <c r="E99020">
        <f t="shared" si="3094"/>
        <v>14</v>
      </c>
      <c r="F99020" t="str">
        <f t="shared" si="3095"/>
        <v>среда</v>
      </c>
    </row>
    <row r="99021" spans="1:6" x14ac:dyDescent="0.25">
      <c r="A99021">
        <v>288707</v>
      </c>
      <c r="B99021">
        <v>299664</v>
      </c>
      <c r="C99021" s="2">
        <v>44398.596466019415</v>
      </c>
      <c r="D99021">
        <v>347008</v>
      </c>
      <c r="E99021">
        <f t="shared" si="3094"/>
        <v>14</v>
      </c>
      <c r="F99021" t="str">
        <f t="shared" si="3095"/>
        <v>среда</v>
      </c>
    </row>
    <row r="99022" spans="1:6" x14ac:dyDescent="0.25">
      <c r="A99022">
        <v>238396</v>
      </c>
      <c r="B99022">
        <v>299668</v>
      </c>
      <c r="C99022" s="2">
        <v>44398.596870550158</v>
      </c>
      <c r="D99022">
        <v>182984</v>
      </c>
      <c r="E99022">
        <f t="shared" si="3094"/>
        <v>14</v>
      </c>
      <c r="F99022" t="str">
        <f t="shared" si="3095"/>
        <v>среда</v>
      </c>
    </row>
    <row r="99023" spans="1:6" x14ac:dyDescent="0.25">
      <c r="A99023">
        <v>107161</v>
      </c>
      <c r="B99023">
        <v>299671</v>
      </c>
      <c r="C99023" s="2">
        <v>44398.597275080909</v>
      </c>
      <c r="D99023">
        <v>334111</v>
      </c>
      <c r="E99023">
        <f t="shared" si="3094"/>
        <v>14</v>
      </c>
      <c r="F99023" t="str">
        <f t="shared" si="3095"/>
        <v>среда</v>
      </c>
    </row>
    <row r="99024" spans="1:6" x14ac:dyDescent="0.25">
      <c r="A99024">
        <v>109424</v>
      </c>
      <c r="B99024">
        <v>299675</v>
      </c>
      <c r="C99024" s="2">
        <v>44398.597679611652</v>
      </c>
      <c r="D99024">
        <v>104958</v>
      </c>
      <c r="E99024">
        <f t="shared" si="3094"/>
        <v>14</v>
      </c>
      <c r="F99024" t="str">
        <f t="shared" si="3095"/>
        <v>среда</v>
      </c>
    </row>
    <row r="99025" spans="1:6" x14ac:dyDescent="0.25">
      <c r="A99025">
        <v>231201</v>
      </c>
      <c r="B99025">
        <v>299680</v>
      </c>
      <c r="C99025" s="2">
        <v>44398.598893203882</v>
      </c>
      <c r="D99025">
        <v>472712</v>
      </c>
      <c r="E99025">
        <f t="shared" si="3094"/>
        <v>14</v>
      </c>
      <c r="F99025" t="str">
        <f t="shared" si="3095"/>
        <v>среда</v>
      </c>
    </row>
    <row r="99026" spans="1:6" x14ac:dyDescent="0.25">
      <c r="A99026">
        <v>73621</v>
      </c>
      <c r="B99026">
        <v>299682</v>
      </c>
      <c r="C99026" s="2">
        <v>44398.599297734632</v>
      </c>
      <c r="D99026">
        <v>308796</v>
      </c>
      <c r="E99026">
        <f t="shared" si="3094"/>
        <v>14</v>
      </c>
      <c r="F99026" t="str">
        <f t="shared" si="3095"/>
        <v>среда</v>
      </c>
    </row>
    <row r="99027" spans="1:6" x14ac:dyDescent="0.25">
      <c r="A99027">
        <v>333010</v>
      </c>
      <c r="B99027">
        <v>299684</v>
      </c>
      <c r="C99027" s="2">
        <v>44398.599702265368</v>
      </c>
      <c r="D99027">
        <v>341081</v>
      </c>
      <c r="E99027">
        <f t="shared" si="3094"/>
        <v>14</v>
      </c>
      <c r="F99027" t="str">
        <f t="shared" si="3095"/>
        <v>среда</v>
      </c>
    </row>
    <row r="99028" spans="1:6" x14ac:dyDescent="0.25">
      <c r="A99028">
        <v>241101</v>
      </c>
      <c r="B99028">
        <v>299688</v>
      </c>
      <c r="C99028" s="2">
        <v>44398.601320388349</v>
      </c>
      <c r="D99028">
        <v>351192</v>
      </c>
      <c r="E99028">
        <f t="shared" si="3094"/>
        <v>14</v>
      </c>
      <c r="F99028" t="str">
        <f t="shared" si="3095"/>
        <v>среда</v>
      </c>
    </row>
    <row r="99029" spans="1:6" x14ac:dyDescent="0.25">
      <c r="A99029">
        <v>341972</v>
      </c>
      <c r="B99029">
        <v>299690</v>
      </c>
      <c r="C99029" s="2">
        <v>44398.601320388349</v>
      </c>
      <c r="D99029">
        <v>349014</v>
      </c>
      <c r="E99029">
        <f t="shared" si="3094"/>
        <v>14</v>
      </c>
      <c r="F99029" t="str">
        <f t="shared" si="3095"/>
        <v>среда</v>
      </c>
    </row>
    <row r="99030" spans="1:6" x14ac:dyDescent="0.25">
      <c r="A99030">
        <v>91991</v>
      </c>
      <c r="B99030">
        <v>299692</v>
      </c>
      <c r="C99030" s="2">
        <v>44398.601724919092</v>
      </c>
      <c r="D99030">
        <v>81226</v>
      </c>
      <c r="E99030">
        <f t="shared" si="3094"/>
        <v>14</v>
      </c>
      <c r="F99030" t="str">
        <f t="shared" si="3095"/>
        <v>среда</v>
      </c>
    </row>
    <row r="99031" spans="1:6" x14ac:dyDescent="0.25">
      <c r="A99031">
        <v>106161</v>
      </c>
      <c r="B99031">
        <v>299697</v>
      </c>
      <c r="C99031" s="2">
        <v>44398.601724919092</v>
      </c>
      <c r="D99031">
        <v>37644</v>
      </c>
      <c r="E99031">
        <f t="shared" si="3094"/>
        <v>14</v>
      </c>
      <c r="F99031" t="str">
        <f t="shared" si="3095"/>
        <v>среда</v>
      </c>
    </row>
    <row r="99032" spans="1:6" x14ac:dyDescent="0.25">
      <c r="A99032">
        <v>220559</v>
      </c>
      <c r="B99032">
        <v>299702</v>
      </c>
      <c r="C99032" s="2">
        <v>44398.602533980586</v>
      </c>
      <c r="D99032">
        <v>329376</v>
      </c>
      <c r="E99032">
        <f t="shared" si="3094"/>
        <v>14</v>
      </c>
      <c r="F99032" t="str">
        <f t="shared" si="3095"/>
        <v>среда</v>
      </c>
    </row>
    <row r="99033" spans="1:6" x14ac:dyDescent="0.25">
      <c r="A99033">
        <v>25053</v>
      </c>
      <c r="B99033">
        <v>299703</v>
      </c>
      <c r="C99033" s="2">
        <v>44398.603343042072</v>
      </c>
      <c r="D99033">
        <v>230507</v>
      </c>
      <c r="E99033">
        <f t="shared" si="3094"/>
        <v>14</v>
      </c>
      <c r="F99033" t="str">
        <f t="shared" si="3095"/>
        <v>среда</v>
      </c>
    </row>
    <row r="99034" spans="1:6" x14ac:dyDescent="0.25">
      <c r="A99034">
        <v>233427</v>
      </c>
      <c r="B99034">
        <v>299704</v>
      </c>
      <c r="C99034" s="2">
        <v>44398.603343042072</v>
      </c>
      <c r="D99034">
        <v>430019</v>
      </c>
      <c r="E99034">
        <f t="shared" si="3094"/>
        <v>14</v>
      </c>
      <c r="F99034" t="str">
        <f t="shared" si="3095"/>
        <v>среда</v>
      </c>
    </row>
    <row r="99035" spans="1:6" x14ac:dyDescent="0.25">
      <c r="A99035">
        <v>87744</v>
      </c>
      <c r="B99035">
        <v>299706</v>
      </c>
      <c r="C99035" s="2">
        <v>44398.603747572815</v>
      </c>
      <c r="D99035">
        <v>217673</v>
      </c>
      <c r="E99035">
        <f t="shared" si="3094"/>
        <v>14</v>
      </c>
      <c r="F99035" t="str">
        <f t="shared" si="3095"/>
        <v>среда</v>
      </c>
    </row>
    <row r="99036" spans="1:6" x14ac:dyDescent="0.25">
      <c r="A99036">
        <v>78057</v>
      </c>
      <c r="B99036">
        <v>299711</v>
      </c>
      <c r="C99036" s="2">
        <v>44398.604152103566</v>
      </c>
      <c r="D99036">
        <v>118549</v>
      </c>
      <c r="E99036">
        <f t="shared" si="3094"/>
        <v>14</v>
      </c>
      <c r="F99036" t="str">
        <f t="shared" si="3095"/>
        <v>среда</v>
      </c>
    </row>
    <row r="99037" spans="1:6" x14ac:dyDescent="0.25">
      <c r="A99037">
        <v>32299</v>
      </c>
      <c r="B99037">
        <v>299714</v>
      </c>
      <c r="C99037" s="2">
        <v>44398.604961165045</v>
      </c>
      <c r="D99037">
        <v>50665</v>
      </c>
      <c r="E99037">
        <f t="shared" si="3094"/>
        <v>14</v>
      </c>
      <c r="F99037" t="str">
        <f t="shared" si="3095"/>
        <v>среда</v>
      </c>
    </row>
    <row r="99038" spans="1:6" x14ac:dyDescent="0.25">
      <c r="A99038">
        <v>343141</v>
      </c>
      <c r="B99038">
        <v>299715</v>
      </c>
      <c r="C99038" s="2">
        <v>44398.605365695796</v>
      </c>
      <c r="D99038">
        <v>347393</v>
      </c>
      <c r="E99038">
        <f t="shared" si="3094"/>
        <v>14</v>
      </c>
      <c r="F99038" t="str">
        <f t="shared" si="3095"/>
        <v>среда</v>
      </c>
    </row>
    <row r="99039" spans="1:6" x14ac:dyDescent="0.25">
      <c r="A99039">
        <v>160175</v>
      </c>
      <c r="B99039">
        <v>299720</v>
      </c>
      <c r="C99039" s="2">
        <v>44398.607792880262</v>
      </c>
      <c r="D99039">
        <v>239565</v>
      </c>
      <c r="E99039">
        <f t="shared" si="3094"/>
        <v>14</v>
      </c>
      <c r="F99039" t="str">
        <f t="shared" si="3095"/>
        <v>среда</v>
      </c>
    </row>
    <row r="99040" spans="1:6" x14ac:dyDescent="0.25">
      <c r="A99040">
        <v>245040</v>
      </c>
      <c r="B99040">
        <v>299724</v>
      </c>
      <c r="C99040" s="2">
        <v>44398.609006472492</v>
      </c>
      <c r="D99040">
        <v>118549</v>
      </c>
      <c r="E99040">
        <f t="shared" si="3094"/>
        <v>14</v>
      </c>
      <c r="F99040" t="str">
        <f t="shared" si="3095"/>
        <v>среда</v>
      </c>
    </row>
    <row r="99041" spans="1:6" x14ac:dyDescent="0.25">
      <c r="A99041">
        <v>97950</v>
      </c>
      <c r="B99041">
        <v>299727</v>
      </c>
      <c r="C99041" s="2">
        <v>44398.609411003235</v>
      </c>
      <c r="D99041">
        <v>392434</v>
      </c>
      <c r="E99041">
        <f t="shared" si="3094"/>
        <v>14</v>
      </c>
      <c r="F99041" t="str">
        <f t="shared" si="3095"/>
        <v>среда</v>
      </c>
    </row>
    <row r="99042" spans="1:6" x14ac:dyDescent="0.25">
      <c r="A99042">
        <v>123279</v>
      </c>
      <c r="B99042">
        <v>299732</v>
      </c>
      <c r="C99042" s="2">
        <v>44398.609411003235</v>
      </c>
      <c r="D99042">
        <v>109155</v>
      </c>
      <c r="E99042">
        <f t="shared" si="3094"/>
        <v>14</v>
      </c>
      <c r="F99042" t="str">
        <f t="shared" si="3095"/>
        <v>среда</v>
      </c>
    </row>
    <row r="99043" spans="1:6" x14ac:dyDescent="0.25">
      <c r="A99043">
        <v>242194</v>
      </c>
      <c r="B99043">
        <v>299737</v>
      </c>
      <c r="C99043" s="2">
        <v>44398.609411003235</v>
      </c>
      <c r="D99043">
        <v>88008</v>
      </c>
      <c r="E99043">
        <f t="shared" si="3094"/>
        <v>14</v>
      </c>
      <c r="F99043" t="str">
        <f t="shared" si="3095"/>
        <v>среда</v>
      </c>
    </row>
    <row r="99044" spans="1:6" x14ac:dyDescent="0.25">
      <c r="A99044">
        <v>228229</v>
      </c>
      <c r="B99044">
        <v>299742</v>
      </c>
      <c r="C99044" s="2">
        <v>44398.612242718445</v>
      </c>
      <c r="D99044">
        <v>154228</v>
      </c>
      <c r="E99044">
        <f t="shared" si="3094"/>
        <v>14</v>
      </c>
      <c r="F99044" t="str">
        <f t="shared" si="3095"/>
        <v>среда</v>
      </c>
    </row>
    <row r="99045" spans="1:6" x14ac:dyDescent="0.25">
      <c r="A99045">
        <v>115546</v>
      </c>
      <c r="B99045">
        <v>299746</v>
      </c>
      <c r="C99045" s="2">
        <v>44398.612647249189</v>
      </c>
      <c r="D99045">
        <v>212299</v>
      </c>
      <c r="E99045">
        <f t="shared" si="3094"/>
        <v>14</v>
      </c>
      <c r="F99045" t="str">
        <f t="shared" si="3095"/>
        <v>среда</v>
      </c>
    </row>
    <row r="99046" spans="1:6" x14ac:dyDescent="0.25">
      <c r="A99046">
        <v>239227</v>
      </c>
      <c r="B99046">
        <v>299749</v>
      </c>
      <c r="C99046" s="2">
        <v>44398.612647249189</v>
      </c>
      <c r="D99046">
        <v>307093</v>
      </c>
      <c r="E99046">
        <f t="shared" si="3094"/>
        <v>14</v>
      </c>
      <c r="F99046" t="str">
        <f t="shared" si="3095"/>
        <v>среда</v>
      </c>
    </row>
    <row r="99047" spans="1:6" x14ac:dyDescent="0.25">
      <c r="A99047">
        <v>278455</v>
      </c>
      <c r="B99047">
        <v>299754</v>
      </c>
      <c r="C99047" s="2">
        <v>44398.612647249189</v>
      </c>
      <c r="D99047">
        <v>356531</v>
      </c>
      <c r="E99047">
        <f t="shared" si="3094"/>
        <v>14</v>
      </c>
      <c r="F99047" t="str">
        <f t="shared" si="3095"/>
        <v>среда</v>
      </c>
    </row>
    <row r="99048" spans="1:6" x14ac:dyDescent="0.25">
      <c r="A99048">
        <v>108660</v>
      </c>
      <c r="B99048">
        <v>299759</v>
      </c>
      <c r="C99048" s="2">
        <v>44398.614265372169</v>
      </c>
      <c r="D99048">
        <v>472330</v>
      </c>
      <c r="E99048">
        <f t="shared" si="3094"/>
        <v>14</v>
      </c>
      <c r="F99048" t="str">
        <f t="shared" si="3095"/>
        <v>среда</v>
      </c>
    </row>
    <row r="99049" spans="1:6" x14ac:dyDescent="0.25">
      <c r="A99049">
        <v>177639</v>
      </c>
      <c r="B99049">
        <v>299762</v>
      </c>
      <c r="C99049" s="2">
        <v>44398.615883495142</v>
      </c>
      <c r="D99049">
        <v>393366</v>
      </c>
      <c r="E99049">
        <f t="shared" si="3094"/>
        <v>14</v>
      </c>
      <c r="F99049" t="str">
        <f t="shared" si="3095"/>
        <v>среда</v>
      </c>
    </row>
    <row r="99050" spans="1:6" x14ac:dyDescent="0.25">
      <c r="A99050">
        <v>58624</v>
      </c>
      <c r="B99050">
        <v>299765</v>
      </c>
      <c r="C99050" s="2">
        <v>44398.616692556636</v>
      </c>
      <c r="D99050">
        <v>179296</v>
      </c>
      <c r="E99050">
        <f t="shared" si="3094"/>
        <v>14</v>
      </c>
      <c r="F99050" t="str">
        <f t="shared" si="3095"/>
        <v>среда</v>
      </c>
    </row>
    <row r="99051" spans="1:6" x14ac:dyDescent="0.25">
      <c r="A99051">
        <v>159010</v>
      </c>
      <c r="B99051">
        <v>299769</v>
      </c>
      <c r="C99051" s="2">
        <v>44398.616692556636</v>
      </c>
      <c r="D99051">
        <v>21407</v>
      </c>
      <c r="E99051">
        <f t="shared" si="3094"/>
        <v>14</v>
      </c>
      <c r="F99051" t="str">
        <f t="shared" si="3095"/>
        <v>среда</v>
      </c>
    </row>
    <row r="99052" spans="1:6" x14ac:dyDescent="0.25">
      <c r="A99052">
        <v>134938</v>
      </c>
      <c r="B99052">
        <v>299771</v>
      </c>
      <c r="C99052" s="2">
        <v>44398.617097087379</v>
      </c>
      <c r="D99052">
        <v>129121</v>
      </c>
      <c r="E99052">
        <f t="shared" si="3094"/>
        <v>14</v>
      </c>
      <c r="F99052" t="str">
        <f t="shared" si="3095"/>
        <v>среда</v>
      </c>
    </row>
    <row r="99053" spans="1:6" x14ac:dyDescent="0.25">
      <c r="A99053">
        <v>190229</v>
      </c>
      <c r="B99053">
        <v>299773</v>
      </c>
      <c r="C99053" s="2">
        <v>44398.617097087379</v>
      </c>
      <c r="D99053">
        <v>408587</v>
      </c>
      <c r="E99053">
        <f t="shared" si="3094"/>
        <v>14</v>
      </c>
      <c r="F99053" t="str">
        <f t="shared" si="3095"/>
        <v>среда</v>
      </c>
    </row>
    <row r="99054" spans="1:6" x14ac:dyDescent="0.25">
      <c r="A99054">
        <v>52079</v>
      </c>
      <c r="B99054">
        <v>299777</v>
      </c>
      <c r="C99054" s="2">
        <v>44398.618715210352</v>
      </c>
      <c r="D99054">
        <v>276822</v>
      </c>
      <c r="E99054">
        <f t="shared" si="3094"/>
        <v>14</v>
      </c>
      <c r="F99054" t="str">
        <f t="shared" si="3095"/>
        <v>среда</v>
      </c>
    </row>
    <row r="99055" spans="1:6" x14ac:dyDescent="0.25">
      <c r="A99055">
        <v>22323</v>
      </c>
      <c r="B99055">
        <v>299778</v>
      </c>
      <c r="C99055" s="2">
        <v>44398.619119741103</v>
      </c>
      <c r="D99055">
        <v>284325</v>
      </c>
      <c r="E99055">
        <f t="shared" si="3094"/>
        <v>14</v>
      </c>
      <c r="F99055" t="str">
        <f t="shared" si="3095"/>
        <v>среда</v>
      </c>
    </row>
    <row r="99056" spans="1:6" x14ac:dyDescent="0.25">
      <c r="A99056">
        <v>31439</v>
      </c>
      <c r="B99056">
        <v>299779</v>
      </c>
      <c r="C99056" s="2">
        <v>44398.619524271846</v>
      </c>
      <c r="D99056">
        <v>357846</v>
      </c>
      <c r="E99056">
        <f t="shared" si="3094"/>
        <v>14</v>
      </c>
      <c r="F99056" t="str">
        <f t="shared" si="3095"/>
        <v>среда</v>
      </c>
    </row>
    <row r="99057" spans="1:6" x14ac:dyDescent="0.25">
      <c r="A99057">
        <v>290534</v>
      </c>
      <c r="B99057">
        <v>299784</v>
      </c>
      <c r="C99057" s="2">
        <v>44398.619524271846</v>
      </c>
      <c r="D99057">
        <v>365461</v>
      </c>
      <c r="E99057">
        <f t="shared" si="3094"/>
        <v>14</v>
      </c>
      <c r="F99057" t="str">
        <f t="shared" si="3095"/>
        <v>среда</v>
      </c>
    </row>
    <row r="99058" spans="1:6" x14ac:dyDescent="0.25">
      <c r="A99058">
        <v>223660</v>
      </c>
      <c r="B99058">
        <v>299789</v>
      </c>
      <c r="C99058" s="2">
        <v>44398.619666666666</v>
      </c>
      <c r="D99058">
        <v>2004</v>
      </c>
      <c r="E99058">
        <f t="shared" si="3094"/>
        <v>14</v>
      </c>
      <c r="F99058" t="str">
        <f t="shared" si="3095"/>
        <v>среда</v>
      </c>
    </row>
    <row r="99059" spans="1:6" x14ac:dyDescent="0.25">
      <c r="A99059">
        <v>225793</v>
      </c>
      <c r="B99059">
        <v>299794</v>
      </c>
      <c r="C99059" s="2">
        <v>44398.619928802589</v>
      </c>
      <c r="D99059">
        <v>327968</v>
      </c>
      <c r="E99059">
        <f t="shared" si="3094"/>
        <v>14</v>
      </c>
      <c r="F99059" t="str">
        <f t="shared" si="3095"/>
        <v>среда</v>
      </c>
    </row>
    <row r="99060" spans="1:6" x14ac:dyDescent="0.25">
      <c r="A99060">
        <v>311175</v>
      </c>
      <c r="B99060">
        <v>299796</v>
      </c>
      <c r="C99060" s="2">
        <v>44398.620333333332</v>
      </c>
      <c r="D99060">
        <v>381626</v>
      </c>
      <c r="E99060">
        <f t="shared" si="3094"/>
        <v>14</v>
      </c>
      <c r="F99060" t="str">
        <f t="shared" si="3095"/>
        <v>среда</v>
      </c>
    </row>
    <row r="99061" spans="1:6" x14ac:dyDescent="0.25">
      <c r="A99061">
        <v>101970</v>
      </c>
      <c r="B99061">
        <v>299800</v>
      </c>
      <c r="C99061" s="2">
        <v>44398.620737864076</v>
      </c>
      <c r="D99061">
        <v>312954</v>
      </c>
      <c r="E99061">
        <f t="shared" si="3094"/>
        <v>14</v>
      </c>
      <c r="F99061" t="str">
        <f t="shared" si="3095"/>
        <v>среда</v>
      </c>
    </row>
    <row r="99062" spans="1:6" x14ac:dyDescent="0.25">
      <c r="A99062">
        <v>6405</v>
      </c>
      <c r="B99062">
        <v>299802</v>
      </c>
      <c r="C99062" s="2">
        <v>44398.622355987056</v>
      </c>
      <c r="D99062">
        <v>102220</v>
      </c>
      <c r="E99062">
        <f t="shared" si="3094"/>
        <v>14</v>
      </c>
      <c r="F99062" t="str">
        <f t="shared" si="3095"/>
        <v>среда</v>
      </c>
    </row>
    <row r="99063" spans="1:6" x14ac:dyDescent="0.25">
      <c r="A99063">
        <v>195472</v>
      </c>
      <c r="B99063">
        <v>299805</v>
      </c>
      <c r="C99063" s="2">
        <v>44398.623569579293</v>
      </c>
      <c r="D99063">
        <v>118549</v>
      </c>
      <c r="E99063">
        <f t="shared" si="3094"/>
        <v>14</v>
      </c>
      <c r="F99063" t="str">
        <f t="shared" si="3095"/>
        <v>среда</v>
      </c>
    </row>
    <row r="99064" spans="1:6" x14ac:dyDescent="0.25">
      <c r="A99064">
        <v>218228</v>
      </c>
      <c r="B99064">
        <v>299810</v>
      </c>
      <c r="C99064" s="2">
        <v>44398.623569579293</v>
      </c>
      <c r="D99064">
        <v>328843</v>
      </c>
      <c r="E99064">
        <f t="shared" si="3094"/>
        <v>14</v>
      </c>
      <c r="F99064" t="str">
        <f t="shared" si="3095"/>
        <v>среда</v>
      </c>
    </row>
    <row r="99065" spans="1:6" x14ac:dyDescent="0.25">
      <c r="A99065">
        <v>113332</v>
      </c>
      <c r="B99065">
        <v>299812</v>
      </c>
      <c r="C99065" s="2">
        <v>44398.623974110029</v>
      </c>
      <c r="D99065">
        <v>267852</v>
      </c>
      <c r="E99065">
        <f t="shared" si="3094"/>
        <v>14</v>
      </c>
      <c r="F99065" t="str">
        <f t="shared" si="3095"/>
        <v>среда</v>
      </c>
    </row>
    <row r="99066" spans="1:6" x14ac:dyDescent="0.25">
      <c r="A99066">
        <v>123910</v>
      </c>
      <c r="B99066">
        <v>299816</v>
      </c>
      <c r="C99066" s="2">
        <v>44398.623974110029</v>
      </c>
      <c r="D99066">
        <v>258219</v>
      </c>
      <c r="E99066">
        <f t="shared" si="3094"/>
        <v>14</v>
      </c>
      <c r="F99066" t="str">
        <f t="shared" si="3095"/>
        <v>среда</v>
      </c>
    </row>
    <row r="99067" spans="1:6" x14ac:dyDescent="0.25">
      <c r="A99067">
        <v>169030</v>
      </c>
      <c r="B99067">
        <v>299820</v>
      </c>
      <c r="C99067" s="2">
        <v>44398.623974110029</v>
      </c>
      <c r="D99067">
        <v>450900</v>
      </c>
      <c r="E99067">
        <f t="shared" si="3094"/>
        <v>14</v>
      </c>
      <c r="F99067" t="str">
        <f t="shared" si="3095"/>
        <v>среда</v>
      </c>
    </row>
    <row r="99068" spans="1:6" x14ac:dyDescent="0.25">
      <c r="A99068">
        <v>230558</v>
      </c>
      <c r="B99068">
        <v>299824</v>
      </c>
      <c r="C99068" s="2">
        <v>44398.623974110029</v>
      </c>
      <c r="D99068">
        <v>347008</v>
      </c>
      <c r="E99068">
        <f t="shared" si="3094"/>
        <v>14</v>
      </c>
      <c r="F99068" t="str">
        <f t="shared" si="3095"/>
        <v>среда</v>
      </c>
    </row>
    <row r="99069" spans="1:6" x14ac:dyDescent="0.25">
      <c r="A99069">
        <v>251764</v>
      </c>
      <c r="B99069">
        <v>299825</v>
      </c>
      <c r="C99069" s="2">
        <v>44398.623974110029</v>
      </c>
      <c r="D99069">
        <v>53136</v>
      </c>
      <c r="E99069">
        <f t="shared" si="3094"/>
        <v>14</v>
      </c>
      <c r="F99069" t="str">
        <f t="shared" si="3095"/>
        <v>среда</v>
      </c>
    </row>
    <row r="99070" spans="1:6" x14ac:dyDescent="0.25">
      <c r="A99070">
        <v>24414</v>
      </c>
      <c r="B99070">
        <v>299828</v>
      </c>
      <c r="C99070" s="2">
        <v>44398.624378640779</v>
      </c>
      <c r="D99070">
        <v>58674</v>
      </c>
      <c r="E99070">
        <f t="shared" si="3094"/>
        <v>14</v>
      </c>
      <c r="F99070" t="str">
        <f t="shared" si="3095"/>
        <v>среда</v>
      </c>
    </row>
    <row r="99071" spans="1:6" x14ac:dyDescent="0.25">
      <c r="A99071">
        <v>107830</v>
      </c>
      <c r="B99071">
        <v>299832</v>
      </c>
      <c r="C99071" s="2">
        <v>44398.625187702266</v>
      </c>
      <c r="D99071">
        <v>416660</v>
      </c>
      <c r="E99071">
        <f t="shared" si="3094"/>
        <v>15</v>
      </c>
      <c r="F99071" t="str">
        <f t="shared" si="3095"/>
        <v>среда</v>
      </c>
    </row>
    <row r="99072" spans="1:6" x14ac:dyDescent="0.25">
      <c r="A99072">
        <v>14189</v>
      </c>
      <c r="B99072">
        <v>299836</v>
      </c>
      <c r="C99072" s="2">
        <v>44398.62721035599</v>
      </c>
      <c r="D99072">
        <v>464478</v>
      </c>
      <c r="E99072">
        <f t="shared" si="3094"/>
        <v>15</v>
      </c>
      <c r="F99072" t="str">
        <f t="shared" si="3095"/>
        <v>среда</v>
      </c>
    </row>
    <row r="99073" spans="1:6" x14ac:dyDescent="0.25">
      <c r="A99073">
        <v>347420</v>
      </c>
      <c r="B99073">
        <v>299837</v>
      </c>
      <c r="C99073" s="2">
        <v>44398.627614886733</v>
      </c>
      <c r="D99073">
        <v>323966</v>
      </c>
      <c r="E99073">
        <f t="shared" si="3094"/>
        <v>15</v>
      </c>
      <c r="F99073" t="str">
        <f t="shared" si="3095"/>
        <v>среда</v>
      </c>
    </row>
    <row r="99074" spans="1:6" x14ac:dyDescent="0.25">
      <c r="A99074">
        <v>334062</v>
      </c>
      <c r="B99074">
        <v>299838</v>
      </c>
      <c r="C99074" s="2">
        <v>44398.628019417476</v>
      </c>
      <c r="D99074">
        <v>112334</v>
      </c>
      <c r="E99074">
        <f t="shared" si="3094"/>
        <v>15</v>
      </c>
      <c r="F99074" t="str">
        <f t="shared" si="3095"/>
        <v>среда</v>
      </c>
    </row>
    <row r="99075" spans="1:6" x14ac:dyDescent="0.25">
      <c r="A99075">
        <v>93111</v>
      </c>
      <c r="B99075">
        <v>299841</v>
      </c>
      <c r="C99075" s="2">
        <v>44398.628423948219</v>
      </c>
      <c r="D99075">
        <v>315173</v>
      </c>
      <c r="E99075">
        <f t="shared" ref="E99075:E99138" si="3096">HOUR(C99075)</f>
        <v>15</v>
      </c>
      <c r="F99075" t="str">
        <f t="shared" ref="F99075:F99138" si="3097">TEXT(C99075,"дддд")</f>
        <v>среда</v>
      </c>
    </row>
    <row r="99076" spans="1:6" x14ac:dyDescent="0.25">
      <c r="A99076">
        <v>182218</v>
      </c>
      <c r="B99076">
        <v>299846</v>
      </c>
      <c r="C99076" s="2">
        <v>44398.628423948219</v>
      </c>
      <c r="D99076">
        <v>351192</v>
      </c>
      <c r="E99076">
        <f t="shared" si="3096"/>
        <v>15</v>
      </c>
      <c r="F99076" t="str">
        <f t="shared" si="3097"/>
        <v>среда</v>
      </c>
    </row>
    <row r="99077" spans="1:6" x14ac:dyDescent="0.25">
      <c r="A99077">
        <v>225119</v>
      </c>
      <c r="B99077">
        <v>299849</v>
      </c>
      <c r="C99077" s="2">
        <v>44398.628423948219</v>
      </c>
      <c r="D99077">
        <v>447736</v>
      </c>
      <c r="E99077">
        <f t="shared" si="3096"/>
        <v>15</v>
      </c>
      <c r="F99077" t="str">
        <f t="shared" si="3097"/>
        <v>среда</v>
      </c>
    </row>
    <row r="99078" spans="1:6" x14ac:dyDescent="0.25">
      <c r="A99078">
        <v>348179</v>
      </c>
      <c r="B99078">
        <v>299854</v>
      </c>
      <c r="C99078" s="2">
        <v>44398.628423948219</v>
      </c>
      <c r="D99078">
        <v>406210</v>
      </c>
      <c r="E99078">
        <f t="shared" si="3096"/>
        <v>15</v>
      </c>
      <c r="F99078" t="str">
        <f t="shared" si="3097"/>
        <v>среда</v>
      </c>
    </row>
    <row r="99079" spans="1:6" x14ac:dyDescent="0.25">
      <c r="A99079">
        <v>314819</v>
      </c>
      <c r="B99079">
        <v>299858</v>
      </c>
      <c r="C99079" s="2">
        <v>44398.628828478963</v>
      </c>
      <c r="D99079">
        <v>241713</v>
      </c>
      <c r="E99079">
        <f t="shared" si="3096"/>
        <v>15</v>
      </c>
      <c r="F99079" t="str">
        <f t="shared" si="3097"/>
        <v>среда</v>
      </c>
    </row>
    <row r="99080" spans="1:6" x14ac:dyDescent="0.25">
      <c r="A99080">
        <v>300163</v>
      </c>
      <c r="B99080">
        <v>299861</v>
      </c>
      <c r="C99080" s="2">
        <v>44398.629233009706</v>
      </c>
      <c r="D99080">
        <v>50669</v>
      </c>
      <c r="E99080">
        <f t="shared" si="3096"/>
        <v>15</v>
      </c>
      <c r="F99080" t="str">
        <f t="shared" si="3097"/>
        <v>среда</v>
      </c>
    </row>
    <row r="99081" spans="1:6" x14ac:dyDescent="0.25">
      <c r="A99081">
        <v>159316</v>
      </c>
      <c r="B99081">
        <v>299864</v>
      </c>
      <c r="C99081" s="2">
        <v>44398.629637540456</v>
      </c>
      <c r="D99081">
        <v>189009</v>
      </c>
      <c r="E99081">
        <f t="shared" si="3096"/>
        <v>15</v>
      </c>
      <c r="F99081" t="str">
        <f t="shared" si="3097"/>
        <v>среда</v>
      </c>
    </row>
    <row r="99082" spans="1:6" x14ac:dyDescent="0.25">
      <c r="A99082">
        <v>27221</v>
      </c>
      <c r="B99082">
        <v>299865</v>
      </c>
      <c r="C99082" s="2">
        <v>44398.6300420712</v>
      </c>
      <c r="D99082">
        <v>285680</v>
      </c>
      <c r="E99082">
        <f t="shared" si="3096"/>
        <v>15</v>
      </c>
      <c r="F99082" t="str">
        <f t="shared" si="3097"/>
        <v>среда</v>
      </c>
    </row>
    <row r="99083" spans="1:6" x14ac:dyDescent="0.25">
      <c r="A99083">
        <v>219045</v>
      </c>
      <c r="B99083">
        <v>299869</v>
      </c>
      <c r="C99083" s="2">
        <v>44398.6300420712</v>
      </c>
      <c r="D99083">
        <v>230507</v>
      </c>
      <c r="E99083">
        <f t="shared" si="3096"/>
        <v>15</v>
      </c>
      <c r="F99083" t="str">
        <f t="shared" si="3097"/>
        <v>среда</v>
      </c>
    </row>
    <row r="99084" spans="1:6" x14ac:dyDescent="0.25">
      <c r="A99084">
        <v>116718</v>
      </c>
      <c r="B99084">
        <v>299870</v>
      </c>
      <c r="C99084" s="2">
        <v>44398.630446601943</v>
      </c>
      <c r="D99084">
        <v>158978</v>
      </c>
      <c r="E99084">
        <f t="shared" si="3096"/>
        <v>15</v>
      </c>
      <c r="F99084" t="str">
        <f t="shared" si="3097"/>
        <v>среда</v>
      </c>
    </row>
    <row r="99085" spans="1:6" x14ac:dyDescent="0.25">
      <c r="A99085">
        <v>185585</v>
      </c>
      <c r="B99085">
        <v>299872</v>
      </c>
      <c r="C99085" s="2">
        <v>44398.630851132686</v>
      </c>
      <c r="D99085">
        <v>165628</v>
      </c>
      <c r="E99085">
        <f t="shared" si="3096"/>
        <v>15</v>
      </c>
      <c r="F99085" t="str">
        <f t="shared" si="3097"/>
        <v>среда</v>
      </c>
    </row>
    <row r="99086" spans="1:6" x14ac:dyDescent="0.25">
      <c r="A99086">
        <v>215418</v>
      </c>
      <c r="B99086">
        <v>299874</v>
      </c>
      <c r="C99086" s="2">
        <v>44398.631255663429</v>
      </c>
      <c r="D99086">
        <v>411922</v>
      </c>
      <c r="E99086">
        <f t="shared" si="3096"/>
        <v>15</v>
      </c>
      <c r="F99086" t="str">
        <f t="shared" si="3097"/>
        <v>среда</v>
      </c>
    </row>
    <row r="99087" spans="1:6" x14ac:dyDescent="0.25">
      <c r="A99087">
        <v>256178</v>
      </c>
      <c r="B99087">
        <v>299875</v>
      </c>
      <c r="C99087" s="2">
        <v>44398.631255663429</v>
      </c>
      <c r="D99087">
        <v>92666</v>
      </c>
      <c r="E99087">
        <f t="shared" si="3096"/>
        <v>15</v>
      </c>
      <c r="F99087" t="str">
        <f t="shared" si="3097"/>
        <v>среда</v>
      </c>
    </row>
    <row r="99088" spans="1:6" x14ac:dyDescent="0.25">
      <c r="A99088">
        <v>24902</v>
      </c>
      <c r="B99088">
        <v>299879</v>
      </c>
      <c r="C99088" s="2">
        <v>44398.631660194173</v>
      </c>
      <c r="D99088">
        <v>118549</v>
      </c>
      <c r="E99088">
        <f t="shared" si="3096"/>
        <v>15</v>
      </c>
      <c r="F99088" t="str">
        <f t="shared" si="3097"/>
        <v>среда</v>
      </c>
    </row>
    <row r="99089" spans="1:6" x14ac:dyDescent="0.25">
      <c r="A99089">
        <v>109419</v>
      </c>
      <c r="B99089">
        <v>299884</v>
      </c>
      <c r="C99089" s="2">
        <v>44398.63166019418</v>
      </c>
      <c r="D99089">
        <v>172251</v>
      </c>
      <c r="E99089">
        <f t="shared" si="3096"/>
        <v>15</v>
      </c>
      <c r="F99089" t="str">
        <f t="shared" si="3097"/>
        <v>среда</v>
      </c>
    </row>
    <row r="99090" spans="1:6" x14ac:dyDescent="0.25">
      <c r="A99090">
        <v>178463</v>
      </c>
      <c r="B99090">
        <v>299886</v>
      </c>
      <c r="C99090" s="2">
        <v>44398.63166019418</v>
      </c>
      <c r="D99090">
        <v>343491</v>
      </c>
      <c r="E99090">
        <f t="shared" si="3096"/>
        <v>15</v>
      </c>
      <c r="F99090" t="str">
        <f t="shared" si="3097"/>
        <v>среда</v>
      </c>
    </row>
    <row r="99091" spans="1:6" x14ac:dyDescent="0.25">
      <c r="A99091">
        <v>169390</v>
      </c>
      <c r="B99091">
        <v>299887</v>
      </c>
      <c r="C99091" s="2">
        <v>44398.63287378641</v>
      </c>
      <c r="D99091">
        <v>182648</v>
      </c>
      <c r="E99091">
        <f t="shared" si="3096"/>
        <v>15</v>
      </c>
      <c r="F99091" t="str">
        <f t="shared" si="3097"/>
        <v>среда</v>
      </c>
    </row>
    <row r="99092" spans="1:6" x14ac:dyDescent="0.25">
      <c r="A99092">
        <v>137423</v>
      </c>
      <c r="B99092">
        <v>299890</v>
      </c>
      <c r="C99092" s="2">
        <v>44398.633682847896</v>
      </c>
      <c r="D99092">
        <v>440811</v>
      </c>
      <c r="E99092">
        <f t="shared" si="3096"/>
        <v>15</v>
      </c>
      <c r="F99092" t="str">
        <f t="shared" si="3097"/>
        <v>среда</v>
      </c>
    </row>
    <row r="99093" spans="1:6" x14ac:dyDescent="0.25">
      <c r="A99093">
        <v>184225</v>
      </c>
      <c r="B99093">
        <v>299895</v>
      </c>
      <c r="C99093" s="2">
        <v>44398.633682847896</v>
      </c>
      <c r="D99093">
        <v>158978</v>
      </c>
      <c r="E99093">
        <f t="shared" si="3096"/>
        <v>15</v>
      </c>
      <c r="F99093" t="str">
        <f t="shared" si="3097"/>
        <v>среда</v>
      </c>
    </row>
    <row r="99094" spans="1:6" x14ac:dyDescent="0.25">
      <c r="A99094">
        <v>232712</v>
      </c>
      <c r="B99094">
        <v>299896</v>
      </c>
      <c r="C99094" s="2">
        <v>44398.633682847896</v>
      </c>
      <c r="D99094">
        <v>21760</v>
      </c>
      <c r="E99094">
        <f t="shared" si="3096"/>
        <v>15</v>
      </c>
      <c r="F99094" t="str">
        <f t="shared" si="3097"/>
        <v>среда</v>
      </c>
    </row>
    <row r="99095" spans="1:6" x14ac:dyDescent="0.25">
      <c r="A99095">
        <v>246394</v>
      </c>
      <c r="B99095">
        <v>299897</v>
      </c>
      <c r="C99095" s="2">
        <v>44398.633682847896</v>
      </c>
      <c r="D99095">
        <v>88863</v>
      </c>
      <c r="E99095">
        <f t="shared" si="3096"/>
        <v>15</v>
      </c>
      <c r="F99095" t="str">
        <f t="shared" si="3097"/>
        <v>среда</v>
      </c>
    </row>
    <row r="99096" spans="1:6" x14ac:dyDescent="0.25">
      <c r="A99096">
        <v>246226</v>
      </c>
      <c r="B99096">
        <v>299901</v>
      </c>
      <c r="C99096" s="2">
        <v>44398.634491909383</v>
      </c>
      <c r="D99096">
        <v>451656</v>
      </c>
      <c r="E99096">
        <f t="shared" si="3096"/>
        <v>15</v>
      </c>
      <c r="F99096" t="str">
        <f t="shared" si="3097"/>
        <v>среда</v>
      </c>
    </row>
    <row r="99097" spans="1:6" x14ac:dyDescent="0.25">
      <c r="A99097">
        <v>142962</v>
      </c>
      <c r="B99097">
        <v>299902</v>
      </c>
      <c r="C99097" s="2">
        <v>44398.63449190939</v>
      </c>
      <c r="D99097">
        <v>118549</v>
      </c>
      <c r="E99097">
        <f t="shared" si="3096"/>
        <v>15</v>
      </c>
      <c r="F99097" t="str">
        <f t="shared" si="3097"/>
        <v>среда</v>
      </c>
    </row>
    <row r="99098" spans="1:6" x14ac:dyDescent="0.25">
      <c r="A99098">
        <v>269200</v>
      </c>
      <c r="B99098">
        <v>299907</v>
      </c>
      <c r="C99098" s="2">
        <v>44398.634896440133</v>
      </c>
      <c r="D99098">
        <v>439981</v>
      </c>
      <c r="E99098">
        <f t="shared" si="3096"/>
        <v>15</v>
      </c>
      <c r="F99098" t="str">
        <f t="shared" si="3097"/>
        <v>среда</v>
      </c>
    </row>
    <row r="99099" spans="1:6" x14ac:dyDescent="0.25">
      <c r="A99099">
        <v>284655</v>
      </c>
      <c r="B99099">
        <v>299911</v>
      </c>
      <c r="C99099" s="2">
        <v>44398.634896440133</v>
      </c>
      <c r="D99099">
        <v>411922</v>
      </c>
      <c r="E99099">
        <f t="shared" si="3096"/>
        <v>15</v>
      </c>
      <c r="F99099" t="str">
        <f t="shared" si="3097"/>
        <v>среда</v>
      </c>
    </row>
    <row r="99100" spans="1:6" x14ac:dyDescent="0.25">
      <c r="A99100">
        <v>199089</v>
      </c>
      <c r="B99100">
        <v>299913</v>
      </c>
      <c r="C99100" s="2">
        <v>44398.636110032363</v>
      </c>
      <c r="D99100">
        <v>250679</v>
      </c>
      <c r="E99100">
        <f t="shared" si="3096"/>
        <v>15</v>
      </c>
      <c r="F99100" t="str">
        <f t="shared" si="3097"/>
        <v>среда</v>
      </c>
    </row>
    <row r="99101" spans="1:6" x14ac:dyDescent="0.25">
      <c r="A99101">
        <v>177274</v>
      </c>
      <c r="B99101">
        <v>299917</v>
      </c>
      <c r="C99101" s="2">
        <v>44398.636514563106</v>
      </c>
      <c r="D99101">
        <v>341842</v>
      </c>
      <c r="E99101">
        <f t="shared" si="3096"/>
        <v>15</v>
      </c>
      <c r="F99101" t="str">
        <f t="shared" si="3097"/>
        <v>среда</v>
      </c>
    </row>
    <row r="99102" spans="1:6" x14ac:dyDescent="0.25">
      <c r="A99102">
        <v>125246</v>
      </c>
      <c r="B99102">
        <v>299921</v>
      </c>
      <c r="C99102" s="2">
        <v>44398.638132686086</v>
      </c>
      <c r="D99102">
        <v>238134</v>
      </c>
      <c r="E99102">
        <f t="shared" si="3096"/>
        <v>15</v>
      </c>
      <c r="F99102" t="str">
        <f t="shared" si="3097"/>
        <v>среда</v>
      </c>
    </row>
    <row r="99103" spans="1:6" x14ac:dyDescent="0.25">
      <c r="A99103">
        <v>132632</v>
      </c>
      <c r="B99103">
        <v>299925</v>
      </c>
      <c r="C99103" s="2">
        <v>44398.638132686086</v>
      </c>
      <c r="D99103">
        <v>202865</v>
      </c>
      <c r="E99103">
        <f t="shared" si="3096"/>
        <v>15</v>
      </c>
      <c r="F99103" t="str">
        <f t="shared" si="3097"/>
        <v>среда</v>
      </c>
    </row>
    <row r="99104" spans="1:6" x14ac:dyDescent="0.25">
      <c r="A99104">
        <v>257537</v>
      </c>
      <c r="B99104">
        <v>299930</v>
      </c>
      <c r="C99104" s="2">
        <v>44398.638132686086</v>
      </c>
      <c r="D99104">
        <v>373415</v>
      </c>
      <c r="E99104">
        <f t="shared" si="3096"/>
        <v>15</v>
      </c>
      <c r="F99104" t="str">
        <f t="shared" si="3097"/>
        <v>среда</v>
      </c>
    </row>
    <row r="99105" spans="1:6" x14ac:dyDescent="0.25">
      <c r="A99105">
        <v>117203</v>
      </c>
      <c r="B99105">
        <v>299935</v>
      </c>
      <c r="C99105" s="2">
        <v>44398.638941747573</v>
      </c>
      <c r="D99105">
        <v>5151</v>
      </c>
      <c r="E99105">
        <f t="shared" si="3096"/>
        <v>15</v>
      </c>
      <c r="F99105" t="str">
        <f t="shared" si="3097"/>
        <v>среда</v>
      </c>
    </row>
    <row r="99106" spans="1:6" x14ac:dyDescent="0.25">
      <c r="A99106">
        <v>122689</v>
      </c>
      <c r="B99106">
        <v>299938</v>
      </c>
      <c r="C99106" s="2">
        <v>44398.638941747573</v>
      </c>
      <c r="D99106">
        <v>153808</v>
      </c>
      <c r="E99106">
        <f t="shared" si="3096"/>
        <v>15</v>
      </c>
      <c r="F99106" t="str">
        <f t="shared" si="3097"/>
        <v>среда</v>
      </c>
    </row>
    <row r="99107" spans="1:6" x14ac:dyDescent="0.25">
      <c r="A99107">
        <v>1122</v>
      </c>
      <c r="B99107">
        <v>299939</v>
      </c>
      <c r="C99107" s="2">
        <v>44398.639750809059</v>
      </c>
      <c r="D99107">
        <v>250679</v>
      </c>
      <c r="E99107">
        <f t="shared" si="3096"/>
        <v>15</v>
      </c>
      <c r="F99107" t="str">
        <f t="shared" si="3097"/>
        <v>среда</v>
      </c>
    </row>
    <row r="99108" spans="1:6" x14ac:dyDescent="0.25">
      <c r="A99108">
        <v>83457</v>
      </c>
      <c r="B99108">
        <v>299941</v>
      </c>
      <c r="C99108" s="2">
        <v>44398.639750809067</v>
      </c>
      <c r="D99108">
        <v>145779</v>
      </c>
      <c r="E99108">
        <f t="shared" si="3096"/>
        <v>15</v>
      </c>
      <c r="F99108" t="str">
        <f t="shared" si="3097"/>
        <v>среда</v>
      </c>
    </row>
    <row r="99109" spans="1:6" x14ac:dyDescent="0.25">
      <c r="A99109">
        <v>208554</v>
      </c>
      <c r="B99109">
        <v>299945</v>
      </c>
      <c r="C99109" s="2">
        <v>44398.639750809067</v>
      </c>
      <c r="D99109">
        <v>411922</v>
      </c>
      <c r="E99109">
        <f t="shared" si="3096"/>
        <v>15</v>
      </c>
      <c r="F99109" t="str">
        <f t="shared" si="3097"/>
        <v>среда</v>
      </c>
    </row>
    <row r="99110" spans="1:6" x14ac:dyDescent="0.25">
      <c r="A99110">
        <v>20946</v>
      </c>
      <c r="B99110">
        <v>299948</v>
      </c>
      <c r="C99110" s="2">
        <v>44398.640155339803</v>
      </c>
      <c r="D99110">
        <v>162482</v>
      </c>
      <c r="E99110">
        <f t="shared" si="3096"/>
        <v>15</v>
      </c>
      <c r="F99110" t="str">
        <f t="shared" si="3097"/>
        <v>среда</v>
      </c>
    </row>
    <row r="99111" spans="1:6" x14ac:dyDescent="0.25">
      <c r="A99111">
        <v>255777</v>
      </c>
      <c r="B99111">
        <v>299949</v>
      </c>
      <c r="C99111" s="2">
        <v>44398.640559870553</v>
      </c>
      <c r="D99111">
        <v>471403</v>
      </c>
      <c r="E99111">
        <f t="shared" si="3096"/>
        <v>15</v>
      </c>
      <c r="F99111" t="str">
        <f t="shared" si="3097"/>
        <v>среда</v>
      </c>
    </row>
    <row r="99112" spans="1:6" x14ac:dyDescent="0.25">
      <c r="A99112">
        <v>32749</v>
      </c>
      <c r="B99112">
        <v>299951</v>
      </c>
      <c r="C99112" s="2">
        <v>44398.642</v>
      </c>
      <c r="D99112">
        <v>347008</v>
      </c>
      <c r="E99112">
        <f t="shared" si="3096"/>
        <v>15</v>
      </c>
      <c r="F99112" t="str">
        <f t="shared" si="3097"/>
        <v>среда</v>
      </c>
    </row>
    <row r="99113" spans="1:6" x14ac:dyDescent="0.25">
      <c r="A99113">
        <v>170942</v>
      </c>
      <c r="B99113">
        <v>299952</v>
      </c>
      <c r="C99113" s="2">
        <v>44398.642</v>
      </c>
      <c r="D99113">
        <v>405774</v>
      </c>
      <c r="E99113">
        <f t="shared" si="3096"/>
        <v>15</v>
      </c>
      <c r="F99113" t="str">
        <f t="shared" si="3097"/>
        <v>среда</v>
      </c>
    </row>
    <row r="99114" spans="1:6" x14ac:dyDescent="0.25">
      <c r="A99114">
        <v>255470</v>
      </c>
      <c r="B99114">
        <v>299954</v>
      </c>
      <c r="C99114" s="2">
        <v>44398.642177993526</v>
      </c>
      <c r="D99114">
        <v>230507</v>
      </c>
      <c r="E99114">
        <f t="shared" si="3096"/>
        <v>15</v>
      </c>
      <c r="F99114" t="str">
        <f t="shared" si="3097"/>
        <v>среда</v>
      </c>
    </row>
    <row r="99115" spans="1:6" x14ac:dyDescent="0.25">
      <c r="A99115">
        <v>328184</v>
      </c>
      <c r="B99115">
        <v>299957</v>
      </c>
      <c r="C99115" s="2">
        <v>44398.642177993526</v>
      </c>
      <c r="D99115">
        <v>389195</v>
      </c>
      <c r="E99115">
        <f t="shared" si="3096"/>
        <v>15</v>
      </c>
      <c r="F99115" t="str">
        <f t="shared" si="3097"/>
        <v>среда</v>
      </c>
    </row>
    <row r="99116" spans="1:6" x14ac:dyDescent="0.25">
      <c r="A99116">
        <v>235471</v>
      </c>
      <c r="B99116">
        <v>299960</v>
      </c>
      <c r="C99116" s="2">
        <v>44398.642999999996</v>
      </c>
      <c r="D99116">
        <v>382975</v>
      </c>
      <c r="E99116">
        <f t="shared" si="3096"/>
        <v>15</v>
      </c>
      <c r="F99116" t="str">
        <f t="shared" si="3097"/>
        <v>среда</v>
      </c>
    </row>
    <row r="99117" spans="1:6" x14ac:dyDescent="0.25">
      <c r="A99117">
        <v>345891</v>
      </c>
      <c r="B99117">
        <v>299965</v>
      </c>
      <c r="C99117" s="2">
        <v>44398.643391585756</v>
      </c>
      <c r="D99117">
        <v>393606</v>
      </c>
      <c r="E99117">
        <f t="shared" si="3096"/>
        <v>15</v>
      </c>
      <c r="F99117" t="str">
        <f t="shared" si="3097"/>
        <v>среда</v>
      </c>
    </row>
    <row r="99118" spans="1:6" x14ac:dyDescent="0.25">
      <c r="A99118">
        <v>173682</v>
      </c>
      <c r="B99118">
        <v>299970</v>
      </c>
      <c r="C99118" s="2">
        <v>44398.643391585763</v>
      </c>
      <c r="D99118">
        <v>153893</v>
      </c>
      <c r="E99118">
        <f t="shared" si="3096"/>
        <v>15</v>
      </c>
      <c r="F99118" t="str">
        <f t="shared" si="3097"/>
        <v>среда</v>
      </c>
    </row>
    <row r="99119" spans="1:6" x14ac:dyDescent="0.25">
      <c r="A99119">
        <v>162080</v>
      </c>
      <c r="B99119">
        <v>299975</v>
      </c>
      <c r="C99119" s="2">
        <v>44398.64420064725</v>
      </c>
      <c r="D99119">
        <v>250679</v>
      </c>
      <c r="E99119">
        <f t="shared" si="3096"/>
        <v>15</v>
      </c>
      <c r="F99119" t="str">
        <f t="shared" si="3097"/>
        <v>среда</v>
      </c>
    </row>
    <row r="99120" spans="1:6" x14ac:dyDescent="0.25">
      <c r="A99120">
        <v>153567</v>
      </c>
      <c r="B99120">
        <v>299978</v>
      </c>
      <c r="C99120" s="2">
        <v>44398.644605177993</v>
      </c>
      <c r="D99120">
        <v>118549</v>
      </c>
      <c r="E99120">
        <f t="shared" si="3096"/>
        <v>15</v>
      </c>
      <c r="F99120" t="str">
        <f t="shared" si="3097"/>
        <v>среда</v>
      </c>
    </row>
    <row r="99121" spans="1:6" x14ac:dyDescent="0.25">
      <c r="A99121">
        <v>83459</v>
      </c>
      <c r="B99121">
        <v>299981</v>
      </c>
      <c r="C99121" s="2">
        <v>44398.645009708736</v>
      </c>
      <c r="D99121">
        <v>347393</v>
      </c>
      <c r="E99121">
        <f t="shared" si="3096"/>
        <v>15</v>
      </c>
      <c r="F99121" t="str">
        <f t="shared" si="3097"/>
        <v>среда</v>
      </c>
    </row>
    <row r="99122" spans="1:6" x14ac:dyDescent="0.25">
      <c r="A99122">
        <v>102634</v>
      </c>
      <c r="B99122">
        <v>299982</v>
      </c>
      <c r="C99122" s="2">
        <v>44398.64581877023</v>
      </c>
      <c r="D99122">
        <v>182841</v>
      </c>
      <c r="E99122">
        <f t="shared" si="3096"/>
        <v>15</v>
      </c>
      <c r="F99122" t="str">
        <f t="shared" si="3097"/>
        <v>среда</v>
      </c>
    </row>
    <row r="99123" spans="1:6" x14ac:dyDescent="0.25">
      <c r="A99123">
        <v>338780</v>
      </c>
      <c r="B99123">
        <v>299984</v>
      </c>
      <c r="C99123" s="2">
        <v>44398.64581877023</v>
      </c>
      <c r="D99123">
        <v>13764</v>
      </c>
      <c r="E99123">
        <f t="shared" si="3096"/>
        <v>15</v>
      </c>
      <c r="F99123" t="str">
        <f t="shared" si="3097"/>
        <v>среда</v>
      </c>
    </row>
    <row r="99124" spans="1:6" x14ac:dyDescent="0.25">
      <c r="A99124">
        <v>132287</v>
      </c>
      <c r="B99124">
        <v>299985</v>
      </c>
      <c r="C99124" s="2">
        <v>44398.646627831709</v>
      </c>
      <c r="D99124">
        <v>421914</v>
      </c>
      <c r="E99124">
        <f t="shared" si="3096"/>
        <v>15</v>
      </c>
      <c r="F99124" t="str">
        <f t="shared" si="3097"/>
        <v>среда</v>
      </c>
    </row>
    <row r="99125" spans="1:6" x14ac:dyDescent="0.25">
      <c r="A99125">
        <v>233579</v>
      </c>
      <c r="B99125">
        <v>299989</v>
      </c>
      <c r="C99125" s="2">
        <v>44398.646627831709</v>
      </c>
      <c r="D99125">
        <v>182984</v>
      </c>
      <c r="E99125">
        <f t="shared" si="3096"/>
        <v>15</v>
      </c>
      <c r="F99125" t="str">
        <f t="shared" si="3097"/>
        <v>среда</v>
      </c>
    </row>
    <row r="99126" spans="1:6" x14ac:dyDescent="0.25">
      <c r="A99126">
        <v>322543</v>
      </c>
      <c r="B99126">
        <v>299991</v>
      </c>
      <c r="C99126" s="2">
        <v>44398.646627831709</v>
      </c>
      <c r="D99126">
        <v>455878</v>
      </c>
      <c r="E99126">
        <f t="shared" si="3096"/>
        <v>15</v>
      </c>
      <c r="F99126" t="str">
        <f t="shared" si="3097"/>
        <v>среда</v>
      </c>
    </row>
    <row r="99127" spans="1:6" x14ac:dyDescent="0.25">
      <c r="A99127">
        <v>23107</v>
      </c>
      <c r="B99127">
        <v>299995</v>
      </c>
      <c r="C99127" s="2">
        <v>44398.64703236246</v>
      </c>
      <c r="D99127">
        <v>57103</v>
      </c>
      <c r="E99127">
        <f t="shared" si="3096"/>
        <v>15</v>
      </c>
      <c r="F99127" t="str">
        <f t="shared" si="3097"/>
        <v>среда</v>
      </c>
    </row>
    <row r="99128" spans="1:6" x14ac:dyDescent="0.25">
      <c r="A99128">
        <v>123286</v>
      </c>
      <c r="B99128">
        <v>299997</v>
      </c>
      <c r="C99128" s="2">
        <v>44398.647436893203</v>
      </c>
      <c r="D99128">
        <v>250679</v>
      </c>
      <c r="E99128">
        <f t="shared" si="3096"/>
        <v>15</v>
      </c>
      <c r="F99128" t="str">
        <f t="shared" si="3097"/>
        <v>среда</v>
      </c>
    </row>
    <row r="99129" spans="1:6" x14ac:dyDescent="0.25">
      <c r="A99129">
        <v>90340</v>
      </c>
      <c r="B99129">
        <v>299998</v>
      </c>
      <c r="C99129" s="2">
        <v>44398.647841423954</v>
      </c>
      <c r="D99129">
        <v>245484</v>
      </c>
      <c r="E99129">
        <f t="shared" si="3096"/>
        <v>15</v>
      </c>
      <c r="F99129" t="str">
        <f t="shared" si="3097"/>
        <v>среда</v>
      </c>
    </row>
    <row r="99130" spans="1:6" x14ac:dyDescent="0.25">
      <c r="A99130">
        <v>101126</v>
      </c>
      <c r="B99130">
        <v>299999</v>
      </c>
      <c r="C99130" s="2">
        <v>44398.647841423954</v>
      </c>
      <c r="D99130">
        <v>158978</v>
      </c>
      <c r="E99130">
        <f t="shared" si="3096"/>
        <v>15</v>
      </c>
      <c r="F99130" t="str">
        <f t="shared" si="3097"/>
        <v>среда</v>
      </c>
    </row>
    <row r="99131" spans="1:6" x14ac:dyDescent="0.25">
      <c r="A99131">
        <v>185930</v>
      </c>
      <c r="B99131">
        <v>300003</v>
      </c>
      <c r="C99131" s="2">
        <v>44398.649459546927</v>
      </c>
      <c r="D99131">
        <v>373415</v>
      </c>
      <c r="E99131">
        <f t="shared" si="3096"/>
        <v>15</v>
      </c>
      <c r="F99131" t="str">
        <f t="shared" si="3097"/>
        <v>среда</v>
      </c>
    </row>
    <row r="99132" spans="1:6" x14ac:dyDescent="0.25">
      <c r="A99132">
        <v>257723</v>
      </c>
      <c r="B99132">
        <v>300008</v>
      </c>
      <c r="C99132" s="2">
        <v>44398.649459546927</v>
      </c>
      <c r="D99132">
        <v>78646</v>
      </c>
      <c r="E99132">
        <f t="shared" si="3096"/>
        <v>15</v>
      </c>
      <c r="F99132" t="str">
        <f t="shared" si="3097"/>
        <v>среда</v>
      </c>
    </row>
    <row r="99133" spans="1:6" x14ac:dyDescent="0.25">
      <c r="A99133">
        <v>232018</v>
      </c>
      <c r="B99133">
        <v>300011</v>
      </c>
      <c r="C99133" s="2">
        <v>44398.64986407767</v>
      </c>
      <c r="D99133">
        <v>146737</v>
      </c>
      <c r="E99133">
        <f t="shared" si="3096"/>
        <v>15</v>
      </c>
      <c r="F99133" t="str">
        <f t="shared" si="3097"/>
        <v>среда</v>
      </c>
    </row>
    <row r="99134" spans="1:6" x14ac:dyDescent="0.25">
      <c r="A99134">
        <v>66892</v>
      </c>
      <c r="B99134">
        <v>300016</v>
      </c>
      <c r="C99134" s="2">
        <v>44398.650268608413</v>
      </c>
      <c r="D99134">
        <v>466283</v>
      </c>
      <c r="E99134">
        <f t="shared" si="3096"/>
        <v>15</v>
      </c>
      <c r="F99134" t="str">
        <f t="shared" si="3097"/>
        <v>среда</v>
      </c>
    </row>
    <row r="99135" spans="1:6" x14ac:dyDescent="0.25">
      <c r="A99135">
        <v>49206</v>
      </c>
      <c r="B99135">
        <v>300018</v>
      </c>
      <c r="C99135" s="2">
        <v>44398.651077669907</v>
      </c>
      <c r="D99135">
        <v>298909</v>
      </c>
      <c r="E99135">
        <f t="shared" si="3096"/>
        <v>15</v>
      </c>
      <c r="F99135" t="str">
        <f t="shared" si="3097"/>
        <v>среда</v>
      </c>
    </row>
    <row r="99136" spans="1:6" x14ac:dyDescent="0.25">
      <c r="A99136">
        <v>77070</v>
      </c>
      <c r="B99136">
        <v>300022</v>
      </c>
      <c r="C99136" s="2">
        <v>44398.651077669907</v>
      </c>
      <c r="D99136">
        <v>158978</v>
      </c>
      <c r="E99136">
        <f t="shared" si="3096"/>
        <v>15</v>
      </c>
      <c r="F99136" t="str">
        <f t="shared" si="3097"/>
        <v>среда</v>
      </c>
    </row>
    <row r="99137" spans="1:6" x14ac:dyDescent="0.25">
      <c r="A99137">
        <v>226205</v>
      </c>
      <c r="B99137">
        <v>300026</v>
      </c>
      <c r="C99137" s="2">
        <v>44398.651077669907</v>
      </c>
      <c r="D99137">
        <v>469849</v>
      </c>
      <c r="E99137">
        <f t="shared" si="3096"/>
        <v>15</v>
      </c>
      <c r="F99137" t="str">
        <f t="shared" si="3097"/>
        <v>среда</v>
      </c>
    </row>
    <row r="99138" spans="1:6" x14ac:dyDescent="0.25">
      <c r="A99138">
        <v>65200</v>
      </c>
      <c r="B99138">
        <v>300027</v>
      </c>
      <c r="C99138" s="2">
        <v>44398.651482200643</v>
      </c>
      <c r="D99138">
        <v>347008</v>
      </c>
      <c r="E99138">
        <f t="shared" si="3096"/>
        <v>15</v>
      </c>
      <c r="F99138" t="str">
        <f t="shared" si="3097"/>
        <v>среда</v>
      </c>
    </row>
    <row r="99139" spans="1:6" x14ac:dyDescent="0.25">
      <c r="A99139">
        <v>68341</v>
      </c>
      <c r="B99139">
        <v>300029</v>
      </c>
      <c r="C99139" s="2">
        <v>44398.651482200643</v>
      </c>
      <c r="D99139">
        <v>154256</v>
      </c>
      <c r="E99139">
        <f t="shared" ref="E99139:E99202" si="3098">HOUR(C99139)</f>
        <v>15</v>
      </c>
      <c r="F99139" t="str">
        <f t="shared" ref="F99139:F99202" si="3099">TEXT(C99139,"дддд")</f>
        <v>среда</v>
      </c>
    </row>
    <row r="99140" spans="1:6" x14ac:dyDescent="0.25">
      <c r="A99140">
        <v>272525</v>
      </c>
      <c r="B99140">
        <v>300030</v>
      </c>
      <c r="C99140" s="2">
        <v>44398.651482200643</v>
      </c>
      <c r="D99140">
        <v>214668</v>
      </c>
      <c r="E99140">
        <f t="shared" si="3098"/>
        <v>15</v>
      </c>
      <c r="F99140" t="str">
        <f t="shared" si="3099"/>
        <v>среда</v>
      </c>
    </row>
    <row r="99141" spans="1:6" x14ac:dyDescent="0.25">
      <c r="A99141">
        <v>79953</v>
      </c>
      <c r="B99141">
        <v>300034</v>
      </c>
      <c r="C99141" s="2">
        <v>44398.652666666661</v>
      </c>
      <c r="D99141">
        <v>351192</v>
      </c>
      <c r="E99141">
        <f t="shared" si="3098"/>
        <v>15</v>
      </c>
      <c r="F99141" t="str">
        <f t="shared" si="3099"/>
        <v>среда</v>
      </c>
    </row>
    <row r="99142" spans="1:6" x14ac:dyDescent="0.25">
      <c r="A99142">
        <v>78217</v>
      </c>
      <c r="B99142">
        <v>300037</v>
      </c>
      <c r="C99142" s="2">
        <v>44398.65269579288</v>
      </c>
      <c r="D99142">
        <v>46164</v>
      </c>
      <c r="E99142">
        <f t="shared" si="3098"/>
        <v>15</v>
      </c>
      <c r="F99142" t="str">
        <f t="shared" si="3099"/>
        <v>среда</v>
      </c>
    </row>
    <row r="99143" spans="1:6" x14ac:dyDescent="0.25">
      <c r="A99143">
        <v>36203</v>
      </c>
      <c r="B99143">
        <v>300039</v>
      </c>
      <c r="C99143" s="2">
        <v>44398.653100323623</v>
      </c>
      <c r="D99143">
        <v>339386</v>
      </c>
      <c r="E99143">
        <f t="shared" si="3098"/>
        <v>15</v>
      </c>
      <c r="F99143" t="str">
        <f t="shared" si="3099"/>
        <v>среда</v>
      </c>
    </row>
    <row r="99144" spans="1:6" x14ac:dyDescent="0.25">
      <c r="A99144">
        <v>126702</v>
      </c>
      <c r="B99144">
        <v>300044</v>
      </c>
      <c r="C99144" s="2">
        <v>44398.653100323623</v>
      </c>
      <c r="D99144">
        <v>230507</v>
      </c>
      <c r="E99144">
        <f t="shared" si="3098"/>
        <v>15</v>
      </c>
      <c r="F99144" t="str">
        <f t="shared" si="3099"/>
        <v>среда</v>
      </c>
    </row>
    <row r="99145" spans="1:6" x14ac:dyDescent="0.25">
      <c r="A99145">
        <v>194373</v>
      </c>
      <c r="B99145">
        <v>300046</v>
      </c>
      <c r="C99145" s="2">
        <v>44398.65431391586</v>
      </c>
      <c r="D99145">
        <v>211878</v>
      </c>
      <c r="E99145">
        <f t="shared" si="3098"/>
        <v>15</v>
      </c>
      <c r="F99145" t="str">
        <f t="shared" si="3099"/>
        <v>среда</v>
      </c>
    </row>
    <row r="99146" spans="1:6" x14ac:dyDescent="0.25">
      <c r="A99146">
        <v>279251</v>
      </c>
      <c r="B99146">
        <v>300050</v>
      </c>
      <c r="C99146" s="2">
        <v>44398.654718446596</v>
      </c>
      <c r="D99146">
        <v>128523</v>
      </c>
      <c r="E99146">
        <f t="shared" si="3098"/>
        <v>15</v>
      </c>
      <c r="F99146" t="str">
        <f t="shared" si="3099"/>
        <v>среда</v>
      </c>
    </row>
    <row r="99147" spans="1:6" x14ac:dyDescent="0.25">
      <c r="A99147">
        <v>87357</v>
      </c>
      <c r="B99147">
        <v>300051</v>
      </c>
      <c r="C99147" s="2">
        <v>44398.65552750809</v>
      </c>
      <c r="D99147">
        <v>118549</v>
      </c>
      <c r="E99147">
        <f t="shared" si="3098"/>
        <v>15</v>
      </c>
      <c r="F99147" t="str">
        <f t="shared" si="3099"/>
        <v>среда</v>
      </c>
    </row>
    <row r="99148" spans="1:6" x14ac:dyDescent="0.25">
      <c r="A99148">
        <v>130731</v>
      </c>
      <c r="B99148">
        <v>300052</v>
      </c>
      <c r="C99148" s="2">
        <v>44398.657550161814</v>
      </c>
      <c r="D99148">
        <v>250771</v>
      </c>
      <c r="E99148">
        <f t="shared" si="3098"/>
        <v>15</v>
      </c>
      <c r="F99148" t="str">
        <f t="shared" si="3099"/>
        <v>среда</v>
      </c>
    </row>
    <row r="99149" spans="1:6" x14ac:dyDescent="0.25">
      <c r="A99149">
        <v>292232</v>
      </c>
      <c r="B99149">
        <v>300055</v>
      </c>
      <c r="C99149" s="2">
        <v>44398.657666666666</v>
      </c>
      <c r="D99149">
        <v>239565</v>
      </c>
      <c r="E99149">
        <f t="shared" si="3098"/>
        <v>15</v>
      </c>
      <c r="F99149" t="str">
        <f t="shared" si="3099"/>
        <v>среда</v>
      </c>
    </row>
    <row r="99150" spans="1:6" x14ac:dyDescent="0.25">
      <c r="A99150">
        <v>219423</v>
      </c>
      <c r="B99150">
        <v>300057</v>
      </c>
      <c r="C99150" s="2">
        <v>44398.657954692557</v>
      </c>
      <c r="D99150">
        <v>230507</v>
      </c>
      <c r="E99150">
        <f t="shared" si="3098"/>
        <v>15</v>
      </c>
      <c r="F99150" t="str">
        <f t="shared" si="3099"/>
        <v>среда</v>
      </c>
    </row>
    <row r="99151" spans="1:6" x14ac:dyDescent="0.25">
      <c r="A99151">
        <v>234944</v>
      </c>
      <c r="B99151">
        <v>300059</v>
      </c>
      <c r="C99151" s="2">
        <v>44398.6583592233</v>
      </c>
      <c r="D99151">
        <v>180863</v>
      </c>
      <c r="E99151">
        <f t="shared" si="3098"/>
        <v>15</v>
      </c>
      <c r="F99151" t="str">
        <f t="shared" si="3099"/>
        <v>среда</v>
      </c>
    </row>
    <row r="99152" spans="1:6" x14ac:dyDescent="0.25">
      <c r="A99152">
        <v>9105</v>
      </c>
      <c r="B99152">
        <v>300064</v>
      </c>
      <c r="C99152" s="2">
        <v>44398.658763754043</v>
      </c>
      <c r="D99152">
        <v>165432</v>
      </c>
      <c r="E99152">
        <f t="shared" si="3098"/>
        <v>15</v>
      </c>
      <c r="F99152" t="str">
        <f t="shared" si="3099"/>
        <v>среда</v>
      </c>
    </row>
    <row r="99153" spans="1:6" x14ac:dyDescent="0.25">
      <c r="A99153">
        <v>297684</v>
      </c>
      <c r="B99153">
        <v>300068</v>
      </c>
      <c r="C99153" s="2">
        <v>44398.659168284794</v>
      </c>
      <c r="D99153">
        <v>182191</v>
      </c>
      <c r="E99153">
        <f t="shared" si="3098"/>
        <v>15</v>
      </c>
      <c r="F99153" t="str">
        <f t="shared" si="3099"/>
        <v>среда</v>
      </c>
    </row>
    <row r="99154" spans="1:6" x14ac:dyDescent="0.25">
      <c r="A99154">
        <v>237416</v>
      </c>
      <c r="B99154">
        <v>300069</v>
      </c>
      <c r="C99154" s="2">
        <v>44398.65957281553</v>
      </c>
      <c r="D99154">
        <v>276751</v>
      </c>
      <c r="E99154">
        <f t="shared" si="3098"/>
        <v>15</v>
      </c>
      <c r="F99154" t="str">
        <f t="shared" si="3099"/>
        <v>среда</v>
      </c>
    </row>
    <row r="99155" spans="1:6" x14ac:dyDescent="0.25">
      <c r="A99155">
        <v>247577</v>
      </c>
      <c r="B99155">
        <v>300074</v>
      </c>
      <c r="C99155" s="2">
        <v>44398.65957281553</v>
      </c>
      <c r="D99155">
        <v>190995</v>
      </c>
      <c r="E99155">
        <f t="shared" si="3098"/>
        <v>15</v>
      </c>
      <c r="F99155" t="str">
        <f t="shared" si="3099"/>
        <v>среда</v>
      </c>
    </row>
    <row r="99156" spans="1:6" x14ac:dyDescent="0.25">
      <c r="A99156">
        <v>79380</v>
      </c>
      <c r="B99156">
        <v>300079</v>
      </c>
      <c r="C99156" s="2">
        <v>44398.65997734628</v>
      </c>
      <c r="D99156">
        <v>396686</v>
      </c>
      <c r="E99156">
        <f t="shared" si="3098"/>
        <v>15</v>
      </c>
      <c r="F99156" t="str">
        <f t="shared" si="3099"/>
        <v>среда</v>
      </c>
    </row>
    <row r="99157" spans="1:6" x14ac:dyDescent="0.25">
      <c r="A99157">
        <v>14647</v>
      </c>
      <c r="B99157">
        <v>300084</v>
      </c>
      <c r="C99157" s="2">
        <v>44398.660786407767</v>
      </c>
      <c r="D99157">
        <v>157711</v>
      </c>
      <c r="E99157">
        <f t="shared" si="3098"/>
        <v>15</v>
      </c>
      <c r="F99157" t="str">
        <f t="shared" si="3099"/>
        <v>среда</v>
      </c>
    </row>
    <row r="99158" spans="1:6" x14ac:dyDescent="0.25">
      <c r="A99158">
        <v>123347</v>
      </c>
      <c r="B99158">
        <v>300088</v>
      </c>
      <c r="C99158" s="2">
        <v>44398.660786407767</v>
      </c>
      <c r="D99158">
        <v>228405</v>
      </c>
      <c r="E99158">
        <f t="shared" si="3098"/>
        <v>15</v>
      </c>
      <c r="F99158" t="str">
        <f t="shared" si="3099"/>
        <v>среда</v>
      </c>
    </row>
    <row r="99159" spans="1:6" x14ac:dyDescent="0.25">
      <c r="A99159">
        <v>262732</v>
      </c>
      <c r="B99159">
        <v>300093</v>
      </c>
      <c r="C99159" s="2">
        <v>44398.660786407767</v>
      </c>
      <c r="D99159">
        <v>304128</v>
      </c>
      <c r="E99159">
        <f t="shared" si="3098"/>
        <v>15</v>
      </c>
      <c r="F99159" t="str">
        <f t="shared" si="3099"/>
        <v>среда</v>
      </c>
    </row>
    <row r="99160" spans="1:6" x14ac:dyDescent="0.25">
      <c r="A99160">
        <v>293605</v>
      </c>
      <c r="B99160">
        <v>300095</v>
      </c>
      <c r="C99160" s="2">
        <v>44398.661</v>
      </c>
      <c r="D99160">
        <v>241927</v>
      </c>
      <c r="E99160">
        <f t="shared" si="3098"/>
        <v>15</v>
      </c>
      <c r="F99160" t="str">
        <f t="shared" si="3099"/>
        <v>среда</v>
      </c>
    </row>
    <row r="99161" spans="1:6" x14ac:dyDescent="0.25">
      <c r="A99161">
        <v>134514</v>
      </c>
      <c r="B99161">
        <v>300098</v>
      </c>
      <c r="C99161" s="2">
        <v>44398.66119093851</v>
      </c>
      <c r="D99161">
        <v>12149</v>
      </c>
      <c r="E99161">
        <f t="shared" si="3098"/>
        <v>15</v>
      </c>
      <c r="F99161" t="str">
        <f t="shared" si="3099"/>
        <v>среда</v>
      </c>
    </row>
    <row r="99162" spans="1:6" x14ac:dyDescent="0.25">
      <c r="A99162">
        <v>180675</v>
      </c>
      <c r="B99162">
        <v>300103</v>
      </c>
      <c r="C99162" s="2">
        <v>44398.662000000004</v>
      </c>
      <c r="D99162">
        <v>118549</v>
      </c>
      <c r="E99162">
        <f t="shared" si="3098"/>
        <v>15</v>
      </c>
      <c r="F99162" t="str">
        <f t="shared" si="3099"/>
        <v>среда</v>
      </c>
    </row>
    <row r="99163" spans="1:6" x14ac:dyDescent="0.25">
      <c r="A99163">
        <v>227129</v>
      </c>
      <c r="B99163">
        <v>300108</v>
      </c>
      <c r="C99163" s="2">
        <v>44398.662404530747</v>
      </c>
      <c r="D99163">
        <v>145779</v>
      </c>
      <c r="E99163">
        <f t="shared" si="3098"/>
        <v>15</v>
      </c>
      <c r="F99163" t="str">
        <f t="shared" si="3099"/>
        <v>среда</v>
      </c>
    </row>
    <row r="99164" spans="1:6" x14ac:dyDescent="0.25">
      <c r="A99164">
        <v>14710</v>
      </c>
      <c r="B99164">
        <v>300109</v>
      </c>
      <c r="C99164" s="2">
        <v>44398.662809061483</v>
      </c>
      <c r="D99164">
        <v>471403</v>
      </c>
      <c r="E99164">
        <f t="shared" si="3098"/>
        <v>15</v>
      </c>
      <c r="F99164" t="str">
        <f t="shared" si="3099"/>
        <v>среда</v>
      </c>
    </row>
    <row r="99165" spans="1:6" x14ac:dyDescent="0.25">
      <c r="A99165">
        <v>236317</v>
      </c>
      <c r="B99165">
        <v>300112</v>
      </c>
      <c r="C99165" s="2">
        <v>44398.662809061483</v>
      </c>
      <c r="D99165">
        <v>304128</v>
      </c>
      <c r="E99165">
        <f t="shared" si="3098"/>
        <v>15</v>
      </c>
      <c r="F99165" t="str">
        <f t="shared" si="3099"/>
        <v>среда</v>
      </c>
    </row>
    <row r="99166" spans="1:6" x14ac:dyDescent="0.25">
      <c r="A99166">
        <v>330108</v>
      </c>
      <c r="B99166">
        <v>300117</v>
      </c>
      <c r="C99166" s="2">
        <v>44398.663213592234</v>
      </c>
      <c r="D99166">
        <v>157574</v>
      </c>
      <c r="E99166">
        <f t="shared" si="3098"/>
        <v>15</v>
      </c>
      <c r="F99166" t="str">
        <f t="shared" si="3099"/>
        <v>среда</v>
      </c>
    </row>
    <row r="99167" spans="1:6" x14ac:dyDescent="0.25">
      <c r="A99167">
        <v>330623</v>
      </c>
      <c r="B99167">
        <v>300122</v>
      </c>
      <c r="C99167" s="2">
        <v>44398.663213592234</v>
      </c>
      <c r="D99167">
        <v>411922</v>
      </c>
      <c r="E99167">
        <f t="shared" si="3098"/>
        <v>15</v>
      </c>
      <c r="F99167" t="str">
        <f t="shared" si="3099"/>
        <v>среда</v>
      </c>
    </row>
    <row r="99168" spans="1:6" x14ac:dyDescent="0.25">
      <c r="A99168">
        <v>34132</v>
      </c>
      <c r="B99168">
        <v>300123</v>
      </c>
      <c r="C99168" s="2">
        <v>44398.663618122977</v>
      </c>
      <c r="D99168">
        <v>387595</v>
      </c>
      <c r="E99168">
        <f t="shared" si="3098"/>
        <v>15</v>
      </c>
      <c r="F99168" t="str">
        <f t="shared" si="3099"/>
        <v>среда</v>
      </c>
    </row>
    <row r="99169" spans="1:6" x14ac:dyDescent="0.25">
      <c r="A99169">
        <v>131732</v>
      </c>
      <c r="B99169">
        <v>300125</v>
      </c>
      <c r="C99169" s="2">
        <v>44398.663618122977</v>
      </c>
      <c r="D99169">
        <v>182191</v>
      </c>
      <c r="E99169">
        <f t="shared" si="3098"/>
        <v>15</v>
      </c>
      <c r="F99169" t="str">
        <f t="shared" si="3099"/>
        <v>среда</v>
      </c>
    </row>
    <row r="99170" spans="1:6" x14ac:dyDescent="0.25">
      <c r="A99170">
        <v>182121</v>
      </c>
      <c r="B99170">
        <v>300126</v>
      </c>
      <c r="C99170" s="2">
        <v>44398.664022653727</v>
      </c>
      <c r="D99170">
        <v>228405</v>
      </c>
      <c r="E99170">
        <f t="shared" si="3098"/>
        <v>15</v>
      </c>
      <c r="F99170" t="str">
        <f t="shared" si="3099"/>
        <v>среда</v>
      </c>
    </row>
    <row r="99171" spans="1:6" x14ac:dyDescent="0.25">
      <c r="A99171">
        <v>69390</v>
      </c>
      <c r="B99171">
        <v>300130</v>
      </c>
      <c r="C99171" s="2">
        <v>44398.664427184463</v>
      </c>
      <c r="D99171">
        <v>242428</v>
      </c>
      <c r="E99171">
        <f t="shared" si="3098"/>
        <v>15</v>
      </c>
      <c r="F99171" t="str">
        <f t="shared" si="3099"/>
        <v>среда</v>
      </c>
    </row>
    <row r="99172" spans="1:6" x14ac:dyDescent="0.25">
      <c r="A99172">
        <v>272707</v>
      </c>
      <c r="B99172">
        <v>300133</v>
      </c>
      <c r="C99172" s="2">
        <v>44398.664427184463</v>
      </c>
      <c r="D99172">
        <v>411922</v>
      </c>
      <c r="E99172">
        <f t="shared" si="3098"/>
        <v>15</v>
      </c>
      <c r="F99172" t="str">
        <f t="shared" si="3099"/>
        <v>среда</v>
      </c>
    </row>
    <row r="99173" spans="1:6" x14ac:dyDescent="0.25">
      <c r="A99173">
        <v>211471</v>
      </c>
      <c r="B99173">
        <v>300135</v>
      </c>
      <c r="C99173" s="2">
        <v>44398.664831715214</v>
      </c>
      <c r="D99173">
        <v>154256</v>
      </c>
      <c r="E99173">
        <f t="shared" si="3098"/>
        <v>15</v>
      </c>
      <c r="F99173" t="str">
        <f t="shared" si="3099"/>
        <v>среда</v>
      </c>
    </row>
    <row r="99174" spans="1:6" x14ac:dyDescent="0.25">
      <c r="A99174">
        <v>289158</v>
      </c>
      <c r="B99174">
        <v>300139</v>
      </c>
      <c r="C99174" s="2">
        <v>44398.6656407767</v>
      </c>
      <c r="D99174">
        <v>182191</v>
      </c>
      <c r="E99174">
        <f t="shared" si="3098"/>
        <v>15</v>
      </c>
      <c r="F99174" t="str">
        <f t="shared" si="3099"/>
        <v>среда</v>
      </c>
    </row>
    <row r="99175" spans="1:6" x14ac:dyDescent="0.25">
      <c r="A99175">
        <v>289990</v>
      </c>
      <c r="B99175">
        <v>300143</v>
      </c>
      <c r="C99175" s="2">
        <v>44398.666045307444</v>
      </c>
      <c r="D99175">
        <v>158978</v>
      </c>
      <c r="E99175">
        <f t="shared" si="3098"/>
        <v>15</v>
      </c>
      <c r="F99175" t="str">
        <f t="shared" si="3099"/>
        <v>среда</v>
      </c>
    </row>
    <row r="99176" spans="1:6" x14ac:dyDescent="0.25">
      <c r="A99176">
        <v>300906</v>
      </c>
      <c r="B99176">
        <v>300145</v>
      </c>
      <c r="C99176" s="2">
        <v>44398.667258899681</v>
      </c>
      <c r="D99176">
        <v>419891</v>
      </c>
      <c r="E99176">
        <f t="shared" si="3098"/>
        <v>16</v>
      </c>
      <c r="F99176" t="str">
        <f t="shared" si="3099"/>
        <v>среда</v>
      </c>
    </row>
    <row r="99177" spans="1:6" x14ac:dyDescent="0.25">
      <c r="A99177">
        <v>328186</v>
      </c>
      <c r="B99177">
        <v>300147</v>
      </c>
      <c r="C99177" s="2">
        <v>44398.667258899681</v>
      </c>
      <c r="D99177">
        <v>390503</v>
      </c>
      <c r="E99177">
        <f t="shared" si="3098"/>
        <v>16</v>
      </c>
      <c r="F99177" t="str">
        <f t="shared" si="3099"/>
        <v>среда</v>
      </c>
    </row>
    <row r="99178" spans="1:6" x14ac:dyDescent="0.25">
      <c r="A99178">
        <v>57370</v>
      </c>
      <c r="B99178">
        <v>300149</v>
      </c>
      <c r="C99178" s="2">
        <v>44398.668472491911</v>
      </c>
      <c r="D99178">
        <v>367087</v>
      </c>
      <c r="E99178">
        <f t="shared" si="3098"/>
        <v>16</v>
      </c>
      <c r="F99178" t="str">
        <f t="shared" si="3099"/>
        <v>среда</v>
      </c>
    </row>
    <row r="99179" spans="1:6" x14ac:dyDescent="0.25">
      <c r="A99179">
        <v>19119</v>
      </c>
      <c r="B99179">
        <v>300151</v>
      </c>
      <c r="C99179" s="2">
        <v>44398.668877022654</v>
      </c>
      <c r="D99179">
        <v>5151</v>
      </c>
      <c r="E99179">
        <f t="shared" si="3098"/>
        <v>16</v>
      </c>
      <c r="F99179" t="str">
        <f t="shared" si="3099"/>
        <v>среда</v>
      </c>
    </row>
    <row r="99180" spans="1:6" x14ac:dyDescent="0.25">
      <c r="A99180">
        <v>318202</v>
      </c>
      <c r="B99180">
        <v>300153</v>
      </c>
      <c r="C99180" s="2">
        <v>44398.668877022654</v>
      </c>
      <c r="D99180">
        <v>301748</v>
      </c>
      <c r="E99180">
        <f t="shared" si="3098"/>
        <v>16</v>
      </c>
      <c r="F99180" t="str">
        <f t="shared" si="3099"/>
        <v>среда</v>
      </c>
    </row>
    <row r="99181" spans="1:6" x14ac:dyDescent="0.25">
      <c r="A99181">
        <v>26117</v>
      </c>
      <c r="B99181">
        <v>300157</v>
      </c>
      <c r="C99181" s="2">
        <v>44398.669281553397</v>
      </c>
      <c r="D99181">
        <v>128701</v>
      </c>
      <c r="E99181">
        <f t="shared" si="3098"/>
        <v>16</v>
      </c>
      <c r="F99181" t="str">
        <f t="shared" si="3099"/>
        <v>среда</v>
      </c>
    </row>
    <row r="99182" spans="1:6" x14ac:dyDescent="0.25">
      <c r="A99182">
        <v>43213</v>
      </c>
      <c r="B99182">
        <v>300162</v>
      </c>
      <c r="C99182" s="2">
        <v>44398.66968608414</v>
      </c>
      <c r="D99182">
        <v>357547</v>
      </c>
      <c r="E99182">
        <f t="shared" si="3098"/>
        <v>16</v>
      </c>
      <c r="F99182" t="str">
        <f t="shared" si="3099"/>
        <v>среда</v>
      </c>
    </row>
    <row r="99183" spans="1:6" x14ac:dyDescent="0.25">
      <c r="A99183">
        <v>142195</v>
      </c>
      <c r="B99183">
        <v>300166</v>
      </c>
      <c r="C99183" s="2">
        <v>44398.66968608414</v>
      </c>
      <c r="D99183">
        <v>139440</v>
      </c>
      <c r="E99183">
        <f t="shared" si="3098"/>
        <v>16</v>
      </c>
      <c r="F99183" t="str">
        <f t="shared" si="3099"/>
        <v>среда</v>
      </c>
    </row>
    <row r="99184" spans="1:6" x14ac:dyDescent="0.25">
      <c r="A99184">
        <v>310904</v>
      </c>
      <c r="B99184">
        <v>300168</v>
      </c>
      <c r="C99184" s="2">
        <v>44398.66968608414</v>
      </c>
      <c r="D99184">
        <v>472712</v>
      </c>
      <c r="E99184">
        <f t="shared" si="3098"/>
        <v>16</v>
      </c>
      <c r="F99184" t="str">
        <f t="shared" si="3099"/>
        <v>среда</v>
      </c>
    </row>
    <row r="99185" spans="1:6" x14ac:dyDescent="0.25">
      <c r="A99185">
        <v>93259</v>
      </c>
      <c r="B99185">
        <v>300173</v>
      </c>
      <c r="C99185" s="2">
        <v>44398.670495145634</v>
      </c>
      <c r="D99185">
        <v>153893</v>
      </c>
      <c r="E99185">
        <f t="shared" si="3098"/>
        <v>16</v>
      </c>
      <c r="F99185" t="str">
        <f t="shared" si="3099"/>
        <v>среда</v>
      </c>
    </row>
    <row r="99186" spans="1:6" x14ac:dyDescent="0.25">
      <c r="A99186">
        <v>343636</v>
      </c>
      <c r="B99186">
        <v>300176</v>
      </c>
      <c r="C99186" s="2">
        <v>44398.67089967637</v>
      </c>
      <c r="D99186">
        <v>347393</v>
      </c>
      <c r="E99186">
        <f t="shared" si="3098"/>
        <v>16</v>
      </c>
      <c r="F99186" t="str">
        <f t="shared" si="3099"/>
        <v>среда</v>
      </c>
    </row>
    <row r="99187" spans="1:6" x14ac:dyDescent="0.25">
      <c r="A99187">
        <v>348955</v>
      </c>
      <c r="B99187">
        <v>300180</v>
      </c>
      <c r="C99187" s="2">
        <v>44398.67089967637</v>
      </c>
      <c r="D99187">
        <v>411922</v>
      </c>
      <c r="E99187">
        <f t="shared" si="3098"/>
        <v>16</v>
      </c>
      <c r="F99187" t="str">
        <f t="shared" si="3099"/>
        <v>среда</v>
      </c>
    </row>
    <row r="99188" spans="1:6" x14ac:dyDescent="0.25">
      <c r="A99188">
        <v>102746</v>
      </c>
      <c r="B99188">
        <v>300183</v>
      </c>
      <c r="C99188" s="2">
        <v>44398.671304207121</v>
      </c>
      <c r="D99188">
        <v>75550</v>
      </c>
      <c r="E99188">
        <f t="shared" si="3098"/>
        <v>16</v>
      </c>
      <c r="F99188" t="str">
        <f t="shared" si="3099"/>
        <v>среда</v>
      </c>
    </row>
    <row r="99189" spans="1:6" x14ac:dyDescent="0.25">
      <c r="A99189">
        <v>40402</v>
      </c>
      <c r="B99189">
        <v>300186</v>
      </c>
      <c r="C99189" s="2">
        <v>44398.672113268614</v>
      </c>
      <c r="D99189">
        <v>297015</v>
      </c>
      <c r="E99189">
        <f t="shared" si="3098"/>
        <v>16</v>
      </c>
      <c r="F99189" t="str">
        <f t="shared" si="3099"/>
        <v>среда</v>
      </c>
    </row>
    <row r="99190" spans="1:6" x14ac:dyDescent="0.25">
      <c r="A99190">
        <v>147973</v>
      </c>
      <c r="B99190">
        <v>300189</v>
      </c>
      <c r="C99190" s="2">
        <v>44398.672922330094</v>
      </c>
      <c r="D99190">
        <v>397</v>
      </c>
      <c r="E99190">
        <f t="shared" si="3098"/>
        <v>16</v>
      </c>
      <c r="F99190" t="str">
        <f t="shared" si="3099"/>
        <v>среда</v>
      </c>
    </row>
    <row r="99191" spans="1:6" x14ac:dyDescent="0.25">
      <c r="A99191">
        <v>225410</v>
      </c>
      <c r="B99191">
        <v>300191</v>
      </c>
      <c r="C99191" s="2">
        <v>44398.673731391587</v>
      </c>
      <c r="D99191">
        <v>5151</v>
      </c>
      <c r="E99191">
        <f t="shared" si="3098"/>
        <v>16</v>
      </c>
      <c r="F99191" t="str">
        <f t="shared" si="3099"/>
        <v>среда</v>
      </c>
    </row>
    <row r="99192" spans="1:6" x14ac:dyDescent="0.25">
      <c r="A99192">
        <v>319465</v>
      </c>
      <c r="B99192">
        <v>300193</v>
      </c>
      <c r="C99192" s="2">
        <v>44398.673731391587</v>
      </c>
      <c r="D99192">
        <v>111368</v>
      </c>
      <c r="E99192">
        <f t="shared" si="3098"/>
        <v>16</v>
      </c>
      <c r="F99192" t="str">
        <f t="shared" si="3099"/>
        <v>среда</v>
      </c>
    </row>
    <row r="99193" spans="1:6" x14ac:dyDescent="0.25">
      <c r="A99193">
        <v>124098</v>
      </c>
      <c r="B99193">
        <v>300195</v>
      </c>
      <c r="C99193" s="2">
        <v>44398.673999999999</v>
      </c>
      <c r="D99193">
        <v>249086</v>
      </c>
      <c r="E99193">
        <f t="shared" si="3098"/>
        <v>16</v>
      </c>
      <c r="F99193" t="str">
        <f t="shared" si="3099"/>
        <v>среда</v>
      </c>
    </row>
    <row r="99194" spans="1:6" x14ac:dyDescent="0.25">
      <c r="A99194">
        <v>234511</v>
      </c>
      <c r="B99194">
        <v>300196</v>
      </c>
      <c r="C99194" s="2">
        <v>44398.674540453074</v>
      </c>
      <c r="D99194">
        <v>108801</v>
      </c>
      <c r="E99194">
        <f t="shared" si="3098"/>
        <v>16</v>
      </c>
      <c r="F99194" t="str">
        <f t="shared" si="3099"/>
        <v>среда</v>
      </c>
    </row>
    <row r="99195" spans="1:6" x14ac:dyDescent="0.25">
      <c r="A99195">
        <v>52435</v>
      </c>
      <c r="B99195">
        <v>300198</v>
      </c>
      <c r="C99195" s="2">
        <v>44398.674944983817</v>
      </c>
      <c r="D99195">
        <v>328496</v>
      </c>
      <c r="E99195">
        <f t="shared" si="3098"/>
        <v>16</v>
      </c>
      <c r="F99195" t="str">
        <f t="shared" si="3099"/>
        <v>среда</v>
      </c>
    </row>
    <row r="99196" spans="1:6" x14ac:dyDescent="0.25">
      <c r="A99196">
        <v>201728</v>
      </c>
      <c r="B99196">
        <v>300201</v>
      </c>
      <c r="C99196" s="2">
        <v>44398.675349514568</v>
      </c>
      <c r="D99196">
        <v>394819</v>
      </c>
      <c r="E99196">
        <f t="shared" si="3098"/>
        <v>16</v>
      </c>
      <c r="F99196" t="str">
        <f t="shared" si="3099"/>
        <v>среда</v>
      </c>
    </row>
    <row r="99197" spans="1:6" x14ac:dyDescent="0.25">
      <c r="A99197">
        <v>112821</v>
      </c>
      <c r="B99197">
        <v>300203</v>
      </c>
      <c r="C99197" s="2">
        <v>44398.675754045311</v>
      </c>
      <c r="D99197">
        <v>118549</v>
      </c>
      <c r="E99197">
        <f t="shared" si="3098"/>
        <v>16</v>
      </c>
      <c r="F99197" t="str">
        <f t="shared" si="3099"/>
        <v>среда</v>
      </c>
    </row>
    <row r="99198" spans="1:6" x14ac:dyDescent="0.25">
      <c r="A99198">
        <v>128246</v>
      </c>
      <c r="B99198">
        <v>300208</v>
      </c>
      <c r="C99198" s="2">
        <v>44398.676563106797</v>
      </c>
      <c r="D99198">
        <v>112334</v>
      </c>
      <c r="E99198">
        <f t="shared" si="3098"/>
        <v>16</v>
      </c>
      <c r="F99198" t="str">
        <f t="shared" si="3099"/>
        <v>среда</v>
      </c>
    </row>
    <row r="99199" spans="1:6" x14ac:dyDescent="0.25">
      <c r="A99199">
        <v>306108</v>
      </c>
      <c r="B99199">
        <v>300211</v>
      </c>
      <c r="C99199" s="2">
        <v>44398.676967637541</v>
      </c>
      <c r="D99199">
        <v>266896</v>
      </c>
      <c r="E99199">
        <f t="shared" si="3098"/>
        <v>16</v>
      </c>
      <c r="F99199" t="str">
        <f t="shared" si="3099"/>
        <v>среда</v>
      </c>
    </row>
    <row r="99200" spans="1:6" x14ac:dyDescent="0.25">
      <c r="A99200">
        <v>42465</v>
      </c>
      <c r="B99200">
        <v>300216</v>
      </c>
      <c r="C99200" s="2">
        <v>44398.677372168284</v>
      </c>
      <c r="D99200">
        <v>359656</v>
      </c>
      <c r="E99200">
        <f t="shared" si="3098"/>
        <v>16</v>
      </c>
      <c r="F99200" t="str">
        <f t="shared" si="3099"/>
        <v>среда</v>
      </c>
    </row>
    <row r="99201" spans="1:6" x14ac:dyDescent="0.25">
      <c r="A99201">
        <v>119594</v>
      </c>
      <c r="B99201">
        <v>300219</v>
      </c>
      <c r="C99201" s="2">
        <v>44398.677372168284</v>
      </c>
      <c r="D99201">
        <v>268989</v>
      </c>
      <c r="E99201">
        <f t="shared" si="3098"/>
        <v>16</v>
      </c>
      <c r="F99201" t="str">
        <f t="shared" si="3099"/>
        <v>среда</v>
      </c>
    </row>
    <row r="99202" spans="1:6" x14ac:dyDescent="0.25">
      <c r="A99202">
        <v>251118</v>
      </c>
      <c r="B99202">
        <v>300220</v>
      </c>
      <c r="C99202" s="2">
        <v>44398.677372168284</v>
      </c>
      <c r="D99202">
        <v>347393</v>
      </c>
      <c r="E99202">
        <f t="shared" si="3098"/>
        <v>16</v>
      </c>
      <c r="F99202" t="str">
        <f t="shared" si="3099"/>
        <v>среда</v>
      </c>
    </row>
    <row r="99203" spans="1:6" x14ac:dyDescent="0.25">
      <c r="A99203">
        <v>243314</v>
      </c>
      <c r="B99203">
        <v>300221</v>
      </c>
      <c r="C99203" s="2">
        <v>44398.677776699027</v>
      </c>
      <c r="D99203">
        <v>406570</v>
      </c>
      <c r="E99203">
        <f t="shared" ref="E99203:E99266" si="3100">HOUR(C99203)</f>
        <v>16</v>
      </c>
      <c r="F99203" t="str">
        <f t="shared" ref="F99203:F99266" si="3101">TEXT(C99203,"дддд")</f>
        <v>среда</v>
      </c>
    </row>
    <row r="99204" spans="1:6" x14ac:dyDescent="0.25">
      <c r="A99204">
        <v>327960</v>
      </c>
      <c r="B99204">
        <v>300226</v>
      </c>
      <c r="C99204" s="2">
        <v>44398.677776699034</v>
      </c>
      <c r="D99204">
        <v>347393</v>
      </c>
      <c r="E99204">
        <f t="shared" si="3100"/>
        <v>16</v>
      </c>
      <c r="F99204" t="str">
        <f t="shared" si="3101"/>
        <v>среда</v>
      </c>
    </row>
    <row r="99205" spans="1:6" x14ac:dyDescent="0.25">
      <c r="A99205">
        <v>86984</v>
      </c>
      <c r="B99205">
        <v>300231</v>
      </c>
      <c r="C99205" s="2">
        <v>44398.67818122977</v>
      </c>
      <c r="D99205">
        <v>251243</v>
      </c>
      <c r="E99205">
        <f t="shared" si="3100"/>
        <v>16</v>
      </c>
      <c r="F99205" t="str">
        <f t="shared" si="3101"/>
        <v>среда</v>
      </c>
    </row>
    <row r="99206" spans="1:6" x14ac:dyDescent="0.25">
      <c r="A99206">
        <v>185503</v>
      </c>
      <c r="B99206">
        <v>300234</v>
      </c>
      <c r="C99206" s="2">
        <v>44398.678585760521</v>
      </c>
      <c r="D99206">
        <v>179296</v>
      </c>
      <c r="E99206">
        <f t="shared" si="3100"/>
        <v>16</v>
      </c>
      <c r="F99206" t="str">
        <f t="shared" si="3101"/>
        <v>среда</v>
      </c>
    </row>
    <row r="99207" spans="1:6" x14ac:dyDescent="0.25">
      <c r="A99207">
        <v>19197</v>
      </c>
      <c r="B99207">
        <v>300238</v>
      </c>
      <c r="C99207" s="2">
        <v>44398.678990291257</v>
      </c>
      <c r="D99207">
        <v>37644</v>
      </c>
      <c r="E99207">
        <f t="shared" si="3100"/>
        <v>16</v>
      </c>
      <c r="F99207" t="str">
        <f t="shared" si="3101"/>
        <v>среда</v>
      </c>
    </row>
    <row r="99208" spans="1:6" x14ac:dyDescent="0.25">
      <c r="A99208">
        <v>89883</v>
      </c>
      <c r="B99208">
        <v>300239</v>
      </c>
      <c r="C99208" s="2">
        <v>44398.678990291257</v>
      </c>
      <c r="D99208">
        <v>347393</v>
      </c>
      <c r="E99208">
        <f t="shared" si="3100"/>
        <v>16</v>
      </c>
      <c r="F99208" t="str">
        <f t="shared" si="3101"/>
        <v>среда</v>
      </c>
    </row>
    <row r="99209" spans="1:6" x14ac:dyDescent="0.25">
      <c r="A99209">
        <v>171244</v>
      </c>
      <c r="B99209">
        <v>300244</v>
      </c>
      <c r="C99209" s="2">
        <v>44398.678990291264</v>
      </c>
      <c r="D99209">
        <v>411922</v>
      </c>
      <c r="E99209">
        <f t="shared" si="3100"/>
        <v>16</v>
      </c>
      <c r="F99209" t="str">
        <f t="shared" si="3101"/>
        <v>среда</v>
      </c>
    </row>
    <row r="99210" spans="1:6" x14ac:dyDescent="0.25">
      <c r="A99210">
        <v>311002</v>
      </c>
      <c r="B99210">
        <v>300248</v>
      </c>
      <c r="C99210" s="2">
        <v>44398.679394822007</v>
      </c>
      <c r="D99210">
        <v>5151</v>
      </c>
      <c r="E99210">
        <f t="shared" si="3100"/>
        <v>16</v>
      </c>
      <c r="F99210" t="str">
        <f t="shared" si="3101"/>
        <v>среда</v>
      </c>
    </row>
    <row r="99211" spans="1:6" x14ac:dyDescent="0.25">
      <c r="A99211">
        <v>176798</v>
      </c>
      <c r="B99211">
        <v>300251</v>
      </c>
      <c r="C99211" s="2">
        <v>44398.680203883494</v>
      </c>
      <c r="D99211">
        <v>97294</v>
      </c>
      <c r="E99211">
        <f t="shared" si="3100"/>
        <v>16</v>
      </c>
      <c r="F99211" t="str">
        <f t="shared" si="3101"/>
        <v>среда</v>
      </c>
    </row>
    <row r="99212" spans="1:6" x14ac:dyDescent="0.25">
      <c r="A99212">
        <v>155509</v>
      </c>
      <c r="B99212">
        <v>300254</v>
      </c>
      <c r="C99212" s="2">
        <v>44398.680608414237</v>
      </c>
      <c r="D99212">
        <v>411922</v>
      </c>
      <c r="E99212">
        <f t="shared" si="3100"/>
        <v>16</v>
      </c>
      <c r="F99212" t="str">
        <f t="shared" si="3101"/>
        <v>среда</v>
      </c>
    </row>
    <row r="99213" spans="1:6" x14ac:dyDescent="0.25">
      <c r="A99213">
        <v>62054</v>
      </c>
      <c r="B99213">
        <v>300258</v>
      </c>
      <c r="C99213" s="2">
        <v>44398.681822006474</v>
      </c>
      <c r="D99213">
        <v>7650</v>
      </c>
      <c r="E99213">
        <f t="shared" si="3100"/>
        <v>16</v>
      </c>
      <c r="F99213" t="str">
        <f t="shared" si="3101"/>
        <v>среда</v>
      </c>
    </row>
    <row r="99214" spans="1:6" x14ac:dyDescent="0.25">
      <c r="A99214">
        <v>124087</v>
      </c>
      <c r="B99214">
        <v>300261</v>
      </c>
      <c r="C99214" s="2">
        <v>44398.682226537218</v>
      </c>
      <c r="D99214">
        <v>396686</v>
      </c>
      <c r="E99214">
        <f t="shared" si="3100"/>
        <v>16</v>
      </c>
      <c r="F99214" t="str">
        <f t="shared" si="3101"/>
        <v>среда</v>
      </c>
    </row>
    <row r="99215" spans="1:6" x14ac:dyDescent="0.25">
      <c r="A99215">
        <v>70273</v>
      </c>
      <c r="B99215">
        <v>300266</v>
      </c>
      <c r="C99215" s="2">
        <v>44398.682631067961</v>
      </c>
      <c r="D99215">
        <v>347008</v>
      </c>
      <c r="E99215">
        <f t="shared" si="3100"/>
        <v>16</v>
      </c>
      <c r="F99215" t="str">
        <f t="shared" si="3101"/>
        <v>среда</v>
      </c>
    </row>
    <row r="99216" spans="1:6" x14ac:dyDescent="0.25">
      <c r="A99216">
        <v>9839</v>
      </c>
      <c r="B99216">
        <v>300271</v>
      </c>
      <c r="C99216" s="2">
        <v>44398.683844660191</v>
      </c>
      <c r="D99216">
        <v>179296</v>
      </c>
      <c r="E99216">
        <f t="shared" si="3100"/>
        <v>16</v>
      </c>
      <c r="F99216" t="str">
        <f t="shared" si="3101"/>
        <v>среда</v>
      </c>
    </row>
    <row r="99217" spans="1:6" x14ac:dyDescent="0.25">
      <c r="A99217">
        <v>57356</v>
      </c>
      <c r="B99217">
        <v>300272</v>
      </c>
      <c r="C99217" s="2">
        <v>44398.683844660191</v>
      </c>
      <c r="D99217">
        <v>176645</v>
      </c>
      <c r="E99217">
        <f t="shared" si="3100"/>
        <v>16</v>
      </c>
      <c r="F99217" t="str">
        <f t="shared" si="3101"/>
        <v>среда</v>
      </c>
    </row>
    <row r="99218" spans="1:6" x14ac:dyDescent="0.25">
      <c r="A99218">
        <v>325022</v>
      </c>
      <c r="B99218">
        <v>300274</v>
      </c>
      <c r="C99218" s="2">
        <v>44398.683844660191</v>
      </c>
      <c r="D99218">
        <v>214179</v>
      </c>
      <c r="E99218">
        <f t="shared" si="3100"/>
        <v>16</v>
      </c>
      <c r="F99218" t="str">
        <f t="shared" si="3101"/>
        <v>среда</v>
      </c>
    </row>
    <row r="99219" spans="1:6" x14ac:dyDescent="0.25">
      <c r="A99219">
        <v>317240</v>
      </c>
      <c r="B99219">
        <v>300278</v>
      </c>
      <c r="C99219" s="2">
        <v>44398.683844660198</v>
      </c>
      <c r="D99219">
        <v>285680</v>
      </c>
      <c r="E99219">
        <f t="shared" si="3100"/>
        <v>16</v>
      </c>
      <c r="F99219" t="str">
        <f t="shared" si="3101"/>
        <v>среда</v>
      </c>
    </row>
    <row r="99220" spans="1:6" x14ac:dyDescent="0.25">
      <c r="A99220">
        <v>186705</v>
      </c>
      <c r="B99220">
        <v>300283</v>
      </c>
      <c r="C99220" s="2">
        <v>44398.684249190941</v>
      </c>
      <c r="D99220">
        <v>250679</v>
      </c>
      <c r="E99220">
        <f t="shared" si="3100"/>
        <v>16</v>
      </c>
      <c r="F99220" t="str">
        <f t="shared" si="3101"/>
        <v>среда</v>
      </c>
    </row>
    <row r="99221" spans="1:6" x14ac:dyDescent="0.25">
      <c r="A99221">
        <v>225599</v>
      </c>
      <c r="B99221">
        <v>300287</v>
      </c>
      <c r="C99221" s="2">
        <v>44398.686676375408</v>
      </c>
      <c r="D99221">
        <v>209122</v>
      </c>
      <c r="E99221">
        <f t="shared" si="3100"/>
        <v>16</v>
      </c>
      <c r="F99221" t="str">
        <f t="shared" si="3101"/>
        <v>среда</v>
      </c>
    </row>
    <row r="99222" spans="1:6" x14ac:dyDescent="0.25">
      <c r="A99222">
        <v>44624</v>
      </c>
      <c r="B99222">
        <v>300288</v>
      </c>
      <c r="C99222" s="2">
        <v>44398.687080906144</v>
      </c>
      <c r="D99222">
        <v>313853</v>
      </c>
      <c r="E99222">
        <f t="shared" si="3100"/>
        <v>16</v>
      </c>
      <c r="F99222" t="str">
        <f t="shared" si="3101"/>
        <v>среда</v>
      </c>
    </row>
    <row r="99223" spans="1:6" x14ac:dyDescent="0.25">
      <c r="A99223">
        <v>291573</v>
      </c>
      <c r="B99223">
        <v>300290</v>
      </c>
      <c r="C99223" s="2">
        <v>44398.687080906144</v>
      </c>
      <c r="D99223">
        <v>369308</v>
      </c>
      <c r="E99223">
        <f t="shared" si="3100"/>
        <v>16</v>
      </c>
      <c r="F99223" t="str">
        <f t="shared" si="3101"/>
        <v>среда</v>
      </c>
    </row>
    <row r="99224" spans="1:6" x14ac:dyDescent="0.25">
      <c r="A99224">
        <v>203828</v>
      </c>
      <c r="B99224">
        <v>300291</v>
      </c>
      <c r="C99224" s="2">
        <v>44398.687485436894</v>
      </c>
      <c r="D99224">
        <v>445221</v>
      </c>
      <c r="E99224">
        <f t="shared" si="3100"/>
        <v>16</v>
      </c>
      <c r="F99224" t="str">
        <f t="shared" si="3101"/>
        <v>среда</v>
      </c>
    </row>
    <row r="99225" spans="1:6" x14ac:dyDescent="0.25">
      <c r="A99225">
        <v>302044</v>
      </c>
      <c r="B99225">
        <v>300294</v>
      </c>
      <c r="C99225" s="2">
        <v>44398.687889967638</v>
      </c>
      <c r="D99225">
        <v>82901</v>
      </c>
      <c r="E99225">
        <f t="shared" si="3100"/>
        <v>16</v>
      </c>
      <c r="F99225" t="str">
        <f t="shared" si="3101"/>
        <v>среда</v>
      </c>
    </row>
    <row r="99226" spans="1:6" x14ac:dyDescent="0.25">
      <c r="A99226">
        <v>166854</v>
      </c>
      <c r="B99226">
        <v>300297</v>
      </c>
      <c r="C99226" s="2">
        <v>44398.688294498381</v>
      </c>
      <c r="D99226">
        <v>95638</v>
      </c>
      <c r="E99226">
        <f t="shared" si="3100"/>
        <v>16</v>
      </c>
      <c r="F99226" t="str">
        <f t="shared" si="3101"/>
        <v>среда</v>
      </c>
    </row>
    <row r="99227" spans="1:6" x14ac:dyDescent="0.25">
      <c r="A99227">
        <v>99829</v>
      </c>
      <c r="B99227">
        <v>300299</v>
      </c>
      <c r="C99227" s="2">
        <v>44398.689508090618</v>
      </c>
      <c r="D99227">
        <v>82901</v>
      </c>
      <c r="E99227">
        <f t="shared" si="3100"/>
        <v>16</v>
      </c>
      <c r="F99227" t="str">
        <f t="shared" si="3101"/>
        <v>среда</v>
      </c>
    </row>
    <row r="99228" spans="1:6" x14ac:dyDescent="0.25">
      <c r="A99228">
        <v>11104</v>
      </c>
      <c r="B99228">
        <v>300302</v>
      </c>
      <c r="C99228" s="2">
        <v>44398.690317152104</v>
      </c>
      <c r="D99228">
        <v>117086</v>
      </c>
      <c r="E99228">
        <f t="shared" si="3100"/>
        <v>16</v>
      </c>
      <c r="F99228" t="str">
        <f t="shared" si="3101"/>
        <v>среда</v>
      </c>
    </row>
    <row r="99229" spans="1:6" x14ac:dyDescent="0.25">
      <c r="A99229">
        <v>178783</v>
      </c>
      <c r="B99229">
        <v>300306</v>
      </c>
      <c r="C99229" s="2">
        <v>44398.690317152104</v>
      </c>
      <c r="D99229">
        <v>313585</v>
      </c>
      <c r="E99229">
        <f t="shared" si="3100"/>
        <v>16</v>
      </c>
      <c r="F99229" t="str">
        <f t="shared" si="3101"/>
        <v>среда</v>
      </c>
    </row>
    <row r="99230" spans="1:6" x14ac:dyDescent="0.25">
      <c r="A99230">
        <v>166238</v>
      </c>
      <c r="B99230">
        <v>300308</v>
      </c>
      <c r="C99230" s="2">
        <v>44398.691530744341</v>
      </c>
      <c r="D99230">
        <v>472712</v>
      </c>
      <c r="E99230">
        <f t="shared" si="3100"/>
        <v>16</v>
      </c>
      <c r="F99230" t="str">
        <f t="shared" si="3101"/>
        <v>среда</v>
      </c>
    </row>
    <row r="99231" spans="1:6" x14ac:dyDescent="0.25">
      <c r="A99231">
        <v>188135</v>
      </c>
      <c r="B99231">
        <v>300309</v>
      </c>
      <c r="C99231" s="2">
        <v>44398.691530744341</v>
      </c>
      <c r="D99231">
        <v>341333</v>
      </c>
      <c r="E99231">
        <f t="shared" si="3100"/>
        <v>16</v>
      </c>
      <c r="F99231" t="str">
        <f t="shared" si="3101"/>
        <v>среда</v>
      </c>
    </row>
    <row r="99232" spans="1:6" x14ac:dyDescent="0.25">
      <c r="A99232">
        <v>237740</v>
      </c>
      <c r="B99232">
        <v>300311</v>
      </c>
      <c r="C99232" s="2">
        <v>44398.691530744341</v>
      </c>
      <c r="D99232">
        <v>435151</v>
      </c>
      <c r="E99232">
        <f t="shared" si="3100"/>
        <v>16</v>
      </c>
      <c r="F99232" t="str">
        <f t="shared" si="3101"/>
        <v>среда</v>
      </c>
    </row>
    <row r="99233" spans="1:6" x14ac:dyDescent="0.25">
      <c r="A99233">
        <v>25524</v>
      </c>
      <c r="B99233">
        <v>300313</v>
      </c>
      <c r="C99233" s="2">
        <v>44398.691935275077</v>
      </c>
      <c r="D99233">
        <v>82901</v>
      </c>
      <c r="E99233">
        <f t="shared" si="3100"/>
        <v>16</v>
      </c>
      <c r="F99233" t="str">
        <f t="shared" si="3101"/>
        <v>среда</v>
      </c>
    </row>
    <row r="99234" spans="1:6" x14ac:dyDescent="0.25">
      <c r="A99234">
        <v>131951</v>
      </c>
      <c r="B99234">
        <v>300316</v>
      </c>
      <c r="C99234" s="2">
        <v>44398.691935275077</v>
      </c>
      <c r="D99234">
        <v>228405</v>
      </c>
      <c r="E99234">
        <f t="shared" si="3100"/>
        <v>16</v>
      </c>
      <c r="F99234" t="str">
        <f t="shared" si="3101"/>
        <v>среда</v>
      </c>
    </row>
    <row r="99235" spans="1:6" x14ac:dyDescent="0.25">
      <c r="A99235">
        <v>167851</v>
      </c>
      <c r="B99235">
        <v>300320</v>
      </c>
      <c r="C99235" s="2">
        <v>44398.691935275077</v>
      </c>
      <c r="D99235">
        <v>185435</v>
      </c>
      <c r="E99235">
        <f t="shared" si="3100"/>
        <v>16</v>
      </c>
      <c r="F99235" t="str">
        <f t="shared" si="3101"/>
        <v>среда</v>
      </c>
    </row>
    <row r="99236" spans="1:6" x14ac:dyDescent="0.25">
      <c r="A99236">
        <v>168345</v>
      </c>
      <c r="B99236">
        <v>300324</v>
      </c>
      <c r="C99236" s="2">
        <v>44398.691935275077</v>
      </c>
      <c r="D99236">
        <v>230507</v>
      </c>
      <c r="E99236">
        <f t="shared" si="3100"/>
        <v>16</v>
      </c>
      <c r="F99236" t="str">
        <f t="shared" si="3101"/>
        <v>среда</v>
      </c>
    </row>
    <row r="99237" spans="1:6" x14ac:dyDescent="0.25">
      <c r="A99237">
        <v>254057</v>
      </c>
      <c r="B99237">
        <v>300326</v>
      </c>
      <c r="C99237" s="2">
        <v>44398.691935275077</v>
      </c>
      <c r="D99237">
        <v>158978</v>
      </c>
      <c r="E99237">
        <f t="shared" si="3100"/>
        <v>16</v>
      </c>
      <c r="F99237" t="str">
        <f t="shared" si="3101"/>
        <v>среда</v>
      </c>
    </row>
    <row r="99238" spans="1:6" x14ac:dyDescent="0.25">
      <c r="A99238">
        <v>315785</v>
      </c>
      <c r="B99238">
        <v>300328</v>
      </c>
      <c r="C99238" s="2">
        <v>44398.692339805828</v>
      </c>
      <c r="D99238">
        <v>318314</v>
      </c>
      <c r="E99238">
        <f t="shared" si="3100"/>
        <v>16</v>
      </c>
      <c r="F99238" t="str">
        <f t="shared" si="3101"/>
        <v>среда</v>
      </c>
    </row>
    <row r="99239" spans="1:6" x14ac:dyDescent="0.25">
      <c r="A99239">
        <v>227069</v>
      </c>
      <c r="B99239">
        <v>300331</v>
      </c>
      <c r="C99239" s="2">
        <v>44398.693148867314</v>
      </c>
      <c r="D99239">
        <v>227775</v>
      </c>
      <c r="E99239">
        <f t="shared" si="3100"/>
        <v>16</v>
      </c>
      <c r="F99239" t="str">
        <f t="shared" si="3101"/>
        <v>среда</v>
      </c>
    </row>
    <row r="99240" spans="1:6" x14ac:dyDescent="0.25">
      <c r="A99240">
        <v>34362</v>
      </c>
      <c r="B99240">
        <v>300335</v>
      </c>
      <c r="C99240" s="2">
        <v>44398.693957928801</v>
      </c>
      <c r="D99240">
        <v>242428</v>
      </c>
      <c r="E99240">
        <f t="shared" si="3100"/>
        <v>16</v>
      </c>
      <c r="F99240" t="str">
        <f t="shared" si="3101"/>
        <v>среда</v>
      </c>
    </row>
    <row r="99241" spans="1:6" x14ac:dyDescent="0.25">
      <c r="A99241">
        <v>90255</v>
      </c>
      <c r="B99241">
        <v>300339</v>
      </c>
      <c r="C99241" s="2">
        <v>44398.693957928801</v>
      </c>
      <c r="D99241">
        <v>97657</v>
      </c>
      <c r="E99241">
        <f t="shared" si="3100"/>
        <v>16</v>
      </c>
      <c r="F99241" t="str">
        <f t="shared" si="3101"/>
        <v>среда</v>
      </c>
    </row>
    <row r="99242" spans="1:6" x14ac:dyDescent="0.25">
      <c r="A99242">
        <v>58133</v>
      </c>
      <c r="B99242">
        <v>300344</v>
      </c>
      <c r="C99242" s="2">
        <v>44398.694766990295</v>
      </c>
      <c r="D99242">
        <v>182191</v>
      </c>
      <c r="E99242">
        <f t="shared" si="3100"/>
        <v>16</v>
      </c>
      <c r="F99242" t="str">
        <f t="shared" si="3101"/>
        <v>среда</v>
      </c>
    </row>
    <row r="99243" spans="1:6" x14ac:dyDescent="0.25">
      <c r="A99243">
        <v>149600</v>
      </c>
      <c r="B99243">
        <v>300346</v>
      </c>
      <c r="C99243" s="2">
        <v>44398.694766990295</v>
      </c>
      <c r="D99243">
        <v>158978</v>
      </c>
      <c r="E99243">
        <f t="shared" si="3100"/>
        <v>16</v>
      </c>
      <c r="F99243" t="str">
        <f t="shared" si="3101"/>
        <v>среда</v>
      </c>
    </row>
    <row r="99244" spans="1:6" x14ac:dyDescent="0.25">
      <c r="A99244">
        <v>298687</v>
      </c>
      <c r="B99244">
        <v>300350</v>
      </c>
      <c r="C99244" s="2">
        <v>44398.694766990295</v>
      </c>
      <c r="D99244">
        <v>153893</v>
      </c>
      <c r="E99244">
        <f t="shared" si="3100"/>
        <v>16</v>
      </c>
      <c r="F99244" t="str">
        <f t="shared" si="3101"/>
        <v>среда</v>
      </c>
    </row>
    <row r="99245" spans="1:6" x14ac:dyDescent="0.25">
      <c r="A99245">
        <v>339061</v>
      </c>
      <c r="B99245">
        <v>300354</v>
      </c>
      <c r="C99245" s="2">
        <v>44398.694766990295</v>
      </c>
      <c r="D99245">
        <v>118549</v>
      </c>
      <c r="E99245">
        <f t="shared" si="3100"/>
        <v>16</v>
      </c>
      <c r="F99245" t="str">
        <f t="shared" si="3101"/>
        <v>среда</v>
      </c>
    </row>
    <row r="99246" spans="1:6" x14ac:dyDescent="0.25">
      <c r="A99246">
        <v>280914</v>
      </c>
      <c r="B99246">
        <v>300357</v>
      </c>
      <c r="C99246" s="2">
        <v>44398.695333333337</v>
      </c>
      <c r="D99246">
        <v>154256</v>
      </c>
      <c r="E99246">
        <f t="shared" si="3100"/>
        <v>16</v>
      </c>
      <c r="F99246" t="str">
        <f t="shared" si="3101"/>
        <v>среда</v>
      </c>
    </row>
    <row r="99247" spans="1:6" x14ac:dyDescent="0.25">
      <c r="A99247">
        <v>263469</v>
      </c>
      <c r="B99247">
        <v>300359</v>
      </c>
      <c r="C99247" s="2">
        <v>44398.695576051781</v>
      </c>
      <c r="D99247">
        <v>255262</v>
      </c>
      <c r="E99247">
        <f t="shared" si="3100"/>
        <v>16</v>
      </c>
      <c r="F99247" t="str">
        <f t="shared" si="3101"/>
        <v>среда</v>
      </c>
    </row>
    <row r="99248" spans="1:6" x14ac:dyDescent="0.25">
      <c r="A99248">
        <v>190749</v>
      </c>
      <c r="B99248">
        <v>300361</v>
      </c>
      <c r="C99248" s="2">
        <v>44398.695980582524</v>
      </c>
      <c r="D99248">
        <v>5151</v>
      </c>
      <c r="E99248">
        <f t="shared" si="3100"/>
        <v>16</v>
      </c>
      <c r="F99248" t="str">
        <f t="shared" si="3101"/>
        <v>среда</v>
      </c>
    </row>
    <row r="99249" spans="1:6" x14ac:dyDescent="0.25">
      <c r="A99249">
        <v>277700</v>
      </c>
      <c r="B99249">
        <v>300362</v>
      </c>
      <c r="C99249" s="2">
        <v>44398.695980582524</v>
      </c>
      <c r="D99249">
        <v>182841</v>
      </c>
      <c r="E99249">
        <f t="shared" si="3100"/>
        <v>16</v>
      </c>
      <c r="F99249" t="str">
        <f t="shared" si="3101"/>
        <v>среда</v>
      </c>
    </row>
    <row r="99250" spans="1:6" x14ac:dyDescent="0.25">
      <c r="A99250">
        <v>340436</v>
      </c>
      <c r="B99250">
        <v>300364</v>
      </c>
      <c r="C99250" s="2">
        <v>44398.695980582524</v>
      </c>
      <c r="D99250">
        <v>250679</v>
      </c>
      <c r="E99250">
        <f t="shared" si="3100"/>
        <v>16</v>
      </c>
      <c r="F99250" t="str">
        <f t="shared" si="3101"/>
        <v>среда</v>
      </c>
    </row>
    <row r="99251" spans="1:6" x14ac:dyDescent="0.25">
      <c r="A99251">
        <v>78525</v>
      </c>
      <c r="B99251">
        <v>300367</v>
      </c>
      <c r="C99251" s="2">
        <v>44398.696385113268</v>
      </c>
      <c r="D99251">
        <v>88863</v>
      </c>
      <c r="E99251">
        <f t="shared" si="3100"/>
        <v>16</v>
      </c>
      <c r="F99251" t="str">
        <f t="shared" si="3101"/>
        <v>среда</v>
      </c>
    </row>
    <row r="99252" spans="1:6" x14ac:dyDescent="0.25">
      <c r="A99252">
        <v>109161</v>
      </c>
      <c r="B99252">
        <v>300372</v>
      </c>
      <c r="C99252" s="2">
        <v>44398.696385113268</v>
      </c>
      <c r="D99252">
        <v>43697</v>
      </c>
      <c r="E99252">
        <f t="shared" si="3100"/>
        <v>16</v>
      </c>
      <c r="F99252" t="str">
        <f t="shared" si="3101"/>
        <v>среда</v>
      </c>
    </row>
    <row r="99253" spans="1:6" x14ac:dyDescent="0.25">
      <c r="A99253">
        <v>239675</v>
      </c>
      <c r="B99253">
        <v>300377</v>
      </c>
      <c r="C99253" s="2">
        <v>44398.696385113268</v>
      </c>
      <c r="D99253">
        <v>343491</v>
      </c>
      <c r="E99253">
        <f t="shared" si="3100"/>
        <v>16</v>
      </c>
      <c r="F99253" t="str">
        <f t="shared" si="3101"/>
        <v>среда</v>
      </c>
    </row>
    <row r="99254" spans="1:6" x14ac:dyDescent="0.25">
      <c r="A99254">
        <v>177318</v>
      </c>
      <c r="B99254">
        <v>300378</v>
      </c>
      <c r="C99254" s="2">
        <v>44398.696789644011</v>
      </c>
      <c r="D99254">
        <v>119030</v>
      </c>
      <c r="E99254">
        <f t="shared" si="3100"/>
        <v>16</v>
      </c>
      <c r="F99254" t="str">
        <f t="shared" si="3101"/>
        <v>среда</v>
      </c>
    </row>
    <row r="99255" spans="1:6" x14ac:dyDescent="0.25">
      <c r="A99255">
        <v>65819</v>
      </c>
      <c r="B99255">
        <v>300382</v>
      </c>
      <c r="C99255" s="2">
        <v>44398.698003236248</v>
      </c>
      <c r="D99255">
        <v>242428</v>
      </c>
      <c r="E99255">
        <f t="shared" si="3100"/>
        <v>16</v>
      </c>
      <c r="F99255" t="str">
        <f t="shared" si="3101"/>
        <v>среда</v>
      </c>
    </row>
    <row r="99256" spans="1:6" x14ac:dyDescent="0.25">
      <c r="A99256">
        <v>94886</v>
      </c>
      <c r="B99256">
        <v>300383</v>
      </c>
      <c r="C99256" s="2">
        <v>44398.698003236248</v>
      </c>
      <c r="D99256">
        <v>471403</v>
      </c>
      <c r="E99256">
        <f t="shared" si="3100"/>
        <v>16</v>
      </c>
      <c r="F99256" t="str">
        <f t="shared" si="3101"/>
        <v>среда</v>
      </c>
    </row>
    <row r="99257" spans="1:6" x14ac:dyDescent="0.25">
      <c r="A99257">
        <v>6345</v>
      </c>
      <c r="B99257">
        <v>300384</v>
      </c>
      <c r="C99257" s="2">
        <v>44398.698407766991</v>
      </c>
      <c r="D99257">
        <v>229529</v>
      </c>
      <c r="E99257">
        <f t="shared" si="3100"/>
        <v>16</v>
      </c>
      <c r="F99257" t="str">
        <f t="shared" si="3101"/>
        <v>среда</v>
      </c>
    </row>
    <row r="99258" spans="1:6" x14ac:dyDescent="0.25">
      <c r="A99258">
        <v>208954</v>
      </c>
      <c r="B99258">
        <v>300387</v>
      </c>
      <c r="C99258" s="2">
        <v>44398.699216828478</v>
      </c>
      <c r="D99258">
        <v>250679</v>
      </c>
      <c r="E99258">
        <f t="shared" si="3100"/>
        <v>16</v>
      </c>
      <c r="F99258" t="str">
        <f t="shared" si="3101"/>
        <v>среда</v>
      </c>
    </row>
    <row r="99259" spans="1:6" x14ac:dyDescent="0.25">
      <c r="A99259">
        <v>185696</v>
      </c>
      <c r="B99259">
        <v>300388</v>
      </c>
      <c r="C99259" s="2">
        <v>44398.700025889964</v>
      </c>
      <c r="D99259">
        <v>433247</v>
      </c>
      <c r="E99259">
        <f t="shared" si="3100"/>
        <v>16</v>
      </c>
      <c r="F99259" t="str">
        <f t="shared" si="3101"/>
        <v>среда</v>
      </c>
    </row>
    <row r="99260" spans="1:6" x14ac:dyDescent="0.25">
      <c r="A99260">
        <v>50613</v>
      </c>
      <c r="B99260">
        <v>300391</v>
      </c>
      <c r="C99260" s="2">
        <v>44398.700430420715</v>
      </c>
      <c r="D99260">
        <v>437992</v>
      </c>
      <c r="E99260">
        <f t="shared" si="3100"/>
        <v>16</v>
      </c>
      <c r="F99260" t="str">
        <f t="shared" si="3101"/>
        <v>среда</v>
      </c>
    </row>
    <row r="99261" spans="1:6" x14ac:dyDescent="0.25">
      <c r="A99261">
        <v>336133</v>
      </c>
      <c r="B99261">
        <v>300395</v>
      </c>
      <c r="C99261" s="2">
        <v>44398.700430420715</v>
      </c>
      <c r="D99261">
        <v>156336</v>
      </c>
      <c r="E99261">
        <f t="shared" si="3100"/>
        <v>16</v>
      </c>
      <c r="F99261" t="str">
        <f t="shared" si="3101"/>
        <v>среда</v>
      </c>
    </row>
    <row r="99262" spans="1:6" x14ac:dyDescent="0.25">
      <c r="A99262">
        <v>176153</v>
      </c>
      <c r="B99262">
        <v>300398</v>
      </c>
      <c r="C99262" s="2">
        <v>44398.700834951458</v>
      </c>
      <c r="D99262">
        <v>250679</v>
      </c>
      <c r="E99262">
        <f t="shared" si="3100"/>
        <v>16</v>
      </c>
      <c r="F99262" t="str">
        <f t="shared" si="3101"/>
        <v>среда</v>
      </c>
    </row>
    <row r="99263" spans="1:6" x14ac:dyDescent="0.25">
      <c r="A99263">
        <v>199989</v>
      </c>
      <c r="B99263">
        <v>300402</v>
      </c>
      <c r="C99263" s="2">
        <v>44398.700834951458</v>
      </c>
      <c r="D99263">
        <v>266075</v>
      </c>
      <c r="E99263">
        <f t="shared" si="3100"/>
        <v>16</v>
      </c>
      <c r="F99263" t="str">
        <f t="shared" si="3101"/>
        <v>среда</v>
      </c>
    </row>
    <row r="99264" spans="1:6" x14ac:dyDescent="0.25">
      <c r="A99264">
        <v>214374</v>
      </c>
      <c r="B99264">
        <v>300403</v>
      </c>
      <c r="C99264" s="2">
        <v>44398.701239482201</v>
      </c>
      <c r="D99264">
        <v>62570</v>
      </c>
      <c r="E99264">
        <f t="shared" si="3100"/>
        <v>16</v>
      </c>
      <c r="F99264" t="str">
        <f t="shared" si="3101"/>
        <v>среда</v>
      </c>
    </row>
    <row r="99265" spans="1:6" x14ac:dyDescent="0.25">
      <c r="A99265">
        <v>251835</v>
      </c>
      <c r="B99265">
        <v>300405</v>
      </c>
      <c r="C99265" s="2">
        <v>44398.702453074431</v>
      </c>
      <c r="D99265">
        <v>304128</v>
      </c>
      <c r="E99265">
        <f t="shared" si="3100"/>
        <v>16</v>
      </c>
      <c r="F99265" t="str">
        <f t="shared" si="3101"/>
        <v>среда</v>
      </c>
    </row>
    <row r="99266" spans="1:6" x14ac:dyDescent="0.25">
      <c r="A99266">
        <v>272437</v>
      </c>
      <c r="B99266">
        <v>300410</v>
      </c>
      <c r="C99266" s="2">
        <v>44398.705284789641</v>
      </c>
      <c r="D99266">
        <v>118</v>
      </c>
      <c r="E99266">
        <f t="shared" si="3100"/>
        <v>16</v>
      </c>
      <c r="F99266" t="str">
        <f t="shared" si="3101"/>
        <v>среда</v>
      </c>
    </row>
    <row r="99267" spans="1:6" x14ac:dyDescent="0.25">
      <c r="A99267">
        <v>43682</v>
      </c>
      <c r="B99267">
        <v>300415</v>
      </c>
      <c r="C99267" s="2">
        <v>44398.705689320392</v>
      </c>
      <c r="D99267">
        <v>389195</v>
      </c>
      <c r="E99267">
        <f t="shared" ref="E99267:E99330" si="3102">HOUR(C99267)</f>
        <v>16</v>
      </c>
      <c r="F99267" t="str">
        <f t="shared" ref="F99267:F99330" si="3103">TEXT(C99267,"дддд")</f>
        <v>среда</v>
      </c>
    </row>
    <row r="99268" spans="1:6" x14ac:dyDescent="0.25">
      <c r="A99268">
        <v>102698</v>
      </c>
      <c r="B99268">
        <v>300419</v>
      </c>
      <c r="C99268" s="2">
        <v>44398.706902912621</v>
      </c>
      <c r="D99268">
        <v>182984</v>
      </c>
      <c r="E99268">
        <f t="shared" si="3102"/>
        <v>16</v>
      </c>
      <c r="F99268" t="str">
        <f t="shared" si="3103"/>
        <v>среда</v>
      </c>
    </row>
    <row r="99269" spans="1:6" x14ac:dyDescent="0.25">
      <c r="A99269">
        <v>292662</v>
      </c>
      <c r="B99269">
        <v>300420</v>
      </c>
      <c r="C99269" s="2">
        <v>44398.708116504851</v>
      </c>
      <c r="D99269">
        <v>122982</v>
      </c>
      <c r="E99269">
        <f t="shared" si="3102"/>
        <v>16</v>
      </c>
      <c r="F99269" t="str">
        <f t="shared" si="3103"/>
        <v>среда</v>
      </c>
    </row>
    <row r="99270" spans="1:6" x14ac:dyDescent="0.25">
      <c r="A99270">
        <v>25800</v>
      </c>
      <c r="B99270">
        <v>300424</v>
      </c>
      <c r="C99270" s="2">
        <v>44398.708521035602</v>
      </c>
      <c r="D99270">
        <v>158978</v>
      </c>
      <c r="E99270">
        <f t="shared" si="3102"/>
        <v>17</v>
      </c>
      <c r="F99270" t="str">
        <f t="shared" si="3103"/>
        <v>среда</v>
      </c>
    </row>
    <row r="99271" spans="1:6" x14ac:dyDescent="0.25">
      <c r="A99271">
        <v>103162</v>
      </c>
      <c r="B99271">
        <v>300426</v>
      </c>
      <c r="C99271" s="2">
        <v>44398.708666666666</v>
      </c>
      <c r="D99271">
        <v>455878</v>
      </c>
      <c r="E99271">
        <f t="shared" si="3102"/>
        <v>17</v>
      </c>
      <c r="F99271" t="str">
        <f t="shared" si="3103"/>
        <v>среда</v>
      </c>
    </row>
    <row r="99272" spans="1:6" x14ac:dyDescent="0.25">
      <c r="A99272">
        <v>176423</v>
      </c>
      <c r="B99272">
        <v>300428</v>
      </c>
      <c r="C99272" s="2">
        <v>44398.708925566345</v>
      </c>
      <c r="D99272">
        <v>248817</v>
      </c>
      <c r="E99272">
        <f t="shared" si="3102"/>
        <v>17</v>
      </c>
      <c r="F99272" t="str">
        <f t="shared" si="3103"/>
        <v>среда</v>
      </c>
    </row>
    <row r="99273" spans="1:6" x14ac:dyDescent="0.25">
      <c r="A99273">
        <v>309298</v>
      </c>
      <c r="B99273">
        <v>300430</v>
      </c>
      <c r="C99273" s="2">
        <v>44398.708925566345</v>
      </c>
      <c r="D99273">
        <v>411922</v>
      </c>
      <c r="E99273">
        <f t="shared" si="3102"/>
        <v>17</v>
      </c>
      <c r="F99273" t="str">
        <f t="shared" si="3103"/>
        <v>среда</v>
      </c>
    </row>
    <row r="99274" spans="1:6" x14ac:dyDescent="0.25">
      <c r="A99274">
        <v>323167</v>
      </c>
      <c r="B99274">
        <v>300433</v>
      </c>
      <c r="C99274" s="2">
        <v>44398.708925566345</v>
      </c>
      <c r="D99274">
        <v>411922</v>
      </c>
      <c r="E99274">
        <f t="shared" si="3102"/>
        <v>17</v>
      </c>
      <c r="F99274" t="str">
        <f t="shared" si="3103"/>
        <v>среда</v>
      </c>
    </row>
    <row r="99275" spans="1:6" x14ac:dyDescent="0.25">
      <c r="A99275">
        <v>57329</v>
      </c>
      <c r="B99275">
        <v>300435</v>
      </c>
      <c r="C99275" s="2">
        <v>44398.709734627831</v>
      </c>
      <c r="D99275">
        <v>250679</v>
      </c>
      <c r="E99275">
        <f t="shared" si="3102"/>
        <v>17</v>
      </c>
      <c r="F99275" t="str">
        <f t="shared" si="3103"/>
        <v>среда</v>
      </c>
    </row>
    <row r="99276" spans="1:6" x14ac:dyDescent="0.25">
      <c r="A99276">
        <v>284828</v>
      </c>
      <c r="B99276">
        <v>300438</v>
      </c>
      <c r="C99276" s="2">
        <v>44398.710948220069</v>
      </c>
      <c r="D99276">
        <v>135479</v>
      </c>
      <c r="E99276">
        <f t="shared" si="3102"/>
        <v>17</v>
      </c>
      <c r="F99276" t="str">
        <f t="shared" si="3103"/>
        <v>среда</v>
      </c>
    </row>
    <row r="99277" spans="1:6" x14ac:dyDescent="0.25">
      <c r="A99277">
        <v>299486</v>
      </c>
      <c r="B99277">
        <v>300442</v>
      </c>
      <c r="C99277" s="2">
        <v>44398.710948220069</v>
      </c>
      <c r="D99277">
        <v>170007</v>
      </c>
      <c r="E99277">
        <f t="shared" si="3102"/>
        <v>17</v>
      </c>
      <c r="F99277" t="str">
        <f t="shared" si="3103"/>
        <v>среда</v>
      </c>
    </row>
    <row r="99278" spans="1:6" x14ac:dyDescent="0.25">
      <c r="A99278">
        <v>135181</v>
      </c>
      <c r="B99278">
        <v>300444</v>
      </c>
      <c r="C99278" s="2">
        <v>44398.711352750805</v>
      </c>
      <c r="D99278">
        <v>305329</v>
      </c>
      <c r="E99278">
        <f t="shared" si="3102"/>
        <v>17</v>
      </c>
      <c r="F99278" t="str">
        <f t="shared" si="3103"/>
        <v>среда</v>
      </c>
    </row>
    <row r="99279" spans="1:6" x14ac:dyDescent="0.25">
      <c r="A99279">
        <v>185221</v>
      </c>
      <c r="B99279">
        <v>300447</v>
      </c>
      <c r="C99279" s="2">
        <v>44398.711352750805</v>
      </c>
      <c r="D99279">
        <v>175060</v>
      </c>
      <c r="E99279">
        <f t="shared" si="3102"/>
        <v>17</v>
      </c>
      <c r="F99279" t="str">
        <f t="shared" si="3103"/>
        <v>среда</v>
      </c>
    </row>
    <row r="99280" spans="1:6" x14ac:dyDescent="0.25">
      <c r="A99280">
        <v>276839</v>
      </c>
      <c r="B99280">
        <v>300449</v>
      </c>
      <c r="C99280" s="2">
        <v>44398.712566343042</v>
      </c>
      <c r="D99280">
        <v>238134</v>
      </c>
      <c r="E99280">
        <f t="shared" si="3102"/>
        <v>17</v>
      </c>
      <c r="F99280" t="str">
        <f t="shared" si="3103"/>
        <v>среда</v>
      </c>
    </row>
    <row r="99281" spans="1:6" x14ac:dyDescent="0.25">
      <c r="A99281">
        <v>23910</v>
      </c>
      <c r="B99281">
        <v>300450</v>
      </c>
      <c r="C99281" s="2">
        <v>44398.712970873785</v>
      </c>
      <c r="D99281">
        <v>253722</v>
      </c>
      <c r="E99281">
        <f t="shared" si="3102"/>
        <v>17</v>
      </c>
      <c r="F99281" t="str">
        <f t="shared" si="3103"/>
        <v>среда</v>
      </c>
    </row>
    <row r="99282" spans="1:6" x14ac:dyDescent="0.25">
      <c r="A99282">
        <v>329757</v>
      </c>
      <c r="B99282">
        <v>300455</v>
      </c>
      <c r="C99282" s="2">
        <v>44398.712970873785</v>
      </c>
      <c r="D99282">
        <v>192331</v>
      </c>
      <c r="E99282">
        <f t="shared" si="3102"/>
        <v>17</v>
      </c>
      <c r="F99282" t="str">
        <f t="shared" si="3103"/>
        <v>среда</v>
      </c>
    </row>
    <row r="99283" spans="1:6" x14ac:dyDescent="0.25">
      <c r="A99283">
        <v>224152</v>
      </c>
      <c r="B99283">
        <v>300459</v>
      </c>
      <c r="C99283" s="2">
        <v>44398.713779935279</v>
      </c>
      <c r="D99283">
        <v>401297</v>
      </c>
      <c r="E99283">
        <f t="shared" si="3102"/>
        <v>17</v>
      </c>
      <c r="F99283" t="str">
        <f t="shared" si="3103"/>
        <v>среда</v>
      </c>
    </row>
    <row r="99284" spans="1:6" x14ac:dyDescent="0.25">
      <c r="A99284">
        <v>40232</v>
      </c>
      <c r="B99284">
        <v>300460</v>
      </c>
      <c r="C99284" s="2">
        <v>44398.714184466022</v>
      </c>
      <c r="D99284">
        <v>298909</v>
      </c>
      <c r="E99284">
        <f t="shared" si="3102"/>
        <v>17</v>
      </c>
      <c r="F99284" t="str">
        <f t="shared" si="3103"/>
        <v>среда</v>
      </c>
    </row>
    <row r="99285" spans="1:6" x14ac:dyDescent="0.25">
      <c r="A99285">
        <v>70485</v>
      </c>
      <c r="B99285">
        <v>300464</v>
      </c>
      <c r="C99285" s="2">
        <v>44398.714184466022</v>
      </c>
      <c r="D99285">
        <v>227775</v>
      </c>
      <c r="E99285">
        <f t="shared" si="3102"/>
        <v>17</v>
      </c>
      <c r="F99285" t="str">
        <f t="shared" si="3103"/>
        <v>среда</v>
      </c>
    </row>
    <row r="99286" spans="1:6" x14ac:dyDescent="0.25">
      <c r="A99286">
        <v>150243</v>
      </c>
      <c r="B99286">
        <v>300465</v>
      </c>
      <c r="C99286" s="2">
        <v>44398.714184466022</v>
      </c>
      <c r="D99286">
        <v>258251</v>
      </c>
      <c r="E99286">
        <f t="shared" si="3102"/>
        <v>17</v>
      </c>
      <c r="F99286" t="str">
        <f t="shared" si="3103"/>
        <v>среда</v>
      </c>
    </row>
    <row r="99287" spans="1:6" x14ac:dyDescent="0.25">
      <c r="A99287">
        <v>137087</v>
      </c>
      <c r="B99287">
        <v>300466</v>
      </c>
      <c r="C99287" s="2">
        <v>44398.715802589002</v>
      </c>
      <c r="D99287">
        <v>227775</v>
      </c>
      <c r="E99287">
        <f t="shared" si="3102"/>
        <v>17</v>
      </c>
      <c r="F99287" t="str">
        <f t="shared" si="3103"/>
        <v>среда</v>
      </c>
    </row>
    <row r="99288" spans="1:6" x14ac:dyDescent="0.25">
      <c r="A99288">
        <v>13486</v>
      </c>
      <c r="B99288">
        <v>300471</v>
      </c>
      <c r="C99288" s="2">
        <v>44398.716207119738</v>
      </c>
      <c r="D99288">
        <v>122902</v>
      </c>
      <c r="E99288">
        <f t="shared" si="3102"/>
        <v>17</v>
      </c>
      <c r="F99288" t="str">
        <f t="shared" si="3103"/>
        <v>среда</v>
      </c>
    </row>
    <row r="99289" spans="1:6" x14ac:dyDescent="0.25">
      <c r="A99289">
        <v>154390</v>
      </c>
      <c r="B99289">
        <v>300476</v>
      </c>
      <c r="C99289" s="2">
        <v>44398.716207119738</v>
      </c>
      <c r="D99289">
        <v>305103</v>
      </c>
      <c r="E99289">
        <f t="shared" si="3102"/>
        <v>17</v>
      </c>
      <c r="F99289" t="str">
        <f t="shared" si="3103"/>
        <v>среда</v>
      </c>
    </row>
    <row r="99290" spans="1:6" x14ac:dyDescent="0.25">
      <c r="A99290">
        <v>251772</v>
      </c>
      <c r="B99290">
        <v>300477</v>
      </c>
      <c r="C99290" s="2">
        <v>44398.716611650489</v>
      </c>
      <c r="D99290">
        <v>184771</v>
      </c>
      <c r="E99290">
        <f t="shared" si="3102"/>
        <v>17</v>
      </c>
      <c r="F99290" t="str">
        <f t="shared" si="3103"/>
        <v>среда</v>
      </c>
    </row>
    <row r="99291" spans="1:6" x14ac:dyDescent="0.25">
      <c r="A99291">
        <v>69706</v>
      </c>
      <c r="B99291">
        <v>300480</v>
      </c>
      <c r="C99291" s="2">
        <v>44398.718634304205</v>
      </c>
      <c r="D99291">
        <v>191893</v>
      </c>
      <c r="E99291">
        <f t="shared" si="3102"/>
        <v>17</v>
      </c>
      <c r="F99291" t="str">
        <f t="shared" si="3103"/>
        <v>среда</v>
      </c>
    </row>
    <row r="99292" spans="1:6" x14ac:dyDescent="0.25">
      <c r="A99292">
        <v>162548</v>
      </c>
      <c r="B99292">
        <v>300484</v>
      </c>
      <c r="C99292" s="2">
        <v>44398.718634304205</v>
      </c>
      <c r="D99292">
        <v>377180</v>
      </c>
      <c r="E99292">
        <f t="shared" si="3102"/>
        <v>17</v>
      </c>
      <c r="F99292" t="str">
        <f t="shared" si="3103"/>
        <v>среда</v>
      </c>
    </row>
    <row r="99293" spans="1:6" x14ac:dyDescent="0.25">
      <c r="A99293">
        <v>280750</v>
      </c>
      <c r="B99293">
        <v>300489</v>
      </c>
      <c r="C99293" s="2">
        <v>44398.718634304205</v>
      </c>
      <c r="D99293">
        <v>347008</v>
      </c>
      <c r="E99293">
        <f t="shared" si="3102"/>
        <v>17</v>
      </c>
      <c r="F99293" t="str">
        <f t="shared" si="3103"/>
        <v>среда</v>
      </c>
    </row>
    <row r="99294" spans="1:6" x14ac:dyDescent="0.25">
      <c r="A99294">
        <v>11660</v>
      </c>
      <c r="B99294">
        <v>300490</v>
      </c>
      <c r="C99294" s="2">
        <v>44398.719847896442</v>
      </c>
      <c r="D99294">
        <v>230507</v>
      </c>
      <c r="E99294">
        <f t="shared" si="3102"/>
        <v>17</v>
      </c>
      <c r="F99294" t="str">
        <f t="shared" si="3103"/>
        <v>среда</v>
      </c>
    </row>
    <row r="99295" spans="1:6" x14ac:dyDescent="0.25">
      <c r="A99295">
        <v>114311</v>
      </c>
      <c r="B99295">
        <v>300491</v>
      </c>
      <c r="C99295" s="2">
        <v>44398.719847896442</v>
      </c>
      <c r="D99295">
        <v>305248</v>
      </c>
      <c r="E99295">
        <f t="shared" si="3102"/>
        <v>17</v>
      </c>
      <c r="F99295" t="str">
        <f t="shared" si="3103"/>
        <v>среда</v>
      </c>
    </row>
    <row r="99296" spans="1:6" x14ac:dyDescent="0.25">
      <c r="A99296">
        <v>112283</v>
      </c>
      <c r="B99296">
        <v>300494</v>
      </c>
      <c r="C99296" s="2">
        <v>44398.720000000001</v>
      </c>
      <c r="D99296">
        <v>207809</v>
      </c>
      <c r="E99296">
        <f t="shared" si="3102"/>
        <v>17</v>
      </c>
      <c r="F99296" t="str">
        <f t="shared" si="3103"/>
        <v>среда</v>
      </c>
    </row>
    <row r="99297" spans="1:6" x14ac:dyDescent="0.25">
      <c r="A99297">
        <v>276554</v>
      </c>
      <c r="B99297">
        <v>300497</v>
      </c>
      <c r="C99297" s="2">
        <v>44398.720252427185</v>
      </c>
      <c r="D99297">
        <v>178044</v>
      </c>
      <c r="E99297">
        <f t="shared" si="3102"/>
        <v>17</v>
      </c>
      <c r="F99297" t="str">
        <f t="shared" si="3103"/>
        <v>среда</v>
      </c>
    </row>
    <row r="99298" spans="1:6" x14ac:dyDescent="0.25">
      <c r="A99298">
        <v>346021</v>
      </c>
      <c r="B99298">
        <v>300502</v>
      </c>
      <c r="C99298" s="2">
        <v>44398.720999999998</v>
      </c>
      <c r="D99298">
        <v>250679</v>
      </c>
      <c r="E99298">
        <f t="shared" si="3102"/>
        <v>17</v>
      </c>
      <c r="F99298" t="str">
        <f t="shared" si="3103"/>
        <v>среда</v>
      </c>
    </row>
    <row r="99299" spans="1:6" x14ac:dyDescent="0.25">
      <c r="A99299">
        <v>56785</v>
      </c>
      <c r="B99299">
        <v>300504</v>
      </c>
      <c r="C99299" s="2">
        <v>44398.721870550158</v>
      </c>
      <c r="D99299">
        <v>191893</v>
      </c>
      <c r="E99299">
        <f t="shared" si="3102"/>
        <v>17</v>
      </c>
      <c r="F99299" t="str">
        <f t="shared" si="3103"/>
        <v>среда</v>
      </c>
    </row>
    <row r="99300" spans="1:6" x14ac:dyDescent="0.25">
      <c r="A99300">
        <v>182711</v>
      </c>
      <c r="B99300">
        <v>300505</v>
      </c>
      <c r="C99300" s="2">
        <v>44398.722275080909</v>
      </c>
      <c r="D99300">
        <v>286726</v>
      </c>
      <c r="E99300">
        <f t="shared" si="3102"/>
        <v>17</v>
      </c>
      <c r="F99300" t="str">
        <f t="shared" si="3103"/>
        <v>среда</v>
      </c>
    </row>
    <row r="99301" spans="1:6" x14ac:dyDescent="0.25">
      <c r="A99301">
        <v>20924</v>
      </c>
      <c r="B99301">
        <v>300506</v>
      </c>
      <c r="C99301" s="2">
        <v>44398.722679611645</v>
      </c>
      <c r="D99301">
        <v>293021</v>
      </c>
      <c r="E99301">
        <f t="shared" si="3102"/>
        <v>17</v>
      </c>
      <c r="F99301" t="str">
        <f t="shared" si="3103"/>
        <v>среда</v>
      </c>
    </row>
    <row r="99302" spans="1:6" x14ac:dyDescent="0.25">
      <c r="A99302">
        <v>21172</v>
      </c>
      <c r="B99302">
        <v>300509</v>
      </c>
      <c r="C99302" s="2">
        <v>44398.722679611645</v>
      </c>
      <c r="D99302">
        <v>262099</v>
      </c>
      <c r="E99302">
        <f t="shared" si="3102"/>
        <v>17</v>
      </c>
      <c r="F99302" t="str">
        <f t="shared" si="3103"/>
        <v>среда</v>
      </c>
    </row>
    <row r="99303" spans="1:6" x14ac:dyDescent="0.25">
      <c r="A99303">
        <v>166663</v>
      </c>
      <c r="B99303">
        <v>300513</v>
      </c>
      <c r="C99303" s="2">
        <v>44398.722679611645</v>
      </c>
      <c r="D99303">
        <v>158978</v>
      </c>
      <c r="E99303">
        <f t="shared" si="3102"/>
        <v>17</v>
      </c>
      <c r="F99303" t="str">
        <f t="shared" si="3103"/>
        <v>среда</v>
      </c>
    </row>
    <row r="99304" spans="1:6" x14ac:dyDescent="0.25">
      <c r="A99304">
        <v>237547</v>
      </c>
      <c r="B99304">
        <v>300515</v>
      </c>
      <c r="C99304" s="2">
        <v>44398.723488673138</v>
      </c>
      <c r="D99304">
        <v>323966</v>
      </c>
      <c r="E99304">
        <f t="shared" si="3102"/>
        <v>17</v>
      </c>
      <c r="F99304" t="str">
        <f t="shared" si="3103"/>
        <v>среда</v>
      </c>
    </row>
    <row r="99305" spans="1:6" x14ac:dyDescent="0.25">
      <c r="A99305">
        <v>150992</v>
      </c>
      <c r="B99305">
        <v>300519</v>
      </c>
      <c r="C99305" s="2">
        <v>44398.723893203889</v>
      </c>
      <c r="D99305">
        <v>244574</v>
      </c>
      <c r="E99305">
        <f t="shared" si="3102"/>
        <v>17</v>
      </c>
      <c r="F99305" t="str">
        <f t="shared" si="3103"/>
        <v>среда</v>
      </c>
    </row>
    <row r="99306" spans="1:6" x14ac:dyDescent="0.25">
      <c r="A99306">
        <v>64890</v>
      </c>
      <c r="B99306">
        <v>300520</v>
      </c>
      <c r="C99306" s="2">
        <v>44398.724297734625</v>
      </c>
      <c r="D99306">
        <v>74456</v>
      </c>
      <c r="E99306">
        <f t="shared" si="3102"/>
        <v>17</v>
      </c>
      <c r="F99306" t="str">
        <f t="shared" si="3103"/>
        <v>среда</v>
      </c>
    </row>
    <row r="99307" spans="1:6" x14ac:dyDescent="0.25">
      <c r="A99307">
        <v>161539</v>
      </c>
      <c r="B99307">
        <v>300521</v>
      </c>
      <c r="C99307" s="2">
        <v>44398.724999999999</v>
      </c>
      <c r="D99307">
        <v>8411</v>
      </c>
      <c r="E99307">
        <f t="shared" si="3102"/>
        <v>17</v>
      </c>
      <c r="F99307" t="str">
        <f t="shared" si="3103"/>
        <v>среда</v>
      </c>
    </row>
    <row r="99308" spans="1:6" x14ac:dyDescent="0.25">
      <c r="A99308">
        <v>94949</v>
      </c>
      <c r="B99308">
        <v>300526</v>
      </c>
      <c r="C99308" s="2">
        <v>44398.725106796119</v>
      </c>
      <c r="D99308">
        <v>230778</v>
      </c>
      <c r="E99308">
        <f t="shared" si="3102"/>
        <v>17</v>
      </c>
      <c r="F99308" t="str">
        <f t="shared" si="3103"/>
        <v>среда</v>
      </c>
    </row>
    <row r="99309" spans="1:6" x14ac:dyDescent="0.25">
      <c r="A99309">
        <v>106491</v>
      </c>
      <c r="B99309">
        <v>300527</v>
      </c>
      <c r="C99309" s="2">
        <v>44398.725106796119</v>
      </c>
      <c r="D99309">
        <v>347393</v>
      </c>
      <c r="E99309">
        <f t="shared" si="3102"/>
        <v>17</v>
      </c>
      <c r="F99309" t="str">
        <f t="shared" si="3103"/>
        <v>среда</v>
      </c>
    </row>
    <row r="99310" spans="1:6" x14ac:dyDescent="0.25">
      <c r="A99310">
        <v>303518</v>
      </c>
      <c r="B99310">
        <v>300531</v>
      </c>
      <c r="C99310" s="2">
        <v>44398.725106796119</v>
      </c>
      <c r="D99310">
        <v>62570</v>
      </c>
      <c r="E99310">
        <f t="shared" si="3102"/>
        <v>17</v>
      </c>
      <c r="F99310" t="str">
        <f t="shared" si="3103"/>
        <v>среда</v>
      </c>
    </row>
    <row r="99311" spans="1:6" x14ac:dyDescent="0.25">
      <c r="A99311">
        <v>261861</v>
      </c>
      <c r="B99311">
        <v>300536</v>
      </c>
      <c r="C99311" s="2">
        <v>44398.725511326862</v>
      </c>
      <c r="D99311">
        <v>209122</v>
      </c>
      <c r="E99311">
        <f t="shared" si="3102"/>
        <v>17</v>
      </c>
      <c r="F99311" t="str">
        <f t="shared" si="3103"/>
        <v>среда</v>
      </c>
    </row>
    <row r="99312" spans="1:6" x14ac:dyDescent="0.25">
      <c r="A99312">
        <v>140138</v>
      </c>
      <c r="B99312">
        <v>300540</v>
      </c>
      <c r="C99312" s="2">
        <v>44398.726000000002</v>
      </c>
      <c r="D99312">
        <v>312509</v>
      </c>
      <c r="E99312">
        <f t="shared" si="3102"/>
        <v>17</v>
      </c>
      <c r="F99312" t="str">
        <f t="shared" si="3103"/>
        <v>среда</v>
      </c>
    </row>
    <row r="99313" spans="1:6" x14ac:dyDescent="0.25">
      <c r="A99313">
        <v>310206</v>
      </c>
      <c r="B99313">
        <v>300542</v>
      </c>
      <c r="C99313" s="2">
        <v>44398.726320388349</v>
      </c>
      <c r="D99313">
        <v>351192</v>
      </c>
      <c r="E99313">
        <f t="shared" si="3102"/>
        <v>17</v>
      </c>
      <c r="F99313" t="str">
        <f t="shared" si="3103"/>
        <v>среда</v>
      </c>
    </row>
    <row r="99314" spans="1:6" x14ac:dyDescent="0.25">
      <c r="A99314">
        <v>81277</v>
      </c>
      <c r="B99314">
        <v>300546</v>
      </c>
      <c r="C99314" s="2">
        <v>44398.726724919092</v>
      </c>
      <c r="D99314">
        <v>240724</v>
      </c>
      <c r="E99314">
        <f t="shared" si="3102"/>
        <v>17</v>
      </c>
      <c r="F99314" t="str">
        <f t="shared" si="3103"/>
        <v>среда</v>
      </c>
    </row>
    <row r="99315" spans="1:6" x14ac:dyDescent="0.25">
      <c r="A99315">
        <v>3470</v>
      </c>
      <c r="B99315">
        <v>300547</v>
      </c>
      <c r="C99315" s="2">
        <v>44398.727129449842</v>
      </c>
      <c r="D99315">
        <v>28360</v>
      </c>
      <c r="E99315">
        <f t="shared" si="3102"/>
        <v>17</v>
      </c>
      <c r="F99315" t="str">
        <f t="shared" si="3103"/>
        <v>среда</v>
      </c>
    </row>
    <row r="99316" spans="1:6" x14ac:dyDescent="0.25">
      <c r="A99316">
        <v>42806</v>
      </c>
      <c r="B99316">
        <v>300550</v>
      </c>
      <c r="C99316" s="2">
        <v>44398.727129449842</v>
      </c>
      <c r="D99316">
        <v>362672</v>
      </c>
      <c r="E99316">
        <f t="shared" si="3102"/>
        <v>17</v>
      </c>
      <c r="F99316" t="str">
        <f t="shared" si="3103"/>
        <v>среда</v>
      </c>
    </row>
    <row r="99317" spans="1:6" x14ac:dyDescent="0.25">
      <c r="A99317">
        <v>343682</v>
      </c>
      <c r="B99317">
        <v>300553</v>
      </c>
      <c r="C99317" s="2">
        <v>44398.727129449842</v>
      </c>
      <c r="D99317">
        <v>69722</v>
      </c>
      <c r="E99317">
        <f t="shared" si="3102"/>
        <v>17</v>
      </c>
      <c r="F99317" t="str">
        <f t="shared" si="3103"/>
        <v>среда</v>
      </c>
    </row>
    <row r="99318" spans="1:6" x14ac:dyDescent="0.25">
      <c r="A99318">
        <v>345601</v>
      </c>
      <c r="B99318">
        <v>300554</v>
      </c>
      <c r="C99318" s="2">
        <v>44398.727129449842</v>
      </c>
      <c r="D99318">
        <v>21760</v>
      </c>
      <c r="E99318">
        <f t="shared" si="3102"/>
        <v>17</v>
      </c>
      <c r="F99318" t="str">
        <f t="shared" si="3103"/>
        <v>среда</v>
      </c>
    </row>
    <row r="99319" spans="1:6" x14ac:dyDescent="0.25">
      <c r="A99319">
        <v>210302</v>
      </c>
      <c r="B99319">
        <v>300557</v>
      </c>
      <c r="C99319" s="2">
        <v>44398.727533980578</v>
      </c>
      <c r="D99319">
        <v>154256</v>
      </c>
      <c r="E99319">
        <f t="shared" si="3102"/>
        <v>17</v>
      </c>
      <c r="F99319" t="str">
        <f t="shared" si="3103"/>
        <v>среда</v>
      </c>
    </row>
    <row r="99320" spans="1:6" x14ac:dyDescent="0.25">
      <c r="A99320">
        <v>145434</v>
      </c>
      <c r="B99320">
        <v>300560</v>
      </c>
      <c r="C99320" s="2">
        <v>44398.727938511329</v>
      </c>
      <c r="D99320">
        <v>113137</v>
      </c>
      <c r="E99320">
        <f t="shared" si="3102"/>
        <v>17</v>
      </c>
      <c r="F99320" t="str">
        <f t="shared" si="3103"/>
        <v>среда</v>
      </c>
    </row>
    <row r="99321" spans="1:6" x14ac:dyDescent="0.25">
      <c r="A99321">
        <v>265486</v>
      </c>
      <c r="B99321">
        <v>300561</v>
      </c>
      <c r="C99321" s="2">
        <v>44398.727938511329</v>
      </c>
      <c r="D99321">
        <v>158978</v>
      </c>
      <c r="E99321">
        <f t="shared" si="3102"/>
        <v>17</v>
      </c>
      <c r="F99321" t="str">
        <f t="shared" si="3103"/>
        <v>среда</v>
      </c>
    </row>
    <row r="99322" spans="1:6" x14ac:dyDescent="0.25">
      <c r="A99322">
        <v>320167</v>
      </c>
      <c r="B99322">
        <v>300563</v>
      </c>
      <c r="C99322" s="2">
        <v>44398.727938511329</v>
      </c>
      <c r="D99322">
        <v>380039</v>
      </c>
      <c r="E99322">
        <f t="shared" si="3102"/>
        <v>17</v>
      </c>
      <c r="F99322" t="str">
        <f t="shared" si="3103"/>
        <v>среда</v>
      </c>
    </row>
    <row r="99323" spans="1:6" x14ac:dyDescent="0.25">
      <c r="A99323">
        <v>185313</v>
      </c>
      <c r="B99323">
        <v>300565</v>
      </c>
      <c r="C99323" s="2">
        <v>44398.728343042072</v>
      </c>
      <c r="D99323">
        <v>76405</v>
      </c>
      <c r="E99323">
        <f t="shared" si="3102"/>
        <v>17</v>
      </c>
      <c r="F99323" t="str">
        <f t="shared" si="3103"/>
        <v>среда</v>
      </c>
    </row>
    <row r="99324" spans="1:6" x14ac:dyDescent="0.25">
      <c r="A99324">
        <v>340310</v>
      </c>
      <c r="B99324">
        <v>300566</v>
      </c>
      <c r="C99324" s="2">
        <v>44398.728343042072</v>
      </c>
      <c r="D99324">
        <v>470762</v>
      </c>
      <c r="E99324">
        <f t="shared" si="3102"/>
        <v>17</v>
      </c>
      <c r="F99324" t="str">
        <f t="shared" si="3103"/>
        <v>среда</v>
      </c>
    </row>
    <row r="99325" spans="1:6" x14ac:dyDescent="0.25">
      <c r="A99325">
        <v>18533</v>
      </c>
      <c r="B99325">
        <v>300568</v>
      </c>
      <c r="C99325" s="2">
        <v>44398.729556634302</v>
      </c>
      <c r="D99325">
        <v>63309</v>
      </c>
      <c r="E99325">
        <f t="shared" si="3102"/>
        <v>17</v>
      </c>
      <c r="F99325" t="str">
        <f t="shared" si="3103"/>
        <v>среда</v>
      </c>
    </row>
    <row r="99326" spans="1:6" x14ac:dyDescent="0.25">
      <c r="A99326">
        <v>4782</v>
      </c>
      <c r="B99326">
        <v>300572</v>
      </c>
      <c r="C99326" s="2">
        <v>44398.730365695796</v>
      </c>
      <c r="D99326">
        <v>182841</v>
      </c>
      <c r="E99326">
        <f t="shared" si="3102"/>
        <v>17</v>
      </c>
      <c r="F99326" t="str">
        <f t="shared" si="3103"/>
        <v>среда</v>
      </c>
    </row>
    <row r="99327" spans="1:6" x14ac:dyDescent="0.25">
      <c r="A99327">
        <v>77359</v>
      </c>
      <c r="B99327">
        <v>300577</v>
      </c>
      <c r="C99327" s="2">
        <v>44398.730365695796</v>
      </c>
      <c r="D99327">
        <v>411922</v>
      </c>
      <c r="E99327">
        <f t="shared" si="3102"/>
        <v>17</v>
      </c>
      <c r="F99327" t="str">
        <f t="shared" si="3103"/>
        <v>среда</v>
      </c>
    </row>
    <row r="99328" spans="1:6" x14ac:dyDescent="0.25">
      <c r="A99328">
        <v>111115</v>
      </c>
      <c r="B99328">
        <v>300578</v>
      </c>
      <c r="C99328" s="2">
        <v>44398.730770226532</v>
      </c>
      <c r="D99328">
        <v>227775</v>
      </c>
      <c r="E99328">
        <f t="shared" si="3102"/>
        <v>17</v>
      </c>
      <c r="F99328" t="str">
        <f t="shared" si="3103"/>
        <v>среда</v>
      </c>
    </row>
    <row r="99329" spans="1:6" x14ac:dyDescent="0.25">
      <c r="A99329">
        <v>191681</v>
      </c>
      <c r="B99329">
        <v>300580</v>
      </c>
      <c r="C99329" s="2">
        <v>44398.730770226532</v>
      </c>
      <c r="D99329">
        <v>183290</v>
      </c>
      <c r="E99329">
        <f t="shared" si="3102"/>
        <v>17</v>
      </c>
      <c r="F99329" t="str">
        <f t="shared" si="3103"/>
        <v>среда</v>
      </c>
    </row>
    <row r="99330" spans="1:6" x14ac:dyDescent="0.25">
      <c r="A99330">
        <v>267410</v>
      </c>
      <c r="B99330">
        <v>300584</v>
      </c>
      <c r="C99330" s="2">
        <v>44398.731174757282</v>
      </c>
      <c r="D99330">
        <v>250679</v>
      </c>
      <c r="E99330">
        <f t="shared" si="3102"/>
        <v>17</v>
      </c>
      <c r="F99330" t="str">
        <f t="shared" si="3103"/>
        <v>среда</v>
      </c>
    </row>
    <row r="99331" spans="1:6" x14ac:dyDescent="0.25">
      <c r="A99331">
        <v>295729</v>
      </c>
      <c r="B99331">
        <v>300589</v>
      </c>
      <c r="C99331" s="2">
        <v>44398.731174757282</v>
      </c>
      <c r="D99331">
        <v>250679</v>
      </c>
      <c r="E99331">
        <f t="shared" ref="E99331:E99394" si="3104">HOUR(C99331)</f>
        <v>17</v>
      </c>
      <c r="F99331" t="str">
        <f t="shared" ref="F99331:F99394" si="3105">TEXT(C99331,"дддд")</f>
        <v>среда</v>
      </c>
    </row>
    <row r="99332" spans="1:6" x14ac:dyDescent="0.25">
      <c r="A99332">
        <v>119296</v>
      </c>
      <c r="B99332">
        <v>300592</v>
      </c>
      <c r="C99332" s="2">
        <v>44398.732388349512</v>
      </c>
      <c r="D99332">
        <v>478377</v>
      </c>
      <c r="E99332">
        <f t="shared" si="3104"/>
        <v>17</v>
      </c>
      <c r="F99332" t="str">
        <f t="shared" si="3105"/>
        <v>среда</v>
      </c>
    </row>
    <row r="99333" spans="1:6" x14ac:dyDescent="0.25">
      <c r="A99333">
        <v>332897</v>
      </c>
      <c r="B99333">
        <v>300596</v>
      </c>
      <c r="C99333" s="2">
        <v>44398.732388349512</v>
      </c>
      <c r="D99333">
        <v>214668</v>
      </c>
      <c r="E99333">
        <f t="shared" si="3104"/>
        <v>17</v>
      </c>
      <c r="F99333" t="str">
        <f t="shared" si="3105"/>
        <v>среда</v>
      </c>
    </row>
    <row r="99334" spans="1:6" x14ac:dyDescent="0.25">
      <c r="A99334">
        <v>335856</v>
      </c>
      <c r="B99334">
        <v>300599</v>
      </c>
      <c r="C99334" s="2">
        <v>44398.732792880262</v>
      </c>
      <c r="D99334">
        <v>38735</v>
      </c>
      <c r="E99334">
        <f t="shared" si="3104"/>
        <v>17</v>
      </c>
      <c r="F99334" t="str">
        <f t="shared" si="3105"/>
        <v>среда</v>
      </c>
    </row>
    <row r="99335" spans="1:6" x14ac:dyDescent="0.25">
      <c r="A99335">
        <v>22796</v>
      </c>
      <c r="B99335">
        <v>300600</v>
      </c>
      <c r="C99335" s="2">
        <v>44398.733197411006</v>
      </c>
      <c r="D99335">
        <v>347393</v>
      </c>
      <c r="E99335">
        <f t="shared" si="3104"/>
        <v>17</v>
      </c>
      <c r="F99335" t="str">
        <f t="shared" si="3105"/>
        <v>среда</v>
      </c>
    </row>
    <row r="99336" spans="1:6" x14ac:dyDescent="0.25">
      <c r="A99336">
        <v>221166</v>
      </c>
      <c r="B99336">
        <v>300604</v>
      </c>
      <c r="C99336" s="2">
        <v>44398.733197411006</v>
      </c>
      <c r="D99336">
        <v>214224</v>
      </c>
      <c r="E99336">
        <f t="shared" si="3104"/>
        <v>17</v>
      </c>
      <c r="F99336" t="str">
        <f t="shared" si="3105"/>
        <v>среда</v>
      </c>
    </row>
    <row r="99337" spans="1:6" x14ac:dyDescent="0.25">
      <c r="A99337">
        <v>49479</v>
      </c>
      <c r="B99337">
        <v>300605</v>
      </c>
      <c r="C99337" s="2">
        <v>44398.733601941749</v>
      </c>
      <c r="D99337">
        <v>325852</v>
      </c>
      <c r="E99337">
        <f t="shared" si="3104"/>
        <v>17</v>
      </c>
      <c r="F99337" t="str">
        <f t="shared" si="3105"/>
        <v>среда</v>
      </c>
    </row>
    <row r="99338" spans="1:6" x14ac:dyDescent="0.25">
      <c r="A99338">
        <v>160367</v>
      </c>
      <c r="B99338">
        <v>300609</v>
      </c>
      <c r="C99338" s="2">
        <v>44398.733601941749</v>
      </c>
      <c r="D99338">
        <v>351192</v>
      </c>
      <c r="E99338">
        <f t="shared" si="3104"/>
        <v>17</v>
      </c>
      <c r="F99338" t="str">
        <f t="shared" si="3105"/>
        <v>среда</v>
      </c>
    </row>
    <row r="99339" spans="1:6" x14ac:dyDescent="0.25">
      <c r="A99339">
        <v>16367</v>
      </c>
      <c r="B99339">
        <v>300610</v>
      </c>
      <c r="C99339" s="2">
        <v>44398.734411003235</v>
      </c>
      <c r="D99339">
        <v>38593</v>
      </c>
      <c r="E99339">
        <f t="shared" si="3104"/>
        <v>17</v>
      </c>
      <c r="F99339" t="str">
        <f t="shared" si="3105"/>
        <v>среда</v>
      </c>
    </row>
    <row r="99340" spans="1:6" x14ac:dyDescent="0.25">
      <c r="A99340">
        <v>299695</v>
      </c>
      <c r="B99340">
        <v>300611</v>
      </c>
      <c r="C99340" s="2">
        <v>44398.734411003235</v>
      </c>
      <c r="D99340">
        <v>421608</v>
      </c>
      <c r="E99340">
        <f t="shared" si="3104"/>
        <v>17</v>
      </c>
      <c r="F99340" t="str">
        <f t="shared" si="3105"/>
        <v>среда</v>
      </c>
    </row>
    <row r="99341" spans="1:6" x14ac:dyDescent="0.25">
      <c r="A99341">
        <v>349218</v>
      </c>
      <c r="B99341">
        <v>300614</v>
      </c>
      <c r="C99341" s="2">
        <v>44398.734411003235</v>
      </c>
      <c r="D99341">
        <v>204394</v>
      </c>
      <c r="E99341">
        <f t="shared" si="3104"/>
        <v>17</v>
      </c>
      <c r="F99341" t="str">
        <f t="shared" si="3105"/>
        <v>среда</v>
      </c>
    </row>
    <row r="99342" spans="1:6" x14ac:dyDescent="0.25">
      <c r="A99342">
        <v>253090</v>
      </c>
      <c r="B99342">
        <v>300616</v>
      </c>
      <c r="C99342" s="2">
        <v>44398.734666666664</v>
      </c>
      <c r="D99342">
        <v>180863</v>
      </c>
      <c r="E99342">
        <f t="shared" si="3104"/>
        <v>17</v>
      </c>
      <c r="F99342" t="str">
        <f t="shared" si="3105"/>
        <v>среда</v>
      </c>
    </row>
    <row r="99343" spans="1:6" x14ac:dyDescent="0.25">
      <c r="A99343">
        <v>186856</v>
      </c>
      <c r="B99343">
        <v>300619</v>
      </c>
      <c r="C99343" s="2">
        <v>44398.735624595465</v>
      </c>
      <c r="D99343">
        <v>411922</v>
      </c>
      <c r="E99343">
        <f t="shared" si="3104"/>
        <v>17</v>
      </c>
      <c r="F99343" t="str">
        <f t="shared" si="3105"/>
        <v>среда</v>
      </c>
    </row>
    <row r="99344" spans="1:6" x14ac:dyDescent="0.25">
      <c r="A99344">
        <v>115131</v>
      </c>
      <c r="B99344">
        <v>300623</v>
      </c>
      <c r="C99344" s="2">
        <v>44398.736433656959</v>
      </c>
      <c r="D99344">
        <v>405774</v>
      </c>
      <c r="E99344">
        <f t="shared" si="3104"/>
        <v>17</v>
      </c>
      <c r="F99344" t="str">
        <f t="shared" si="3105"/>
        <v>среда</v>
      </c>
    </row>
    <row r="99345" spans="1:6" x14ac:dyDescent="0.25">
      <c r="A99345">
        <v>138165</v>
      </c>
      <c r="B99345">
        <v>300625</v>
      </c>
      <c r="C99345" s="2">
        <v>44398.736433656959</v>
      </c>
      <c r="D99345">
        <v>250679</v>
      </c>
      <c r="E99345">
        <f t="shared" si="3104"/>
        <v>17</v>
      </c>
      <c r="F99345" t="str">
        <f t="shared" si="3105"/>
        <v>среда</v>
      </c>
    </row>
    <row r="99346" spans="1:6" x14ac:dyDescent="0.25">
      <c r="A99346">
        <v>99441</v>
      </c>
      <c r="B99346">
        <v>300629</v>
      </c>
      <c r="C99346" s="2">
        <v>44398.738333333335</v>
      </c>
      <c r="D99346">
        <v>327968</v>
      </c>
      <c r="E99346">
        <f t="shared" si="3104"/>
        <v>17</v>
      </c>
      <c r="F99346" t="str">
        <f t="shared" si="3105"/>
        <v>среда</v>
      </c>
    </row>
    <row r="99347" spans="1:6" x14ac:dyDescent="0.25">
      <c r="A99347">
        <v>79141</v>
      </c>
      <c r="B99347">
        <v>300633</v>
      </c>
      <c r="C99347" s="2">
        <v>44398.738860841419</v>
      </c>
      <c r="D99347">
        <v>470762</v>
      </c>
      <c r="E99347">
        <f t="shared" si="3104"/>
        <v>17</v>
      </c>
      <c r="F99347" t="str">
        <f t="shared" si="3105"/>
        <v>среда</v>
      </c>
    </row>
    <row r="99348" spans="1:6" x14ac:dyDescent="0.25">
      <c r="A99348">
        <v>142698</v>
      </c>
      <c r="B99348">
        <v>300638</v>
      </c>
      <c r="C99348" s="2">
        <v>44398.739333333338</v>
      </c>
      <c r="D99348">
        <v>239248</v>
      </c>
      <c r="E99348">
        <f t="shared" si="3104"/>
        <v>17</v>
      </c>
      <c r="F99348" t="str">
        <f t="shared" si="3105"/>
        <v>среда</v>
      </c>
    </row>
    <row r="99349" spans="1:6" x14ac:dyDescent="0.25">
      <c r="A99349">
        <v>22520</v>
      </c>
      <c r="B99349">
        <v>300643</v>
      </c>
      <c r="C99349" s="2">
        <v>44398.740074433663</v>
      </c>
      <c r="D99349">
        <v>397390</v>
      </c>
      <c r="E99349">
        <f t="shared" si="3104"/>
        <v>17</v>
      </c>
      <c r="F99349" t="str">
        <f t="shared" si="3105"/>
        <v>среда</v>
      </c>
    </row>
    <row r="99350" spans="1:6" x14ac:dyDescent="0.25">
      <c r="A99350">
        <v>260457</v>
      </c>
      <c r="B99350">
        <v>300648</v>
      </c>
      <c r="C99350" s="2">
        <v>44398.740074433663</v>
      </c>
      <c r="D99350">
        <v>62068</v>
      </c>
      <c r="E99350">
        <f t="shared" si="3104"/>
        <v>17</v>
      </c>
      <c r="F99350" t="str">
        <f t="shared" si="3105"/>
        <v>среда</v>
      </c>
    </row>
    <row r="99351" spans="1:6" x14ac:dyDescent="0.25">
      <c r="A99351">
        <v>69885</v>
      </c>
      <c r="B99351">
        <v>300650</v>
      </c>
      <c r="C99351" s="2">
        <v>44398.741288025893</v>
      </c>
      <c r="D99351">
        <v>330333</v>
      </c>
      <c r="E99351">
        <f t="shared" si="3104"/>
        <v>17</v>
      </c>
      <c r="F99351" t="str">
        <f t="shared" si="3105"/>
        <v>среда</v>
      </c>
    </row>
    <row r="99352" spans="1:6" x14ac:dyDescent="0.25">
      <c r="A99352">
        <v>210548</v>
      </c>
      <c r="B99352">
        <v>300654</v>
      </c>
      <c r="C99352" s="2">
        <v>44398.741288025893</v>
      </c>
      <c r="D99352">
        <v>405774</v>
      </c>
      <c r="E99352">
        <f t="shared" si="3104"/>
        <v>17</v>
      </c>
      <c r="F99352" t="str">
        <f t="shared" si="3105"/>
        <v>среда</v>
      </c>
    </row>
    <row r="99353" spans="1:6" x14ac:dyDescent="0.25">
      <c r="A99353">
        <v>217579</v>
      </c>
      <c r="B99353">
        <v>300658</v>
      </c>
      <c r="C99353" s="2">
        <v>44398.741288025893</v>
      </c>
      <c r="D99353">
        <v>472712</v>
      </c>
      <c r="E99353">
        <f t="shared" si="3104"/>
        <v>17</v>
      </c>
      <c r="F99353" t="str">
        <f t="shared" si="3105"/>
        <v>среда</v>
      </c>
    </row>
    <row r="99354" spans="1:6" x14ac:dyDescent="0.25">
      <c r="A99354">
        <v>332927</v>
      </c>
      <c r="B99354">
        <v>300662</v>
      </c>
      <c r="C99354" s="2">
        <v>44398.741692556629</v>
      </c>
      <c r="D99354">
        <v>230507</v>
      </c>
      <c r="E99354">
        <f t="shared" si="3104"/>
        <v>17</v>
      </c>
      <c r="F99354" t="str">
        <f t="shared" si="3105"/>
        <v>среда</v>
      </c>
    </row>
    <row r="99355" spans="1:6" x14ac:dyDescent="0.25">
      <c r="A99355">
        <v>244373</v>
      </c>
      <c r="B99355">
        <v>300667</v>
      </c>
      <c r="C99355" s="2">
        <v>44398.742097087379</v>
      </c>
      <c r="D99355">
        <v>68870</v>
      </c>
      <c r="E99355">
        <f t="shared" si="3104"/>
        <v>17</v>
      </c>
      <c r="F99355" t="str">
        <f t="shared" si="3105"/>
        <v>среда</v>
      </c>
    </row>
    <row r="99356" spans="1:6" x14ac:dyDescent="0.25">
      <c r="A99356">
        <v>195832</v>
      </c>
      <c r="B99356">
        <v>300672</v>
      </c>
      <c r="C99356" s="2">
        <v>44398.742501618122</v>
      </c>
      <c r="D99356">
        <v>168327</v>
      </c>
      <c r="E99356">
        <f t="shared" si="3104"/>
        <v>17</v>
      </c>
      <c r="F99356" t="str">
        <f t="shared" si="3105"/>
        <v>среда</v>
      </c>
    </row>
    <row r="99357" spans="1:6" x14ac:dyDescent="0.25">
      <c r="A99357">
        <v>39279</v>
      </c>
      <c r="B99357">
        <v>300677</v>
      </c>
      <c r="C99357" s="2">
        <v>44398.743310679616</v>
      </c>
      <c r="D99357">
        <v>351192</v>
      </c>
      <c r="E99357">
        <f t="shared" si="3104"/>
        <v>17</v>
      </c>
      <c r="F99357" t="str">
        <f t="shared" si="3105"/>
        <v>среда</v>
      </c>
    </row>
    <row r="99358" spans="1:6" x14ac:dyDescent="0.25">
      <c r="A99358">
        <v>34363</v>
      </c>
      <c r="B99358">
        <v>300679</v>
      </c>
      <c r="C99358" s="2">
        <v>44398.744119741103</v>
      </c>
      <c r="D99358">
        <v>180017</v>
      </c>
      <c r="E99358">
        <f t="shared" si="3104"/>
        <v>17</v>
      </c>
      <c r="F99358" t="str">
        <f t="shared" si="3105"/>
        <v>среда</v>
      </c>
    </row>
    <row r="99359" spans="1:6" x14ac:dyDescent="0.25">
      <c r="A99359">
        <v>96389</v>
      </c>
      <c r="B99359">
        <v>300680</v>
      </c>
      <c r="C99359" s="2">
        <v>44398.744119741103</v>
      </c>
      <c r="D99359">
        <v>17522</v>
      </c>
      <c r="E99359">
        <f t="shared" si="3104"/>
        <v>17</v>
      </c>
      <c r="F99359" t="str">
        <f t="shared" si="3105"/>
        <v>среда</v>
      </c>
    </row>
    <row r="99360" spans="1:6" x14ac:dyDescent="0.25">
      <c r="A99360">
        <v>109920</v>
      </c>
      <c r="B99360">
        <v>300681</v>
      </c>
      <c r="C99360" s="2">
        <v>44398.744119741103</v>
      </c>
      <c r="D99360">
        <v>274147</v>
      </c>
      <c r="E99360">
        <f t="shared" si="3104"/>
        <v>17</v>
      </c>
      <c r="F99360" t="str">
        <f t="shared" si="3105"/>
        <v>среда</v>
      </c>
    </row>
    <row r="99361" spans="1:6" x14ac:dyDescent="0.25">
      <c r="A99361">
        <v>34466</v>
      </c>
      <c r="B99361">
        <v>300685</v>
      </c>
      <c r="C99361" s="2">
        <v>44398.744524271846</v>
      </c>
      <c r="D99361">
        <v>68023</v>
      </c>
      <c r="E99361">
        <f t="shared" si="3104"/>
        <v>17</v>
      </c>
      <c r="F99361" t="str">
        <f t="shared" si="3105"/>
        <v>среда</v>
      </c>
    </row>
    <row r="99362" spans="1:6" x14ac:dyDescent="0.25">
      <c r="A99362">
        <v>30546</v>
      </c>
      <c r="B99362">
        <v>300689</v>
      </c>
      <c r="C99362" s="2">
        <v>44398.745999999999</v>
      </c>
      <c r="D99362">
        <v>158978</v>
      </c>
      <c r="E99362">
        <f t="shared" si="3104"/>
        <v>17</v>
      </c>
      <c r="F99362" t="str">
        <f t="shared" si="3105"/>
        <v>среда</v>
      </c>
    </row>
    <row r="99363" spans="1:6" x14ac:dyDescent="0.25">
      <c r="A99363">
        <v>17605</v>
      </c>
      <c r="B99363">
        <v>300693</v>
      </c>
      <c r="C99363" s="2">
        <v>44398.746142394819</v>
      </c>
      <c r="D99363">
        <v>75550</v>
      </c>
      <c r="E99363">
        <f t="shared" si="3104"/>
        <v>17</v>
      </c>
      <c r="F99363" t="str">
        <f t="shared" si="3105"/>
        <v>среда</v>
      </c>
    </row>
    <row r="99364" spans="1:6" x14ac:dyDescent="0.25">
      <c r="A99364">
        <v>100259</v>
      </c>
      <c r="B99364">
        <v>300698</v>
      </c>
      <c r="C99364" s="2">
        <v>44398.746142394819</v>
      </c>
      <c r="D99364">
        <v>411922</v>
      </c>
      <c r="E99364">
        <f t="shared" si="3104"/>
        <v>17</v>
      </c>
      <c r="F99364" t="str">
        <f t="shared" si="3105"/>
        <v>среда</v>
      </c>
    </row>
    <row r="99365" spans="1:6" x14ac:dyDescent="0.25">
      <c r="A99365">
        <v>8186</v>
      </c>
      <c r="B99365">
        <v>300701</v>
      </c>
      <c r="C99365" s="2">
        <v>44398.746546925569</v>
      </c>
      <c r="D99365">
        <v>261469</v>
      </c>
      <c r="E99365">
        <f t="shared" si="3104"/>
        <v>17</v>
      </c>
      <c r="F99365" t="str">
        <f t="shared" si="3105"/>
        <v>среда</v>
      </c>
    </row>
    <row r="99366" spans="1:6" x14ac:dyDescent="0.25">
      <c r="A99366">
        <v>267054</v>
      </c>
      <c r="B99366">
        <v>300704</v>
      </c>
      <c r="C99366" s="2">
        <v>44398.746951456305</v>
      </c>
      <c r="D99366">
        <v>155428</v>
      </c>
      <c r="E99366">
        <f t="shared" si="3104"/>
        <v>17</v>
      </c>
      <c r="F99366" t="str">
        <f t="shared" si="3105"/>
        <v>среда</v>
      </c>
    </row>
    <row r="99367" spans="1:6" x14ac:dyDescent="0.25">
      <c r="A99367">
        <v>81552</v>
      </c>
      <c r="B99367">
        <v>300706</v>
      </c>
      <c r="C99367" s="2">
        <v>44398.747760517799</v>
      </c>
      <c r="D99367">
        <v>88863</v>
      </c>
      <c r="E99367">
        <f t="shared" si="3104"/>
        <v>17</v>
      </c>
      <c r="F99367" t="str">
        <f t="shared" si="3105"/>
        <v>среда</v>
      </c>
    </row>
    <row r="99368" spans="1:6" x14ac:dyDescent="0.25">
      <c r="A99368">
        <v>322649</v>
      </c>
      <c r="B99368">
        <v>300708</v>
      </c>
      <c r="C99368" s="2">
        <v>44398.748</v>
      </c>
      <c r="D99368">
        <v>82901</v>
      </c>
      <c r="E99368">
        <f t="shared" si="3104"/>
        <v>17</v>
      </c>
      <c r="F99368" t="str">
        <f t="shared" si="3105"/>
        <v>среда</v>
      </c>
    </row>
    <row r="99369" spans="1:6" x14ac:dyDescent="0.25">
      <c r="A99369">
        <v>25012</v>
      </c>
      <c r="B99369">
        <v>300710</v>
      </c>
      <c r="C99369" s="2">
        <v>44398.74816504855</v>
      </c>
      <c r="D99369">
        <v>396860</v>
      </c>
      <c r="E99369">
        <f t="shared" si="3104"/>
        <v>17</v>
      </c>
      <c r="F99369" t="str">
        <f t="shared" si="3105"/>
        <v>среда</v>
      </c>
    </row>
    <row r="99370" spans="1:6" x14ac:dyDescent="0.25">
      <c r="A99370">
        <v>245015</v>
      </c>
      <c r="B99370">
        <v>300715</v>
      </c>
      <c r="C99370" s="2">
        <v>44398.74816504855</v>
      </c>
      <c r="D99370">
        <v>329362</v>
      </c>
      <c r="E99370">
        <f t="shared" si="3104"/>
        <v>17</v>
      </c>
      <c r="F99370" t="str">
        <f t="shared" si="3105"/>
        <v>среда</v>
      </c>
    </row>
    <row r="99371" spans="1:6" x14ac:dyDescent="0.25">
      <c r="A99371">
        <v>202819</v>
      </c>
      <c r="B99371">
        <v>300716</v>
      </c>
      <c r="C99371" s="2">
        <v>44398.749783171523</v>
      </c>
      <c r="D99371">
        <v>431288</v>
      </c>
      <c r="E99371">
        <f t="shared" si="3104"/>
        <v>17</v>
      </c>
      <c r="F99371" t="str">
        <f t="shared" si="3105"/>
        <v>среда</v>
      </c>
    </row>
    <row r="99372" spans="1:6" x14ac:dyDescent="0.25">
      <c r="A99372">
        <v>177422</v>
      </c>
      <c r="B99372">
        <v>300720</v>
      </c>
      <c r="C99372" s="2">
        <v>44398.750333333337</v>
      </c>
      <c r="D99372">
        <v>86587</v>
      </c>
      <c r="E99372">
        <f t="shared" si="3104"/>
        <v>18</v>
      </c>
      <c r="F99372" t="str">
        <f t="shared" si="3105"/>
        <v>среда</v>
      </c>
    </row>
    <row r="99373" spans="1:6" x14ac:dyDescent="0.25">
      <c r="A99373">
        <v>233375</v>
      </c>
      <c r="B99373">
        <v>300723</v>
      </c>
      <c r="C99373" s="2">
        <v>44398.751401294503</v>
      </c>
      <c r="D99373">
        <v>230507</v>
      </c>
      <c r="E99373">
        <f t="shared" si="3104"/>
        <v>18</v>
      </c>
      <c r="F99373" t="str">
        <f t="shared" si="3105"/>
        <v>среда</v>
      </c>
    </row>
    <row r="99374" spans="1:6" x14ac:dyDescent="0.25">
      <c r="A99374">
        <v>257267</v>
      </c>
      <c r="B99374">
        <v>300727</v>
      </c>
      <c r="C99374" s="2">
        <v>44398.751401294503</v>
      </c>
      <c r="D99374">
        <v>37644</v>
      </c>
      <c r="E99374">
        <f t="shared" si="3104"/>
        <v>18</v>
      </c>
      <c r="F99374" t="str">
        <f t="shared" si="3105"/>
        <v>среда</v>
      </c>
    </row>
    <row r="99375" spans="1:6" x14ac:dyDescent="0.25">
      <c r="A99375">
        <v>340168</v>
      </c>
      <c r="B99375">
        <v>300732</v>
      </c>
      <c r="C99375" s="2">
        <v>44398.751805825239</v>
      </c>
      <c r="D99375">
        <v>411922</v>
      </c>
      <c r="E99375">
        <f t="shared" si="3104"/>
        <v>18</v>
      </c>
      <c r="F99375" t="str">
        <f t="shared" si="3105"/>
        <v>среда</v>
      </c>
    </row>
    <row r="99376" spans="1:6" x14ac:dyDescent="0.25">
      <c r="A99376">
        <v>12102</v>
      </c>
      <c r="B99376">
        <v>300737</v>
      </c>
      <c r="C99376" s="2">
        <v>44398.752614886725</v>
      </c>
      <c r="D99376">
        <v>214224</v>
      </c>
      <c r="E99376">
        <f t="shared" si="3104"/>
        <v>18</v>
      </c>
      <c r="F99376" t="str">
        <f t="shared" si="3105"/>
        <v>среда</v>
      </c>
    </row>
    <row r="99377" spans="1:6" x14ac:dyDescent="0.25">
      <c r="A99377">
        <v>36275</v>
      </c>
      <c r="B99377">
        <v>300741</v>
      </c>
      <c r="C99377" s="2">
        <v>44398.753019417476</v>
      </c>
      <c r="D99377">
        <v>12149</v>
      </c>
      <c r="E99377">
        <f t="shared" si="3104"/>
        <v>18</v>
      </c>
      <c r="F99377" t="str">
        <f t="shared" si="3105"/>
        <v>среда</v>
      </c>
    </row>
    <row r="99378" spans="1:6" x14ac:dyDescent="0.25">
      <c r="A99378">
        <v>138234</v>
      </c>
      <c r="B99378">
        <v>300745</v>
      </c>
      <c r="C99378" s="2">
        <v>44398.753019417476</v>
      </c>
      <c r="D99378">
        <v>118549</v>
      </c>
      <c r="E99378">
        <f t="shared" si="3104"/>
        <v>18</v>
      </c>
      <c r="F99378" t="str">
        <f t="shared" si="3105"/>
        <v>среда</v>
      </c>
    </row>
    <row r="99379" spans="1:6" x14ac:dyDescent="0.25">
      <c r="A99379">
        <v>161658</v>
      </c>
      <c r="B99379">
        <v>300748</v>
      </c>
      <c r="C99379" s="2">
        <v>44398.753019417476</v>
      </c>
      <c r="D99379">
        <v>118549</v>
      </c>
      <c r="E99379">
        <f t="shared" si="3104"/>
        <v>18</v>
      </c>
      <c r="F99379" t="str">
        <f t="shared" si="3105"/>
        <v>среда</v>
      </c>
    </row>
    <row r="99380" spans="1:6" x14ac:dyDescent="0.25">
      <c r="A99380">
        <v>273941</v>
      </c>
      <c r="B99380">
        <v>300752</v>
      </c>
      <c r="C99380" s="2">
        <v>44398.753828478963</v>
      </c>
      <c r="D99380">
        <v>5151</v>
      </c>
      <c r="E99380">
        <f t="shared" si="3104"/>
        <v>18</v>
      </c>
      <c r="F99380" t="str">
        <f t="shared" si="3105"/>
        <v>среда</v>
      </c>
    </row>
    <row r="99381" spans="1:6" x14ac:dyDescent="0.25">
      <c r="A99381">
        <v>32484</v>
      </c>
      <c r="B99381">
        <v>300755</v>
      </c>
      <c r="C99381" s="2">
        <v>44398.754233009706</v>
      </c>
      <c r="D99381">
        <v>12149</v>
      </c>
      <c r="E99381">
        <f t="shared" si="3104"/>
        <v>18</v>
      </c>
      <c r="F99381" t="str">
        <f t="shared" si="3105"/>
        <v>среда</v>
      </c>
    </row>
    <row r="99382" spans="1:6" x14ac:dyDescent="0.25">
      <c r="A99382">
        <v>24410</v>
      </c>
      <c r="B99382">
        <v>300759</v>
      </c>
      <c r="C99382" s="2">
        <v>44398.755042071192</v>
      </c>
      <c r="D99382">
        <v>468237</v>
      </c>
      <c r="E99382">
        <f t="shared" si="3104"/>
        <v>18</v>
      </c>
      <c r="F99382" t="str">
        <f t="shared" si="3105"/>
        <v>среда</v>
      </c>
    </row>
    <row r="99383" spans="1:6" x14ac:dyDescent="0.25">
      <c r="A99383">
        <v>124653</v>
      </c>
      <c r="B99383">
        <v>300764</v>
      </c>
      <c r="C99383" s="2">
        <v>44398.755042071192</v>
      </c>
      <c r="D99383">
        <v>401945</v>
      </c>
      <c r="E99383">
        <f t="shared" si="3104"/>
        <v>18</v>
      </c>
      <c r="F99383" t="str">
        <f t="shared" si="3105"/>
        <v>среда</v>
      </c>
    </row>
    <row r="99384" spans="1:6" x14ac:dyDescent="0.25">
      <c r="A99384">
        <v>59557</v>
      </c>
      <c r="B99384">
        <v>300765</v>
      </c>
      <c r="C99384" s="2">
        <v>44398.755851132686</v>
      </c>
      <c r="D99384">
        <v>344298</v>
      </c>
      <c r="E99384">
        <f t="shared" si="3104"/>
        <v>18</v>
      </c>
      <c r="F99384" t="str">
        <f t="shared" si="3105"/>
        <v>среда</v>
      </c>
    </row>
    <row r="99385" spans="1:6" x14ac:dyDescent="0.25">
      <c r="A99385">
        <v>339080</v>
      </c>
      <c r="B99385">
        <v>300766</v>
      </c>
      <c r="C99385" s="2">
        <v>44398.756255663429</v>
      </c>
      <c r="D99385">
        <v>81226</v>
      </c>
      <c r="E99385">
        <f t="shared" si="3104"/>
        <v>18</v>
      </c>
      <c r="F99385" t="str">
        <f t="shared" si="3105"/>
        <v>среда</v>
      </c>
    </row>
    <row r="99386" spans="1:6" x14ac:dyDescent="0.25">
      <c r="A99386">
        <v>32255</v>
      </c>
      <c r="B99386">
        <v>300769</v>
      </c>
      <c r="C99386" s="2">
        <v>44398.756660194173</v>
      </c>
      <c r="D99386">
        <v>372189</v>
      </c>
      <c r="E99386">
        <f t="shared" si="3104"/>
        <v>18</v>
      </c>
      <c r="F99386" t="str">
        <f t="shared" si="3105"/>
        <v>среда</v>
      </c>
    </row>
    <row r="99387" spans="1:6" x14ac:dyDescent="0.25">
      <c r="A99387">
        <v>116736</v>
      </c>
      <c r="B99387">
        <v>300773</v>
      </c>
      <c r="C99387" s="2">
        <v>44398.756660194173</v>
      </c>
      <c r="D99387">
        <v>347008</v>
      </c>
      <c r="E99387">
        <f t="shared" si="3104"/>
        <v>18</v>
      </c>
      <c r="F99387" t="str">
        <f t="shared" si="3105"/>
        <v>среда</v>
      </c>
    </row>
    <row r="99388" spans="1:6" x14ac:dyDescent="0.25">
      <c r="A99388">
        <v>198120</v>
      </c>
      <c r="B99388">
        <v>300776</v>
      </c>
      <c r="C99388" s="2">
        <v>44398.757333333335</v>
      </c>
      <c r="D99388">
        <v>430211</v>
      </c>
      <c r="E99388">
        <f t="shared" si="3104"/>
        <v>18</v>
      </c>
      <c r="F99388" t="str">
        <f t="shared" si="3105"/>
        <v>среда</v>
      </c>
    </row>
    <row r="99389" spans="1:6" x14ac:dyDescent="0.25">
      <c r="A99389">
        <v>255400</v>
      </c>
      <c r="B99389">
        <v>300777</v>
      </c>
      <c r="C99389" s="2">
        <v>44398.75787378641</v>
      </c>
      <c r="D99389">
        <v>230507</v>
      </c>
      <c r="E99389">
        <f t="shared" si="3104"/>
        <v>18</v>
      </c>
      <c r="F99389" t="str">
        <f t="shared" si="3105"/>
        <v>среда</v>
      </c>
    </row>
    <row r="99390" spans="1:6" x14ac:dyDescent="0.25">
      <c r="A99390">
        <v>309614</v>
      </c>
      <c r="B99390">
        <v>300778</v>
      </c>
      <c r="C99390" s="2">
        <v>44398.75787378641</v>
      </c>
      <c r="D99390">
        <v>153893</v>
      </c>
      <c r="E99390">
        <f t="shared" si="3104"/>
        <v>18</v>
      </c>
      <c r="F99390" t="str">
        <f t="shared" si="3105"/>
        <v>среда</v>
      </c>
    </row>
    <row r="99391" spans="1:6" x14ac:dyDescent="0.25">
      <c r="A99391">
        <v>233585</v>
      </c>
      <c r="B99391">
        <v>300781</v>
      </c>
      <c r="C99391" s="2">
        <v>44398.758000000002</v>
      </c>
      <c r="D99391">
        <v>470762</v>
      </c>
      <c r="E99391">
        <f t="shared" si="3104"/>
        <v>18</v>
      </c>
      <c r="F99391" t="str">
        <f t="shared" si="3105"/>
        <v>среда</v>
      </c>
    </row>
    <row r="99392" spans="1:6" x14ac:dyDescent="0.25">
      <c r="A99392">
        <v>242276</v>
      </c>
      <c r="B99392">
        <v>300782</v>
      </c>
      <c r="C99392" s="2">
        <v>44398.758278317153</v>
      </c>
      <c r="D99392">
        <v>285365</v>
      </c>
      <c r="E99392">
        <f t="shared" si="3104"/>
        <v>18</v>
      </c>
      <c r="F99392" t="str">
        <f t="shared" si="3105"/>
        <v>среда</v>
      </c>
    </row>
    <row r="99393" spans="1:6" x14ac:dyDescent="0.25">
      <c r="A99393">
        <v>106242</v>
      </c>
      <c r="B99393">
        <v>300786</v>
      </c>
      <c r="C99393" s="2">
        <v>44398.758682847896</v>
      </c>
      <c r="D99393">
        <v>187920</v>
      </c>
      <c r="E99393">
        <f t="shared" si="3104"/>
        <v>18</v>
      </c>
      <c r="F99393" t="str">
        <f t="shared" si="3105"/>
        <v>среда</v>
      </c>
    </row>
    <row r="99394" spans="1:6" x14ac:dyDescent="0.25">
      <c r="A99394">
        <v>307665</v>
      </c>
      <c r="B99394">
        <v>300789</v>
      </c>
      <c r="C99394" s="2">
        <v>44398.759087378647</v>
      </c>
      <c r="D99394">
        <v>96200</v>
      </c>
      <c r="E99394">
        <f t="shared" si="3104"/>
        <v>18</v>
      </c>
      <c r="F99394" t="str">
        <f t="shared" si="3105"/>
        <v>среда</v>
      </c>
    </row>
    <row r="99395" spans="1:6" x14ac:dyDescent="0.25">
      <c r="A99395">
        <v>143057</v>
      </c>
      <c r="B99395">
        <v>300791</v>
      </c>
      <c r="C99395" s="2">
        <v>44398.75949190939</v>
      </c>
      <c r="D99395">
        <v>242428</v>
      </c>
      <c r="E99395">
        <f t="shared" ref="E99395:E99458" si="3106">HOUR(C99395)</f>
        <v>18</v>
      </c>
      <c r="F99395" t="str">
        <f t="shared" ref="F99395:F99458" si="3107">TEXT(C99395,"дддд")</f>
        <v>среда</v>
      </c>
    </row>
    <row r="99396" spans="1:6" x14ac:dyDescent="0.25">
      <c r="A99396">
        <v>250263</v>
      </c>
      <c r="B99396">
        <v>300792</v>
      </c>
      <c r="C99396" s="2">
        <v>44398.759896440126</v>
      </c>
      <c r="D99396">
        <v>154228</v>
      </c>
      <c r="E99396">
        <f t="shared" si="3106"/>
        <v>18</v>
      </c>
      <c r="F99396" t="str">
        <f t="shared" si="3107"/>
        <v>среда</v>
      </c>
    </row>
    <row r="99397" spans="1:6" x14ac:dyDescent="0.25">
      <c r="A99397">
        <v>283571</v>
      </c>
      <c r="B99397">
        <v>300794</v>
      </c>
      <c r="C99397" s="2">
        <v>44398.759896440126</v>
      </c>
      <c r="D99397">
        <v>472712</v>
      </c>
      <c r="E99397">
        <f t="shared" si="3106"/>
        <v>18</v>
      </c>
      <c r="F99397" t="str">
        <f t="shared" si="3107"/>
        <v>среда</v>
      </c>
    </row>
    <row r="99398" spans="1:6" x14ac:dyDescent="0.25">
      <c r="A99398">
        <v>311857</v>
      </c>
      <c r="B99398">
        <v>300797</v>
      </c>
      <c r="C99398" s="2">
        <v>44398.761110032363</v>
      </c>
      <c r="D99398">
        <v>304722</v>
      </c>
      <c r="E99398">
        <f t="shared" si="3106"/>
        <v>18</v>
      </c>
      <c r="F99398" t="str">
        <f t="shared" si="3107"/>
        <v>среда</v>
      </c>
    </row>
    <row r="99399" spans="1:6" x14ac:dyDescent="0.25">
      <c r="A99399">
        <v>309905</v>
      </c>
      <c r="B99399">
        <v>300798</v>
      </c>
      <c r="C99399" s="2">
        <v>44398.762323624593</v>
      </c>
      <c r="D99399">
        <v>234810</v>
      </c>
      <c r="E99399">
        <f t="shared" si="3106"/>
        <v>18</v>
      </c>
      <c r="F99399" t="str">
        <f t="shared" si="3107"/>
        <v>среда</v>
      </c>
    </row>
    <row r="99400" spans="1:6" x14ac:dyDescent="0.25">
      <c r="A99400">
        <v>86327</v>
      </c>
      <c r="B99400">
        <v>300800</v>
      </c>
      <c r="C99400" s="2">
        <v>44398.762728155343</v>
      </c>
      <c r="D99400">
        <v>1536</v>
      </c>
      <c r="E99400">
        <f t="shared" si="3106"/>
        <v>18</v>
      </c>
      <c r="F99400" t="str">
        <f t="shared" si="3107"/>
        <v>среда</v>
      </c>
    </row>
    <row r="99401" spans="1:6" x14ac:dyDescent="0.25">
      <c r="A99401">
        <v>139253</v>
      </c>
      <c r="B99401">
        <v>300802</v>
      </c>
      <c r="C99401" s="2">
        <v>44398.762728155343</v>
      </c>
      <c r="D99401">
        <v>455878</v>
      </c>
      <c r="E99401">
        <f t="shared" si="3106"/>
        <v>18</v>
      </c>
      <c r="F99401" t="str">
        <f t="shared" si="3107"/>
        <v>среда</v>
      </c>
    </row>
    <row r="99402" spans="1:6" x14ac:dyDescent="0.25">
      <c r="A99402">
        <v>87193</v>
      </c>
      <c r="B99402">
        <v>300803</v>
      </c>
      <c r="C99402" s="2">
        <v>44398.765155339803</v>
      </c>
      <c r="D99402">
        <v>317550</v>
      </c>
      <c r="E99402">
        <f t="shared" si="3106"/>
        <v>18</v>
      </c>
      <c r="F99402" t="str">
        <f t="shared" si="3107"/>
        <v>среда</v>
      </c>
    </row>
    <row r="99403" spans="1:6" x14ac:dyDescent="0.25">
      <c r="A99403">
        <v>57375</v>
      </c>
      <c r="B99403">
        <v>300804</v>
      </c>
      <c r="C99403" s="2">
        <v>44398.767177993526</v>
      </c>
      <c r="D99403">
        <v>473323</v>
      </c>
      <c r="E99403">
        <f t="shared" si="3106"/>
        <v>18</v>
      </c>
      <c r="F99403" t="str">
        <f t="shared" si="3107"/>
        <v>среда</v>
      </c>
    </row>
    <row r="99404" spans="1:6" x14ac:dyDescent="0.25">
      <c r="A99404">
        <v>60019</v>
      </c>
      <c r="B99404">
        <v>300809</v>
      </c>
      <c r="C99404" s="2">
        <v>44398.767582524277</v>
      </c>
      <c r="D99404">
        <v>183446</v>
      </c>
      <c r="E99404">
        <f t="shared" si="3106"/>
        <v>18</v>
      </c>
      <c r="F99404" t="str">
        <f t="shared" si="3107"/>
        <v>среда</v>
      </c>
    </row>
    <row r="99405" spans="1:6" x14ac:dyDescent="0.25">
      <c r="A99405">
        <v>86208</v>
      </c>
      <c r="B99405">
        <v>300814</v>
      </c>
      <c r="C99405" s="2">
        <v>44398.767582524277</v>
      </c>
      <c r="D99405">
        <v>54917</v>
      </c>
      <c r="E99405">
        <f t="shared" si="3106"/>
        <v>18</v>
      </c>
      <c r="F99405" t="str">
        <f t="shared" si="3107"/>
        <v>среда</v>
      </c>
    </row>
    <row r="99406" spans="1:6" x14ac:dyDescent="0.25">
      <c r="A99406">
        <v>237047</v>
      </c>
      <c r="B99406">
        <v>300819</v>
      </c>
      <c r="C99406" s="2">
        <v>44398.767582524277</v>
      </c>
      <c r="D99406">
        <v>118549</v>
      </c>
      <c r="E99406">
        <f t="shared" si="3106"/>
        <v>18</v>
      </c>
      <c r="F99406" t="str">
        <f t="shared" si="3107"/>
        <v>среда</v>
      </c>
    </row>
    <row r="99407" spans="1:6" x14ac:dyDescent="0.25">
      <c r="A99407">
        <v>125588</v>
      </c>
      <c r="B99407">
        <v>300820</v>
      </c>
      <c r="C99407" s="2">
        <v>44398.767987055013</v>
      </c>
      <c r="D99407">
        <v>118549</v>
      </c>
      <c r="E99407">
        <f t="shared" si="3106"/>
        <v>18</v>
      </c>
      <c r="F99407" t="str">
        <f t="shared" si="3107"/>
        <v>среда</v>
      </c>
    </row>
    <row r="99408" spans="1:6" x14ac:dyDescent="0.25">
      <c r="A99408">
        <v>340543</v>
      </c>
      <c r="B99408">
        <v>300822</v>
      </c>
      <c r="C99408" s="2">
        <v>44398.767987055013</v>
      </c>
      <c r="D99408">
        <v>160701</v>
      </c>
      <c r="E99408">
        <f t="shared" si="3106"/>
        <v>18</v>
      </c>
      <c r="F99408" t="str">
        <f t="shared" si="3107"/>
        <v>среда</v>
      </c>
    </row>
    <row r="99409" spans="1:6" x14ac:dyDescent="0.25">
      <c r="A99409">
        <v>111454</v>
      </c>
      <c r="B99409">
        <v>300825</v>
      </c>
      <c r="C99409" s="2">
        <v>44398.76920064725</v>
      </c>
      <c r="D99409">
        <v>470762</v>
      </c>
      <c r="E99409">
        <f t="shared" si="3106"/>
        <v>18</v>
      </c>
      <c r="F99409" t="str">
        <f t="shared" si="3107"/>
        <v>среда</v>
      </c>
    </row>
    <row r="99410" spans="1:6" x14ac:dyDescent="0.25">
      <c r="A99410">
        <v>73459</v>
      </c>
      <c r="B99410">
        <v>300827</v>
      </c>
      <c r="C99410" s="2">
        <v>44398.769333333337</v>
      </c>
      <c r="D99410">
        <v>304128</v>
      </c>
      <c r="E99410">
        <f t="shared" si="3106"/>
        <v>18</v>
      </c>
      <c r="F99410" t="str">
        <f t="shared" si="3107"/>
        <v>среда</v>
      </c>
    </row>
    <row r="99411" spans="1:6" x14ac:dyDescent="0.25">
      <c r="A99411">
        <v>201753</v>
      </c>
      <c r="B99411">
        <v>300830</v>
      </c>
      <c r="C99411" s="2">
        <v>44398.77081877023</v>
      </c>
      <c r="D99411">
        <v>308796</v>
      </c>
      <c r="E99411">
        <f t="shared" si="3106"/>
        <v>18</v>
      </c>
      <c r="F99411" t="str">
        <f t="shared" si="3107"/>
        <v>среда</v>
      </c>
    </row>
    <row r="99412" spans="1:6" x14ac:dyDescent="0.25">
      <c r="A99412">
        <v>45534</v>
      </c>
      <c r="B99412">
        <v>300835</v>
      </c>
      <c r="C99412" s="2">
        <v>44398.771223300966</v>
      </c>
      <c r="D99412">
        <v>316935</v>
      </c>
      <c r="E99412">
        <f t="shared" si="3106"/>
        <v>18</v>
      </c>
      <c r="F99412" t="str">
        <f t="shared" si="3107"/>
        <v>среда</v>
      </c>
    </row>
    <row r="99413" spans="1:6" x14ac:dyDescent="0.25">
      <c r="A99413">
        <v>260169</v>
      </c>
      <c r="B99413">
        <v>300839</v>
      </c>
      <c r="C99413" s="2">
        <v>44398.771333333338</v>
      </c>
      <c r="D99413">
        <v>86587</v>
      </c>
      <c r="E99413">
        <f t="shared" si="3106"/>
        <v>18</v>
      </c>
      <c r="F99413" t="str">
        <f t="shared" si="3107"/>
        <v>среда</v>
      </c>
    </row>
    <row r="99414" spans="1:6" x14ac:dyDescent="0.25">
      <c r="A99414">
        <v>53879</v>
      </c>
      <c r="B99414">
        <v>300841</v>
      </c>
      <c r="C99414" s="2">
        <v>44398.772436893203</v>
      </c>
      <c r="D99414">
        <v>351192</v>
      </c>
      <c r="E99414">
        <f t="shared" si="3106"/>
        <v>18</v>
      </c>
      <c r="F99414" t="str">
        <f t="shared" si="3107"/>
        <v>среда</v>
      </c>
    </row>
    <row r="99415" spans="1:6" x14ac:dyDescent="0.25">
      <c r="A99415">
        <v>64647</v>
      </c>
      <c r="B99415">
        <v>300843</v>
      </c>
      <c r="C99415" s="2">
        <v>44398.772841423946</v>
      </c>
      <c r="D99415">
        <v>70091</v>
      </c>
      <c r="E99415">
        <f t="shared" si="3106"/>
        <v>18</v>
      </c>
      <c r="F99415" t="str">
        <f t="shared" si="3107"/>
        <v>среда</v>
      </c>
    </row>
    <row r="99416" spans="1:6" x14ac:dyDescent="0.25">
      <c r="A99416">
        <v>275159</v>
      </c>
      <c r="B99416">
        <v>300844</v>
      </c>
      <c r="C99416" s="2">
        <v>44398.774055016183</v>
      </c>
      <c r="D99416">
        <v>472330</v>
      </c>
      <c r="E99416">
        <f t="shared" si="3106"/>
        <v>18</v>
      </c>
      <c r="F99416" t="str">
        <f t="shared" si="3107"/>
        <v>среда</v>
      </c>
    </row>
    <row r="99417" spans="1:6" x14ac:dyDescent="0.25">
      <c r="A99417">
        <v>185266</v>
      </c>
      <c r="B99417">
        <v>300845</v>
      </c>
      <c r="C99417" s="2">
        <v>44398.774459546927</v>
      </c>
      <c r="D99417">
        <v>158978</v>
      </c>
      <c r="E99417">
        <f t="shared" si="3106"/>
        <v>18</v>
      </c>
      <c r="F99417" t="str">
        <f t="shared" si="3107"/>
        <v>среда</v>
      </c>
    </row>
    <row r="99418" spans="1:6" x14ac:dyDescent="0.25">
      <c r="A99418">
        <v>241117</v>
      </c>
      <c r="B99418">
        <v>300847</v>
      </c>
      <c r="C99418" s="2">
        <v>44398.77486407767</v>
      </c>
      <c r="D99418">
        <v>291066</v>
      </c>
      <c r="E99418">
        <f t="shared" si="3106"/>
        <v>18</v>
      </c>
      <c r="F99418" t="str">
        <f t="shared" si="3107"/>
        <v>среда</v>
      </c>
    </row>
    <row r="99419" spans="1:6" x14ac:dyDescent="0.25">
      <c r="A99419">
        <v>145671</v>
      </c>
      <c r="B99419">
        <v>300849</v>
      </c>
      <c r="C99419" s="2">
        <v>44398.7760776699</v>
      </c>
      <c r="D99419">
        <v>172251</v>
      </c>
      <c r="E99419">
        <f t="shared" si="3106"/>
        <v>18</v>
      </c>
      <c r="F99419" t="str">
        <f t="shared" si="3107"/>
        <v>среда</v>
      </c>
    </row>
    <row r="99420" spans="1:6" x14ac:dyDescent="0.25">
      <c r="A99420">
        <v>172409</v>
      </c>
      <c r="B99420">
        <v>300853</v>
      </c>
      <c r="C99420" s="2">
        <v>44398.77648220065</v>
      </c>
      <c r="D99420">
        <v>48930</v>
      </c>
      <c r="E99420">
        <f t="shared" si="3106"/>
        <v>18</v>
      </c>
      <c r="F99420" t="str">
        <f t="shared" si="3107"/>
        <v>среда</v>
      </c>
    </row>
    <row r="99421" spans="1:6" x14ac:dyDescent="0.25">
      <c r="A99421">
        <v>315930</v>
      </c>
      <c r="B99421">
        <v>300856</v>
      </c>
      <c r="C99421" s="2">
        <v>44398.77648220065</v>
      </c>
      <c r="D99421">
        <v>158978</v>
      </c>
      <c r="E99421">
        <f t="shared" si="3106"/>
        <v>18</v>
      </c>
      <c r="F99421" t="str">
        <f t="shared" si="3107"/>
        <v>среда</v>
      </c>
    </row>
    <row r="99422" spans="1:6" x14ac:dyDescent="0.25">
      <c r="A99422">
        <v>268445</v>
      </c>
      <c r="B99422">
        <v>300860</v>
      </c>
      <c r="C99422" s="2">
        <v>44398.776886731393</v>
      </c>
      <c r="D99422">
        <v>437992</v>
      </c>
      <c r="E99422">
        <f t="shared" si="3106"/>
        <v>18</v>
      </c>
      <c r="F99422" t="str">
        <f t="shared" si="3107"/>
        <v>среда</v>
      </c>
    </row>
    <row r="99423" spans="1:6" x14ac:dyDescent="0.25">
      <c r="A99423">
        <v>290507</v>
      </c>
      <c r="B99423">
        <v>300862</v>
      </c>
      <c r="C99423" s="2">
        <v>44398.776886731393</v>
      </c>
      <c r="D99423">
        <v>60239</v>
      </c>
      <c r="E99423">
        <f t="shared" si="3106"/>
        <v>18</v>
      </c>
      <c r="F99423" t="str">
        <f t="shared" si="3107"/>
        <v>среда</v>
      </c>
    </row>
    <row r="99424" spans="1:6" x14ac:dyDescent="0.25">
      <c r="A99424">
        <v>207997</v>
      </c>
      <c r="B99424">
        <v>300866</v>
      </c>
      <c r="C99424" s="2">
        <v>44398.777291262137</v>
      </c>
      <c r="D99424">
        <v>95024</v>
      </c>
      <c r="E99424">
        <f t="shared" si="3106"/>
        <v>18</v>
      </c>
      <c r="F99424" t="str">
        <f t="shared" si="3107"/>
        <v>среда</v>
      </c>
    </row>
    <row r="99425" spans="1:6" x14ac:dyDescent="0.25">
      <c r="A99425">
        <v>228352</v>
      </c>
      <c r="B99425">
        <v>300870</v>
      </c>
      <c r="C99425" s="2">
        <v>44398.777291262137</v>
      </c>
      <c r="D99425">
        <v>4249</v>
      </c>
      <c r="E99425">
        <f t="shared" si="3106"/>
        <v>18</v>
      </c>
      <c r="F99425" t="str">
        <f t="shared" si="3107"/>
        <v>среда</v>
      </c>
    </row>
    <row r="99426" spans="1:6" x14ac:dyDescent="0.25">
      <c r="A99426">
        <v>281920</v>
      </c>
      <c r="B99426">
        <v>300875</v>
      </c>
      <c r="C99426" s="2">
        <v>44398.777291262137</v>
      </c>
      <c r="D99426">
        <v>21760</v>
      </c>
      <c r="E99426">
        <f t="shared" si="3106"/>
        <v>18</v>
      </c>
      <c r="F99426" t="str">
        <f t="shared" si="3107"/>
        <v>среда</v>
      </c>
    </row>
    <row r="99427" spans="1:6" x14ac:dyDescent="0.25">
      <c r="A99427">
        <v>101677</v>
      </c>
      <c r="B99427">
        <v>300877</v>
      </c>
      <c r="C99427" s="2">
        <v>44398.77769579288</v>
      </c>
      <c r="D99427">
        <v>86587</v>
      </c>
      <c r="E99427">
        <f t="shared" si="3106"/>
        <v>18</v>
      </c>
      <c r="F99427" t="str">
        <f t="shared" si="3107"/>
        <v>среда</v>
      </c>
    </row>
    <row r="99428" spans="1:6" x14ac:dyDescent="0.25">
      <c r="A99428">
        <v>111758</v>
      </c>
      <c r="B99428">
        <v>300882</v>
      </c>
      <c r="C99428" s="2">
        <v>44398.77769579288</v>
      </c>
      <c r="D99428">
        <v>10148</v>
      </c>
      <c r="E99428">
        <f t="shared" si="3106"/>
        <v>18</v>
      </c>
      <c r="F99428" t="str">
        <f t="shared" si="3107"/>
        <v>среда</v>
      </c>
    </row>
    <row r="99429" spans="1:6" x14ac:dyDescent="0.25">
      <c r="A99429">
        <v>322311</v>
      </c>
      <c r="B99429">
        <v>300887</v>
      </c>
      <c r="C99429" s="2">
        <v>44398.77769579288</v>
      </c>
      <c r="D99429">
        <v>97294</v>
      </c>
      <c r="E99429">
        <f t="shared" si="3106"/>
        <v>18</v>
      </c>
      <c r="F99429" t="str">
        <f t="shared" si="3107"/>
        <v>среда</v>
      </c>
    </row>
    <row r="99430" spans="1:6" x14ac:dyDescent="0.25">
      <c r="A99430">
        <v>220688</v>
      </c>
      <c r="B99430">
        <v>300892</v>
      </c>
      <c r="C99430" s="2">
        <v>44398.778100323623</v>
      </c>
      <c r="D99430">
        <v>154256</v>
      </c>
      <c r="E99430">
        <f t="shared" si="3106"/>
        <v>18</v>
      </c>
      <c r="F99430" t="str">
        <f t="shared" si="3107"/>
        <v>среда</v>
      </c>
    </row>
    <row r="99431" spans="1:6" x14ac:dyDescent="0.25">
      <c r="A99431">
        <v>112687</v>
      </c>
      <c r="B99431">
        <v>300893</v>
      </c>
      <c r="C99431" s="2">
        <v>44398.778504854366</v>
      </c>
      <c r="D99431">
        <v>191893</v>
      </c>
      <c r="E99431">
        <f t="shared" si="3106"/>
        <v>18</v>
      </c>
      <c r="F99431" t="str">
        <f t="shared" si="3107"/>
        <v>среда</v>
      </c>
    </row>
    <row r="99432" spans="1:6" x14ac:dyDescent="0.25">
      <c r="A99432">
        <v>127398</v>
      </c>
      <c r="B99432">
        <v>300898</v>
      </c>
      <c r="C99432" s="2">
        <v>44398.778504854366</v>
      </c>
      <c r="D99432">
        <v>470762</v>
      </c>
      <c r="E99432">
        <f t="shared" si="3106"/>
        <v>18</v>
      </c>
      <c r="F99432" t="str">
        <f t="shared" si="3107"/>
        <v>среда</v>
      </c>
    </row>
    <row r="99433" spans="1:6" x14ac:dyDescent="0.25">
      <c r="A99433">
        <v>158110</v>
      </c>
      <c r="B99433">
        <v>300903</v>
      </c>
      <c r="C99433" s="2">
        <v>44398.77931391586</v>
      </c>
      <c r="D99433">
        <v>242428</v>
      </c>
      <c r="E99433">
        <f t="shared" si="3106"/>
        <v>18</v>
      </c>
      <c r="F99433" t="str">
        <f t="shared" si="3107"/>
        <v>среда</v>
      </c>
    </row>
    <row r="99434" spans="1:6" x14ac:dyDescent="0.25">
      <c r="A99434">
        <v>332803</v>
      </c>
      <c r="B99434">
        <v>300904</v>
      </c>
      <c r="C99434" s="2">
        <v>44398.780122977347</v>
      </c>
      <c r="D99434">
        <v>351192</v>
      </c>
      <c r="E99434">
        <f t="shared" si="3106"/>
        <v>18</v>
      </c>
      <c r="F99434" t="str">
        <f t="shared" si="3107"/>
        <v>среда</v>
      </c>
    </row>
    <row r="99435" spans="1:6" x14ac:dyDescent="0.25">
      <c r="A99435">
        <v>178429</v>
      </c>
      <c r="B99435">
        <v>300908</v>
      </c>
      <c r="C99435" s="2">
        <v>44398.780932038833</v>
      </c>
      <c r="D99435">
        <v>379466</v>
      </c>
      <c r="E99435">
        <f t="shared" si="3106"/>
        <v>18</v>
      </c>
      <c r="F99435" t="str">
        <f t="shared" si="3107"/>
        <v>среда</v>
      </c>
    </row>
    <row r="99436" spans="1:6" x14ac:dyDescent="0.25">
      <c r="A99436">
        <v>5788</v>
      </c>
      <c r="B99436">
        <v>300911</v>
      </c>
      <c r="C99436" s="2">
        <v>44398.7833592233</v>
      </c>
      <c r="D99436">
        <v>267917</v>
      </c>
      <c r="E99436">
        <f t="shared" si="3106"/>
        <v>18</v>
      </c>
      <c r="F99436" t="str">
        <f t="shared" si="3107"/>
        <v>среда</v>
      </c>
    </row>
    <row r="99437" spans="1:6" x14ac:dyDescent="0.25">
      <c r="A99437">
        <v>15347</v>
      </c>
      <c r="B99437">
        <v>300915</v>
      </c>
      <c r="C99437" s="2">
        <v>44398.783763754051</v>
      </c>
      <c r="D99437">
        <v>411922</v>
      </c>
      <c r="E99437">
        <f t="shared" si="3106"/>
        <v>18</v>
      </c>
      <c r="F99437" t="str">
        <f t="shared" si="3107"/>
        <v>среда</v>
      </c>
    </row>
    <row r="99438" spans="1:6" x14ac:dyDescent="0.25">
      <c r="A99438">
        <v>1393</v>
      </c>
      <c r="B99438">
        <v>300916</v>
      </c>
      <c r="C99438" s="2">
        <v>44398.784</v>
      </c>
      <c r="D99438">
        <v>285365</v>
      </c>
      <c r="E99438">
        <f t="shared" si="3106"/>
        <v>18</v>
      </c>
      <c r="F99438" t="str">
        <f t="shared" si="3107"/>
        <v>среда</v>
      </c>
    </row>
    <row r="99439" spans="1:6" x14ac:dyDescent="0.25">
      <c r="A99439">
        <v>180841</v>
      </c>
      <c r="B99439">
        <v>300919</v>
      </c>
      <c r="C99439" s="2">
        <v>44398.784168284787</v>
      </c>
      <c r="D99439">
        <v>194726</v>
      </c>
      <c r="E99439">
        <f t="shared" si="3106"/>
        <v>18</v>
      </c>
      <c r="F99439" t="str">
        <f t="shared" si="3107"/>
        <v>среда</v>
      </c>
    </row>
    <row r="99440" spans="1:6" x14ac:dyDescent="0.25">
      <c r="A99440">
        <v>213190</v>
      </c>
      <c r="B99440">
        <v>300920</v>
      </c>
      <c r="C99440" s="2">
        <v>44398.785381877024</v>
      </c>
      <c r="D99440">
        <v>178052</v>
      </c>
      <c r="E99440">
        <f t="shared" si="3106"/>
        <v>18</v>
      </c>
      <c r="F99440" t="str">
        <f t="shared" si="3107"/>
        <v>среда</v>
      </c>
    </row>
    <row r="99441" spans="1:6" x14ac:dyDescent="0.25">
      <c r="A99441">
        <v>29864</v>
      </c>
      <c r="B99441">
        <v>300923</v>
      </c>
      <c r="C99441" s="2">
        <v>44398.785786407767</v>
      </c>
      <c r="D99441">
        <v>405774</v>
      </c>
      <c r="E99441">
        <f t="shared" si="3106"/>
        <v>18</v>
      </c>
      <c r="F99441" t="str">
        <f t="shared" si="3107"/>
        <v>среда</v>
      </c>
    </row>
    <row r="99442" spans="1:6" x14ac:dyDescent="0.25">
      <c r="A99442">
        <v>270797</v>
      </c>
      <c r="B99442">
        <v>300927</v>
      </c>
      <c r="C99442" s="2">
        <v>44398.785786407767</v>
      </c>
      <c r="D99442">
        <v>342582</v>
      </c>
      <c r="E99442">
        <f t="shared" si="3106"/>
        <v>18</v>
      </c>
      <c r="F99442" t="str">
        <f t="shared" si="3107"/>
        <v>среда</v>
      </c>
    </row>
    <row r="99443" spans="1:6" x14ac:dyDescent="0.25">
      <c r="A99443">
        <v>238404</v>
      </c>
      <c r="B99443">
        <v>300931</v>
      </c>
      <c r="C99443" s="2">
        <v>44398.78619093851</v>
      </c>
      <c r="D99443">
        <v>89017</v>
      </c>
      <c r="E99443">
        <f t="shared" si="3106"/>
        <v>18</v>
      </c>
      <c r="F99443" t="str">
        <f t="shared" si="3107"/>
        <v>среда</v>
      </c>
    </row>
    <row r="99444" spans="1:6" x14ac:dyDescent="0.25">
      <c r="A99444">
        <v>207033</v>
      </c>
      <c r="B99444">
        <v>300935</v>
      </c>
      <c r="C99444" s="2">
        <v>44398.786595469253</v>
      </c>
      <c r="D99444">
        <v>316935</v>
      </c>
      <c r="E99444">
        <f t="shared" si="3106"/>
        <v>18</v>
      </c>
      <c r="F99444" t="str">
        <f t="shared" si="3107"/>
        <v>среда</v>
      </c>
    </row>
    <row r="99445" spans="1:6" x14ac:dyDescent="0.25">
      <c r="A99445">
        <v>99202</v>
      </c>
      <c r="B99445">
        <v>300936</v>
      </c>
      <c r="C99445" s="2">
        <v>44398.787000000004</v>
      </c>
      <c r="D99445">
        <v>181651</v>
      </c>
      <c r="E99445">
        <f t="shared" si="3106"/>
        <v>18</v>
      </c>
      <c r="F99445" t="str">
        <f t="shared" si="3107"/>
        <v>среда</v>
      </c>
    </row>
    <row r="99446" spans="1:6" x14ac:dyDescent="0.25">
      <c r="A99446">
        <v>177681</v>
      </c>
      <c r="B99446">
        <v>300937</v>
      </c>
      <c r="C99446" s="2">
        <v>44398.787000000004</v>
      </c>
      <c r="D99446">
        <v>294042</v>
      </c>
      <c r="E99446">
        <f t="shared" si="3106"/>
        <v>18</v>
      </c>
      <c r="F99446" t="str">
        <f t="shared" si="3107"/>
        <v>среда</v>
      </c>
    </row>
    <row r="99447" spans="1:6" x14ac:dyDescent="0.25">
      <c r="A99447">
        <v>280396</v>
      </c>
      <c r="B99447">
        <v>300942</v>
      </c>
      <c r="C99447" s="2">
        <v>44398.787000000004</v>
      </c>
      <c r="D99447">
        <v>352397</v>
      </c>
      <c r="E99447">
        <f t="shared" si="3106"/>
        <v>18</v>
      </c>
      <c r="F99447" t="str">
        <f t="shared" si="3107"/>
        <v>среда</v>
      </c>
    </row>
    <row r="99448" spans="1:6" x14ac:dyDescent="0.25">
      <c r="A99448">
        <v>179397</v>
      </c>
      <c r="B99448">
        <v>300943</v>
      </c>
      <c r="C99448" s="2">
        <v>44398.788618122977</v>
      </c>
      <c r="D99448">
        <v>183290</v>
      </c>
      <c r="E99448">
        <f t="shared" si="3106"/>
        <v>18</v>
      </c>
      <c r="F99448" t="str">
        <f t="shared" si="3107"/>
        <v>среда</v>
      </c>
    </row>
    <row r="99449" spans="1:6" x14ac:dyDescent="0.25">
      <c r="A99449">
        <v>36663</v>
      </c>
      <c r="B99449">
        <v>300948</v>
      </c>
      <c r="C99449" s="2">
        <v>44398.790236245957</v>
      </c>
      <c r="D99449">
        <v>298909</v>
      </c>
      <c r="E99449">
        <f t="shared" si="3106"/>
        <v>18</v>
      </c>
      <c r="F99449" t="str">
        <f t="shared" si="3107"/>
        <v>среда</v>
      </c>
    </row>
    <row r="99450" spans="1:6" x14ac:dyDescent="0.25">
      <c r="A99450">
        <v>248769</v>
      </c>
      <c r="B99450">
        <v>300951</v>
      </c>
      <c r="C99450" s="2">
        <v>44398.790236245957</v>
      </c>
      <c r="D99450">
        <v>76405</v>
      </c>
      <c r="E99450">
        <f t="shared" si="3106"/>
        <v>18</v>
      </c>
      <c r="F99450" t="str">
        <f t="shared" si="3107"/>
        <v>среда</v>
      </c>
    </row>
    <row r="99451" spans="1:6" x14ac:dyDescent="0.25">
      <c r="A99451">
        <v>8934</v>
      </c>
      <c r="B99451">
        <v>300953</v>
      </c>
      <c r="C99451" s="2">
        <v>44398.790640776693</v>
      </c>
      <c r="D99451">
        <v>388677</v>
      </c>
      <c r="E99451">
        <f t="shared" si="3106"/>
        <v>18</v>
      </c>
      <c r="F99451" t="str">
        <f t="shared" si="3107"/>
        <v>среда</v>
      </c>
    </row>
    <row r="99452" spans="1:6" x14ac:dyDescent="0.25">
      <c r="A99452">
        <v>131319</v>
      </c>
      <c r="B99452">
        <v>300954</v>
      </c>
      <c r="C99452" s="2">
        <v>44398.791045307444</v>
      </c>
      <c r="D99452">
        <v>158978</v>
      </c>
      <c r="E99452">
        <f t="shared" si="3106"/>
        <v>18</v>
      </c>
      <c r="F99452" t="str">
        <f t="shared" si="3107"/>
        <v>среда</v>
      </c>
    </row>
    <row r="99453" spans="1:6" x14ac:dyDescent="0.25">
      <c r="A99453">
        <v>16398</v>
      </c>
      <c r="B99453">
        <v>300955</v>
      </c>
      <c r="C99453" s="2">
        <v>44398.791854368937</v>
      </c>
      <c r="D99453">
        <v>108961</v>
      </c>
      <c r="E99453">
        <f t="shared" si="3106"/>
        <v>19</v>
      </c>
      <c r="F99453" t="str">
        <f t="shared" si="3107"/>
        <v>среда</v>
      </c>
    </row>
    <row r="99454" spans="1:6" x14ac:dyDescent="0.25">
      <c r="A99454">
        <v>128838</v>
      </c>
      <c r="B99454">
        <v>300957</v>
      </c>
      <c r="C99454" s="2">
        <v>44398.791854368937</v>
      </c>
      <c r="D99454">
        <v>472712</v>
      </c>
      <c r="E99454">
        <f t="shared" si="3106"/>
        <v>19</v>
      </c>
      <c r="F99454" t="str">
        <f t="shared" si="3107"/>
        <v>среда</v>
      </c>
    </row>
    <row r="99455" spans="1:6" x14ac:dyDescent="0.25">
      <c r="A99455">
        <v>23295</v>
      </c>
      <c r="B99455">
        <v>300958</v>
      </c>
      <c r="C99455" s="2">
        <v>44398.792663430424</v>
      </c>
      <c r="D99455">
        <v>442573</v>
      </c>
      <c r="E99455">
        <f t="shared" si="3106"/>
        <v>19</v>
      </c>
      <c r="F99455" t="str">
        <f t="shared" si="3107"/>
        <v>среда</v>
      </c>
    </row>
    <row r="99456" spans="1:6" x14ac:dyDescent="0.25">
      <c r="A99456">
        <v>95128</v>
      </c>
      <c r="B99456">
        <v>300961</v>
      </c>
      <c r="C99456" s="2">
        <v>44398.792663430424</v>
      </c>
      <c r="D99456">
        <v>360778</v>
      </c>
      <c r="E99456">
        <f t="shared" si="3106"/>
        <v>19</v>
      </c>
      <c r="F99456" t="str">
        <f t="shared" si="3107"/>
        <v>среда</v>
      </c>
    </row>
    <row r="99457" spans="1:6" x14ac:dyDescent="0.25">
      <c r="A99457">
        <v>133647</v>
      </c>
      <c r="B99457">
        <v>300964</v>
      </c>
      <c r="C99457" s="2">
        <v>44398.793067961167</v>
      </c>
      <c r="D99457">
        <v>242428</v>
      </c>
      <c r="E99457">
        <f t="shared" si="3106"/>
        <v>19</v>
      </c>
      <c r="F99457" t="str">
        <f t="shared" si="3107"/>
        <v>среда</v>
      </c>
    </row>
    <row r="99458" spans="1:6" x14ac:dyDescent="0.25">
      <c r="A99458">
        <v>214647</v>
      </c>
      <c r="B99458">
        <v>300967</v>
      </c>
      <c r="C99458" s="2">
        <v>44398.793067961167</v>
      </c>
      <c r="D99458">
        <v>170967</v>
      </c>
      <c r="E99458">
        <f t="shared" si="3106"/>
        <v>19</v>
      </c>
      <c r="F99458" t="str">
        <f t="shared" si="3107"/>
        <v>среда</v>
      </c>
    </row>
    <row r="99459" spans="1:6" x14ac:dyDescent="0.25">
      <c r="A99459">
        <v>320126</v>
      </c>
      <c r="B99459">
        <v>300970</v>
      </c>
      <c r="C99459" s="2">
        <v>44398.793472491911</v>
      </c>
      <c r="D99459">
        <v>397390</v>
      </c>
      <c r="E99459">
        <f t="shared" ref="E99459:E99522" si="3108">HOUR(C99459)</f>
        <v>19</v>
      </c>
      <c r="F99459" t="str">
        <f t="shared" ref="F99459:F99522" si="3109">TEXT(C99459,"дддд")</f>
        <v>среда</v>
      </c>
    </row>
    <row r="99460" spans="1:6" x14ac:dyDescent="0.25">
      <c r="A99460">
        <v>317656</v>
      </c>
      <c r="B99460">
        <v>300973</v>
      </c>
      <c r="C99460" s="2">
        <v>44398.793877022654</v>
      </c>
      <c r="D99460">
        <v>470762</v>
      </c>
      <c r="E99460">
        <f t="shared" si="3108"/>
        <v>19</v>
      </c>
      <c r="F99460" t="str">
        <f t="shared" si="3109"/>
        <v>среда</v>
      </c>
    </row>
    <row r="99461" spans="1:6" x14ac:dyDescent="0.25">
      <c r="A99461">
        <v>296042</v>
      </c>
      <c r="B99461">
        <v>300978</v>
      </c>
      <c r="C99461" s="2">
        <v>44398.794281553397</v>
      </c>
      <c r="D99461">
        <v>154256</v>
      </c>
      <c r="E99461">
        <f t="shared" si="3108"/>
        <v>19</v>
      </c>
      <c r="F99461" t="str">
        <f t="shared" si="3109"/>
        <v>среда</v>
      </c>
    </row>
    <row r="99462" spans="1:6" x14ac:dyDescent="0.25">
      <c r="A99462">
        <v>33847</v>
      </c>
      <c r="B99462">
        <v>300980</v>
      </c>
      <c r="C99462" s="2">
        <v>44398.79468608414</v>
      </c>
      <c r="D99462">
        <v>363218</v>
      </c>
      <c r="E99462">
        <f t="shared" si="3108"/>
        <v>19</v>
      </c>
      <c r="F99462" t="str">
        <f t="shared" si="3109"/>
        <v>среда</v>
      </c>
    </row>
    <row r="99463" spans="1:6" x14ac:dyDescent="0.25">
      <c r="A99463">
        <v>152322</v>
      </c>
      <c r="B99463">
        <v>300983</v>
      </c>
      <c r="C99463" s="2">
        <v>44398.795495145627</v>
      </c>
      <c r="D99463">
        <v>347008</v>
      </c>
      <c r="E99463">
        <f t="shared" si="3108"/>
        <v>19</v>
      </c>
      <c r="F99463" t="str">
        <f t="shared" si="3109"/>
        <v>среда</v>
      </c>
    </row>
    <row r="99464" spans="1:6" x14ac:dyDescent="0.25">
      <c r="A99464">
        <v>186945</v>
      </c>
      <c r="B99464">
        <v>300988</v>
      </c>
      <c r="C99464" s="2">
        <v>44398.796666666662</v>
      </c>
      <c r="D99464">
        <v>86587</v>
      </c>
      <c r="E99464">
        <f t="shared" si="3108"/>
        <v>19</v>
      </c>
      <c r="F99464" t="str">
        <f t="shared" si="3109"/>
        <v>среда</v>
      </c>
    </row>
    <row r="99465" spans="1:6" x14ac:dyDescent="0.25">
      <c r="A99465">
        <v>176353</v>
      </c>
      <c r="B99465">
        <v>300989</v>
      </c>
      <c r="C99465" s="2">
        <v>44398.796708737864</v>
      </c>
      <c r="D99465">
        <v>198326</v>
      </c>
      <c r="E99465">
        <f t="shared" si="3108"/>
        <v>19</v>
      </c>
      <c r="F99465" t="str">
        <f t="shared" si="3109"/>
        <v>среда</v>
      </c>
    </row>
    <row r="99466" spans="1:6" x14ac:dyDescent="0.25">
      <c r="A99466">
        <v>282477</v>
      </c>
      <c r="B99466">
        <v>300993</v>
      </c>
      <c r="C99466" s="2">
        <v>44398.796708737864</v>
      </c>
      <c r="D99466">
        <v>347393</v>
      </c>
      <c r="E99466">
        <f t="shared" si="3108"/>
        <v>19</v>
      </c>
      <c r="F99466" t="str">
        <f t="shared" si="3109"/>
        <v>среда</v>
      </c>
    </row>
    <row r="99467" spans="1:6" x14ac:dyDescent="0.25">
      <c r="A99467">
        <v>327825</v>
      </c>
      <c r="B99467">
        <v>300994</v>
      </c>
      <c r="C99467" s="2">
        <v>44398.797922330101</v>
      </c>
      <c r="D99467">
        <v>387595</v>
      </c>
      <c r="E99467">
        <f t="shared" si="3108"/>
        <v>19</v>
      </c>
      <c r="F99467" t="str">
        <f t="shared" si="3109"/>
        <v>среда</v>
      </c>
    </row>
    <row r="99468" spans="1:6" x14ac:dyDescent="0.25">
      <c r="A99468">
        <v>152808</v>
      </c>
      <c r="B99468">
        <v>300995</v>
      </c>
      <c r="C99468" s="2">
        <v>44398.798326860844</v>
      </c>
      <c r="D99468">
        <v>253722</v>
      </c>
      <c r="E99468">
        <f t="shared" si="3108"/>
        <v>19</v>
      </c>
      <c r="F99468" t="str">
        <f t="shared" si="3109"/>
        <v>среда</v>
      </c>
    </row>
    <row r="99469" spans="1:6" x14ac:dyDescent="0.25">
      <c r="A99469">
        <v>155237</v>
      </c>
      <c r="B99469">
        <v>300997</v>
      </c>
      <c r="C99469" s="2">
        <v>44398.798326860844</v>
      </c>
      <c r="D99469">
        <v>396959</v>
      </c>
      <c r="E99469">
        <f t="shared" si="3108"/>
        <v>19</v>
      </c>
      <c r="F99469" t="str">
        <f t="shared" si="3109"/>
        <v>среда</v>
      </c>
    </row>
    <row r="99470" spans="1:6" x14ac:dyDescent="0.25">
      <c r="A99470">
        <v>291813</v>
      </c>
      <c r="B99470">
        <v>300998</v>
      </c>
      <c r="C99470" s="2">
        <v>44398.798326860844</v>
      </c>
      <c r="D99470">
        <v>103966</v>
      </c>
      <c r="E99470">
        <f t="shared" si="3108"/>
        <v>19</v>
      </c>
      <c r="F99470" t="str">
        <f t="shared" si="3109"/>
        <v>среда</v>
      </c>
    </row>
    <row r="99471" spans="1:6" x14ac:dyDescent="0.25">
      <c r="A99471">
        <v>280938</v>
      </c>
      <c r="B99471">
        <v>301000</v>
      </c>
      <c r="C99471" s="2">
        <v>44398.799540453074</v>
      </c>
      <c r="D99471">
        <v>157871</v>
      </c>
      <c r="E99471">
        <f t="shared" si="3108"/>
        <v>19</v>
      </c>
      <c r="F99471" t="str">
        <f t="shared" si="3109"/>
        <v>среда</v>
      </c>
    </row>
    <row r="99472" spans="1:6" x14ac:dyDescent="0.25">
      <c r="A99472">
        <v>299635</v>
      </c>
      <c r="B99472">
        <v>301004</v>
      </c>
      <c r="C99472" s="2">
        <v>44398.799540453074</v>
      </c>
      <c r="D99472">
        <v>409827</v>
      </c>
      <c r="E99472">
        <f t="shared" si="3108"/>
        <v>19</v>
      </c>
      <c r="F99472" t="str">
        <f t="shared" si="3109"/>
        <v>среда</v>
      </c>
    </row>
    <row r="99473" spans="1:6" x14ac:dyDescent="0.25">
      <c r="A99473">
        <v>329838</v>
      </c>
      <c r="B99473">
        <v>301008</v>
      </c>
      <c r="C99473" s="2">
        <v>44398.799944983824</v>
      </c>
      <c r="D99473">
        <v>396686</v>
      </c>
      <c r="E99473">
        <f t="shared" si="3108"/>
        <v>19</v>
      </c>
      <c r="F99473" t="str">
        <f t="shared" si="3109"/>
        <v>среда</v>
      </c>
    </row>
    <row r="99474" spans="1:6" x14ac:dyDescent="0.25">
      <c r="A99474">
        <v>11116</v>
      </c>
      <c r="B99474">
        <v>301010</v>
      </c>
      <c r="C99474" s="2">
        <v>44398.80034951456</v>
      </c>
      <c r="D99474">
        <v>287493</v>
      </c>
      <c r="E99474">
        <f t="shared" si="3108"/>
        <v>19</v>
      </c>
      <c r="F99474" t="str">
        <f t="shared" si="3109"/>
        <v>среда</v>
      </c>
    </row>
    <row r="99475" spans="1:6" x14ac:dyDescent="0.25">
      <c r="A99475">
        <v>114461</v>
      </c>
      <c r="B99475">
        <v>301013</v>
      </c>
      <c r="C99475" s="2">
        <v>44398.801158576054</v>
      </c>
      <c r="D99475">
        <v>43099</v>
      </c>
      <c r="E99475">
        <f t="shared" si="3108"/>
        <v>19</v>
      </c>
      <c r="F99475" t="str">
        <f t="shared" si="3109"/>
        <v>среда</v>
      </c>
    </row>
    <row r="99476" spans="1:6" x14ac:dyDescent="0.25">
      <c r="A99476">
        <v>155936</v>
      </c>
      <c r="B99476">
        <v>301016</v>
      </c>
      <c r="C99476" s="2">
        <v>44398.801158576054</v>
      </c>
      <c r="D99476">
        <v>344690</v>
      </c>
      <c r="E99476">
        <f t="shared" si="3108"/>
        <v>19</v>
      </c>
      <c r="F99476" t="str">
        <f t="shared" si="3109"/>
        <v>среда</v>
      </c>
    </row>
    <row r="99477" spans="1:6" x14ac:dyDescent="0.25">
      <c r="A99477">
        <v>194716</v>
      </c>
      <c r="B99477">
        <v>301017</v>
      </c>
      <c r="C99477" s="2">
        <v>44398.801158576054</v>
      </c>
      <c r="D99477">
        <v>259488</v>
      </c>
      <c r="E99477">
        <f t="shared" si="3108"/>
        <v>19</v>
      </c>
      <c r="F99477" t="str">
        <f t="shared" si="3109"/>
        <v>среда</v>
      </c>
    </row>
    <row r="99478" spans="1:6" x14ac:dyDescent="0.25">
      <c r="A99478">
        <v>44350</v>
      </c>
      <c r="B99478">
        <v>301022</v>
      </c>
      <c r="C99478" s="2">
        <v>44398.801563106797</v>
      </c>
      <c r="D99478">
        <v>180863</v>
      </c>
      <c r="E99478">
        <f t="shared" si="3108"/>
        <v>19</v>
      </c>
      <c r="F99478" t="str">
        <f t="shared" si="3109"/>
        <v>среда</v>
      </c>
    </row>
    <row r="99479" spans="1:6" x14ac:dyDescent="0.25">
      <c r="A99479">
        <v>67689</v>
      </c>
      <c r="B99479">
        <v>301024</v>
      </c>
      <c r="C99479" s="2">
        <v>44398.801563106797</v>
      </c>
      <c r="D99479">
        <v>411922</v>
      </c>
      <c r="E99479">
        <f t="shared" si="3108"/>
        <v>19</v>
      </c>
      <c r="F99479" t="str">
        <f t="shared" si="3109"/>
        <v>среда</v>
      </c>
    </row>
    <row r="99480" spans="1:6" x14ac:dyDescent="0.25">
      <c r="A99480">
        <v>185595</v>
      </c>
      <c r="B99480">
        <v>301025</v>
      </c>
      <c r="C99480" s="2">
        <v>44398.801563106797</v>
      </c>
      <c r="D99480">
        <v>324859</v>
      </c>
      <c r="E99480">
        <f t="shared" si="3108"/>
        <v>19</v>
      </c>
      <c r="F99480" t="str">
        <f t="shared" si="3109"/>
        <v>среда</v>
      </c>
    </row>
    <row r="99481" spans="1:6" x14ac:dyDescent="0.25">
      <c r="A99481">
        <v>13268</v>
      </c>
      <c r="B99481">
        <v>301030</v>
      </c>
      <c r="C99481" s="2">
        <v>44398.801967637541</v>
      </c>
      <c r="D99481">
        <v>243728</v>
      </c>
      <c r="E99481">
        <f t="shared" si="3108"/>
        <v>19</v>
      </c>
      <c r="F99481" t="str">
        <f t="shared" si="3109"/>
        <v>среда</v>
      </c>
    </row>
    <row r="99482" spans="1:6" x14ac:dyDescent="0.25">
      <c r="A99482">
        <v>273015</v>
      </c>
      <c r="B99482">
        <v>301033</v>
      </c>
      <c r="C99482" s="2">
        <v>44398.802372168284</v>
      </c>
      <c r="D99482">
        <v>118549</v>
      </c>
      <c r="E99482">
        <f t="shared" si="3108"/>
        <v>19</v>
      </c>
      <c r="F99482" t="str">
        <f t="shared" si="3109"/>
        <v>среда</v>
      </c>
    </row>
    <row r="99483" spans="1:6" x14ac:dyDescent="0.25">
      <c r="A99483">
        <v>343295</v>
      </c>
      <c r="B99483">
        <v>301035</v>
      </c>
      <c r="C99483" s="2">
        <v>44398.803181229778</v>
      </c>
      <c r="D99483">
        <v>153873</v>
      </c>
      <c r="E99483">
        <f t="shared" si="3108"/>
        <v>19</v>
      </c>
      <c r="F99483" t="str">
        <f t="shared" si="3109"/>
        <v>среда</v>
      </c>
    </row>
    <row r="99484" spans="1:6" x14ac:dyDescent="0.25">
      <c r="A99484">
        <v>18302</v>
      </c>
      <c r="B99484">
        <v>301040</v>
      </c>
      <c r="C99484" s="2">
        <v>44398.803990291264</v>
      </c>
      <c r="D99484">
        <v>258219</v>
      </c>
      <c r="E99484">
        <f t="shared" si="3108"/>
        <v>19</v>
      </c>
      <c r="F99484" t="str">
        <f t="shared" si="3109"/>
        <v>среда</v>
      </c>
    </row>
    <row r="99485" spans="1:6" x14ac:dyDescent="0.25">
      <c r="A99485">
        <v>61475</v>
      </c>
      <c r="B99485">
        <v>301044</v>
      </c>
      <c r="C99485" s="2">
        <v>44398.803990291264</v>
      </c>
      <c r="D99485">
        <v>273603</v>
      </c>
      <c r="E99485">
        <f t="shared" si="3108"/>
        <v>19</v>
      </c>
      <c r="F99485" t="str">
        <f t="shared" si="3109"/>
        <v>среда</v>
      </c>
    </row>
    <row r="99486" spans="1:6" x14ac:dyDescent="0.25">
      <c r="A99486">
        <v>267500</v>
      </c>
      <c r="B99486">
        <v>301049</v>
      </c>
      <c r="C99486" s="2">
        <v>44398.80601294498</v>
      </c>
      <c r="D99486">
        <v>405774</v>
      </c>
      <c r="E99486">
        <f t="shared" si="3108"/>
        <v>19</v>
      </c>
      <c r="F99486" t="str">
        <f t="shared" si="3109"/>
        <v>среда</v>
      </c>
    </row>
    <row r="99487" spans="1:6" x14ac:dyDescent="0.25">
      <c r="A99487">
        <v>254558</v>
      </c>
      <c r="B99487">
        <v>301052</v>
      </c>
      <c r="C99487" s="2">
        <v>44398.807226537218</v>
      </c>
      <c r="D99487">
        <v>38735</v>
      </c>
      <c r="E99487">
        <f t="shared" si="3108"/>
        <v>19</v>
      </c>
      <c r="F99487" t="str">
        <f t="shared" si="3109"/>
        <v>среда</v>
      </c>
    </row>
    <row r="99488" spans="1:6" x14ac:dyDescent="0.25">
      <c r="A99488">
        <v>342623</v>
      </c>
      <c r="B99488">
        <v>301057</v>
      </c>
      <c r="C99488" s="2">
        <v>44398.807226537218</v>
      </c>
      <c r="D99488">
        <v>21760</v>
      </c>
      <c r="E99488">
        <f t="shared" si="3108"/>
        <v>19</v>
      </c>
      <c r="F99488" t="str">
        <f t="shared" si="3109"/>
        <v>среда</v>
      </c>
    </row>
    <row r="99489" spans="1:6" x14ac:dyDescent="0.25">
      <c r="A99489">
        <v>7388</v>
      </c>
      <c r="B99489">
        <v>301058</v>
      </c>
      <c r="C99489" s="2">
        <v>44398.808035598711</v>
      </c>
      <c r="D99489">
        <v>347393</v>
      </c>
      <c r="E99489">
        <f t="shared" si="3108"/>
        <v>19</v>
      </c>
      <c r="F99489" t="str">
        <f t="shared" si="3109"/>
        <v>среда</v>
      </c>
    </row>
    <row r="99490" spans="1:6" x14ac:dyDescent="0.25">
      <c r="A99490">
        <v>35166</v>
      </c>
      <c r="B99490">
        <v>301063</v>
      </c>
      <c r="C99490" s="2">
        <v>44398.808035598711</v>
      </c>
      <c r="D99490">
        <v>170185</v>
      </c>
      <c r="E99490">
        <f t="shared" si="3108"/>
        <v>19</v>
      </c>
      <c r="F99490" t="str">
        <f t="shared" si="3109"/>
        <v>среда</v>
      </c>
    </row>
    <row r="99491" spans="1:6" x14ac:dyDescent="0.25">
      <c r="A99491">
        <v>91375</v>
      </c>
      <c r="B99491">
        <v>301068</v>
      </c>
      <c r="C99491" s="2">
        <v>44398.808440129447</v>
      </c>
      <c r="D99491">
        <v>72760</v>
      </c>
      <c r="E99491">
        <f t="shared" si="3108"/>
        <v>19</v>
      </c>
      <c r="F99491" t="str">
        <f t="shared" si="3109"/>
        <v>среда</v>
      </c>
    </row>
    <row r="99492" spans="1:6" x14ac:dyDescent="0.25">
      <c r="A99492">
        <v>134813</v>
      </c>
      <c r="B99492">
        <v>301069</v>
      </c>
      <c r="C99492" s="2">
        <v>44398.808440129447</v>
      </c>
      <c r="D99492">
        <v>305608</v>
      </c>
      <c r="E99492">
        <f t="shared" si="3108"/>
        <v>19</v>
      </c>
      <c r="F99492" t="str">
        <f t="shared" si="3109"/>
        <v>среда</v>
      </c>
    </row>
    <row r="99493" spans="1:6" x14ac:dyDescent="0.25">
      <c r="A99493">
        <v>187355</v>
      </c>
      <c r="B99493">
        <v>301072</v>
      </c>
      <c r="C99493" s="2">
        <v>44398.808440129447</v>
      </c>
      <c r="D99493">
        <v>108086</v>
      </c>
      <c r="E99493">
        <f t="shared" si="3108"/>
        <v>19</v>
      </c>
      <c r="F99493" t="str">
        <f t="shared" si="3109"/>
        <v>среда</v>
      </c>
    </row>
    <row r="99494" spans="1:6" x14ac:dyDescent="0.25">
      <c r="A99494">
        <v>244458</v>
      </c>
      <c r="B99494">
        <v>301075</v>
      </c>
      <c r="C99494" s="2">
        <v>44398.808440129447</v>
      </c>
      <c r="D99494">
        <v>347008</v>
      </c>
      <c r="E99494">
        <f t="shared" si="3108"/>
        <v>19</v>
      </c>
      <c r="F99494" t="str">
        <f t="shared" si="3109"/>
        <v>среда</v>
      </c>
    </row>
    <row r="99495" spans="1:6" x14ac:dyDescent="0.25">
      <c r="A99495">
        <v>181924</v>
      </c>
      <c r="B99495">
        <v>301077</v>
      </c>
      <c r="C99495" s="2">
        <v>44398.809653721684</v>
      </c>
      <c r="D99495">
        <v>298909</v>
      </c>
      <c r="E99495">
        <f t="shared" si="3108"/>
        <v>19</v>
      </c>
      <c r="F99495" t="str">
        <f t="shared" si="3109"/>
        <v>среда</v>
      </c>
    </row>
    <row r="99496" spans="1:6" x14ac:dyDescent="0.25">
      <c r="A99496">
        <v>347184</v>
      </c>
      <c r="B99496">
        <v>301082</v>
      </c>
      <c r="C99496" s="2">
        <v>44398.809653721684</v>
      </c>
      <c r="D99496">
        <v>194335</v>
      </c>
      <c r="E99496">
        <f t="shared" si="3108"/>
        <v>19</v>
      </c>
      <c r="F99496" t="str">
        <f t="shared" si="3109"/>
        <v>среда</v>
      </c>
    </row>
    <row r="99497" spans="1:6" x14ac:dyDescent="0.25">
      <c r="A99497">
        <v>34957</v>
      </c>
      <c r="B99497">
        <v>301087</v>
      </c>
      <c r="C99497" s="2">
        <v>44398.811271844665</v>
      </c>
      <c r="D99497">
        <v>81226</v>
      </c>
      <c r="E99497">
        <f t="shared" si="3108"/>
        <v>19</v>
      </c>
      <c r="F99497" t="str">
        <f t="shared" si="3109"/>
        <v>среда</v>
      </c>
    </row>
    <row r="99498" spans="1:6" x14ac:dyDescent="0.25">
      <c r="A99498">
        <v>119833</v>
      </c>
      <c r="B99498">
        <v>301090</v>
      </c>
      <c r="C99498" s="2">
        <v>44398.811271844665</v>
      </c>
      <c r="D99498">
        <v>180863</v>
      </c>
      <c r="E99498">
        <f t="shared" si="3108"/>
        <v>19</v>
      </c>
      <c r="F99498" t="str">
        <f t="shared" si="3109"/>
        <v>среда</v>
      </c>
    </row>
    <row r="99499" spans="1:6" x14ac:dyDescent="0.25">
      <c r="A99499">
        <v>187105</v>
      </c>
      <c r="B99499">
        <v>301091</v>
      </c>
      <c r="C99499" s="2">
        <v>44398.811271844665</v>
      </c>
      <c r="D99499">
        <v>250679</v>
      </c>
      <c r="E99499">
        <f t="shared" si="3108"/>
        <v>19</v>
      </c>
      <c r="F99499" t="str">
        <f t="shared" si="3109"/>
        <v>среда</v>
      </c>
    </row>
    <row r="99500" spans="1:6" x14ac:dyDescent="0.25">
      <c r="A99500">
        <v>198010</v>
      </c>
      <c r="B99500">
        <v>301094</v>
      </c>
      <c r="C99500" s="2">
        <v>44398.811271844665</v>
      </c>
      <c r="D99500">
        <v>5151</v>
      </c>
      <c r="E99500">
        <f t="shared" si="3108"/>
        <v>19</v>
      </c>
      <c r="F99500" t="str">
        <f t="shared" si="3109"/>
        <v>среда</v>
      </c>
    </row>
    <row r="99501" spans="1:6" x14ac:dyDescent="0.25">
      <c r="A99501">
        <v>321329</v>
      </c>
      <c r="B99501">
        <v>301096</v>
      </c>
      <c r="C99501" s="2">
        <v>44398.812485436894</v>
      </c>
      <c r="D99501">
        <v>419338</v>
      </c>
      <c r="E99501">
        <f t="shared" si="3108"/>
        <v>19</v>
      </c>
      <c r="F99501" t="str">
        <f t="shared" si="3109"/>
        <v>среда</v>
      </c>
    </row>
    <row r="99502" spans="1:6" x14ac:dyDescent="0.25">
      <c r="A99502">
        <v>27660</v>
      </c>
      <c r="B99502">
        <v>301097</v>
      </c>
      <c r="C99502" s="2">
        <v>44398.812889967638</v>
      </c>
      <c r="D99502">
        <v>83550</v>
      </c>
      <c r="E99502">
        <f t="shared" si="3108"/>
        <v>19</v>
      </c>
      <c r="F99502" t="str">
        <f t="shared" si="3109"/>
        <v>среда</v>
      </c>
    </row>
    <row r="99503" spans="1:6" x14ac:dyDescent="0.25">
      <c r="A99503">
        <v>136918</v>
      </c>
      <c r="B99503">
        <v>301098</v>
      </c>
      <c r="C99503" s="2">
        <v>44398.812889967638</v>
      </c>
      <c r="D99503">
        <v>372008</v>
      </c>
      <c r="E99503">
        <f t="shared" si="3108"/>
        <v>19</v>
      </c>
      <c r="F99503" t="str">
        <f t="shared" si="3109"/>
        <v>среда</v>
      </c>
    </row>
    <row r="99504" spans="1:6" x14ac:dyDescent="0.25">
      <c r="A99504">
        <v>259029</v>
      </c>
      <c r="B99504">
        <v>301103</v>
      </c>
      <c r="C99504" s="2">
        <v>44398.812889967638</v>
      </c>
      <c r="D99504">
        <v>347393</v>
      </c>
      <c r="E99504">
        <f t="shared" si="3108"/>
        <v>19</v>
      </c>
      <c r="F99504" t="str">
        <f t="shared" si="3109"/>
        <v>среда</v>
      </c>
    </row>
    <row r="99505" spans="1:6" x14ac:dyDescent="0.25">
      <c r="A99505">
        <v>67552</v>
      </c>
      <c r="B99505">
        <v>301105</v>
      </c>
      <c r="C99505" s="2">
        <v>44398.813699029124</v>
      </c>
      <c r="D99505">
        <v>182984</v>
      </c>
      <c r="E99505">
        <f t="shared" si="3108"/>
        <v>19</v>
      </c>
      <c r="F99505" t="str">
        <f t="shared" si="3109"/>
        <v>среда</v>
      </c>
    </row>
    <row r="99506" spans="1:6" x14ac:dyDescent="0.25">
      <c r="A99506">
        <v>235584</v>
      </c>
      <c r="B99506">
        <v>301108</v>
      </c>
      <c r="C99506" s="2">
        <v>44398.814333333336</v>
      </c>
      <c r="D99506">
        <v>143150</v>
      </c>
      <c r="E99506">
        <f t="shared" si="3108"/>
        <v>19</v>
      </c>
      <c r="F99506" t="str">
        <f t="shared" si="3109"/>
        <v>среда</v>
      </c>
    </row>
    <row r="99507" spans="1:6" x14ac:dyDescent="0.25">
      <c r="A99507">
        <v>328184</v>
      </c>
      <c r="B99507">
        <v>301111</v>
      </c>
      <c r="C99507" s="2">
        <v>44398.815317152104</v>
      </c>
      <c r="D99507">
        <v>389702</v>
      </c>
      <c r="E99507">
        <f t="shared" si="3108"/>
        <v>19</v>
      </c>
      <c r="F99507" t="str">
        <f t="shared" si="3109"/>
        <v>среда</v>
      </c>
    </row>
    <row r="99508" spans="1:6" x14ac:dyDescent="0.25">
      <c r="A99508">
        <v>347549</v>
      </c>
      <c r="B99508">
        <v>301115</v>
      </c>
      <c r="C99508" s="2">
        <v>44398.815721682848</v>
      </c>
      <c r="D99508">
        <v>21760</v>
      </c>
      <c r="E99508">
        <f t="shared" si="3108"/>
        <v>19</v>
      </c>
      <c r="F99508" t="str">
        <f t="shared" si="3109"/>
        <v>среда</v>
      </c>
    </row>
    <row r="99509" spans="1:6" x14ac:dyDescent="0.25">
      <c r="A99509">
        <v>241198</v>
      </c>
      <c r="B99509">
        <v>301118</v>
      </c>
      <c r="C99509" s="2">
        <v>44398.816126213598</v>
      </c>
      <c r="D99509">
        <v>259049</v>
      </c>
      <c r="E99509">
        <f t="shared" si="3108"/>
        <v>19</v>
      </c>
      <c r="F99509" t="str">
        <f t="shared" si="3109"/>
        <v>среда</v>
      </c>
    </row>
    <row r="99510" spans="1:6" x14ac:dyDescent="0.25">
      <c r="A99510">
        <v>222084</v>
      </c>
      <c r="B99510">
        <v>301120</v>
      </c>
      <c r="C99510" s="2">
        <v>44398.816666666666</v>
      </c>
      <c r="D99510">
        <v>7145</v>
      </c>
      <c r="E99510">
        <f t="shared" si="3108"/>
        <v>19</v>
      </c>
      <c r="F99510" t="str">
        <f t="shared" si="3109"/>
        <v>среда</v>
      </c>
    </row>
    <row r="99511" spans="1:6" x14ac:dyDescent="0.25">
      <c r="A99511">
        <v>91873</v>
      </c>
      <c r="B99511">
        <v>301122</v>
      </c>
      <c r="C99511" s="2">
        <v>44398.817339805828</v>
      </c>
      <c r="D99511">
        <v>250679</v>
      </c>
      <c r="E99511">
        <f t="shared" si="3108"/>
        <v>19</v>
      </c>
      <c r="F99511" t="str">
        <f t="shared" si="3109"/>
        <v>среда</v>
      </c>
    </row>
    <row r="99512" spans="1:6" x14ac:dyDescent="0.25">
      <c r="A99512">
        <v>62444</v>
      </c>
      <c r="B99512">
        <v>301127</v>
      </c>
      <c r="C99512" s="2">
        <v>44398.817744336571</v>
      </c>
      <c r="D99512">
        <v>13019</v>
      </c>
      <c r="E99512">
        <f t="shared" si="3108"/>
        <v>19</v>
      </c>
      <c r="F99512" t="str">
        <f t="shared" si="3109"/>
        <v>среда</v>
      </c>
    </row>
    <row r="99513" spans="1:6" x14ac:dyDescent="0.25">
      <c r="A99513">
        <v>218095</v>
      </c>
      <c r="B99513">
        <v>301132</v>
      </c>
      <c r="C99513" s="2">
        <v>44398.817999999999</v>
      </c>
      <c r="D99513">
        <v>314219</v>
      </c>
      <c r="E99513">
        <f t="shared" si="3108"/>
        <v>19</v>
      </c>
      <c r="F99513" t="str">
        <f t="shared" si="3109"/>
        <v>среда</v>
      </c>
    </row>
    <row r="99514" spans="1:6" x14ac:dyDescent="0.25">
      <c r="A99514">
        <v>20946</v>
      </c>
      <c r="B99514">
        <v>301135</v>
      </c>
      <c r="C99514" s="2">
        <v>44398.818148867314</v>
      </c>
      <c r="D99514">
        <v>245484</v>
      </c>
      <c r="E99514">
        <f t="shared" si="3108"/>
        <v>19</v>
      </c>
      <c r="F99514" t="str">
        <f t="shared" si="3109"/>
        <v>среда</v>
      </c>
    </row>
    <row r="99515" spans="1:6" x14ac:dyDescent="0.25">
      <c r="A99515">
        <v>346932</v>
      </c>
      <c r="B99515">
        <v>301139</v>
      </c>
      <c r="C99515" s="2">
        <v>44398.818553398058</v>
      </c>
      <c r="D99515">
        <v>471403</v>
      </c>
      <c r="E99515">
        <f t="shared" si="3108"/>
        <v>19</v>
      </c>
      <c r="F99515" t="str">
        <f t="shared" si="3109"/>
        <v>среда</v>
      </c>
    </row>
    <row r="99516" spans="1:6" x14ac:dyDescent="0.25">
      <c r="A99516">
        <v>114307</v>
      </c>
      <c r="B99516">
        <v>301140</v>
      </c>
      <c r="C99516" s="2">
        <v>44398.818957928801</v>
      </c>
      <c r="D99516">
        <v>7215</v>
      </c>
      <c r="E99516">
        <f t="shared" si="3108"/>
        <v>19</v>
      </c>
      <c r="F99516" t="str">
        <f t="shared" si="3109"/>
        <v>среда</v>
      </c>
    </row>
    <row r="99517" spans="1:6" x14ac:dyDescent="0.25">
      <c r="A99517">
        <v>294953</v>
      </c>
      <c r="B99517">
        <v>301143</v>
      </c>
      <c r="C99517" s="2">
        <v>44398.818957928808</v>
      </c>
      <c r="D99517">
        <v>230507</v>
      </c>
      <c r="E99517">
        <f t="shared" si="3108"/>
        <v>19</v>
      </c>
      <c r="F99517" t="str">
        <f t="shared" si="3109"/>
        <v>среда</v>
      </c>
    </row>
    <row r="99518" spans="1:6" x14ac:dyDescent="0.25">
      <c r="A99518">
        <v>307316</v>
      </c>
      <c r="B99518">
        <v>301146</v>
      </c>
      <c r="C99518" s="2">
        <v>44398.819000000003</v>
      </c>
      <c r="D99518">
        <v>270401</v>
      </c>
      <c r="E99518">
        <f t="shared" si="3108"/>
        <v>19</v>
      </c>
      <c r="F99518" t="str">
        <f t="shared" si="3109"/>
        <v>среда</v>
      </c>
    </row>
    <row r="99519" spans="1:6" x14ac:dyDescent="0.25">
      <c r="A99519">
        <v>177327</v>
      </c>
      <c r="B99519">
        <v>301150</v>
      </c>
      <c r="C99519" s="2">
        <v>44398.819362459551</v>
      </c>
      <c r="D99519">
        <v>411922</v>
      </c>
      <c r="E99519">
        <f t="shared" si="3108"/>
        <v>19</v>
      </c>
      <c r="F99519" t="str">
        <f t="shared" si="3109"/>
        <v>среда</v>
      </c>
    </row>
    <row r="99520" spans="1:6" x14ac:dyDescent="0.25">
      <c r="A99520">
        <v>309596</v>
      </c>
      <c r="B99520">
        <v>301153</v>
      </c>
      <c r="C99520" s="2">
        <v>44398.819362459551</v>
      </c>
      <c r="D99520">
        <v>21760</v>
      </c>
      <c r="E99520">
        <f t="shared" si="3108"/>
        <v>19</v>
      </c>
      <c r="F99520" t="str">
        <f t="shared" si="3109"/>
        <v>среда</v>
      </c>
    </row>
    <row r="99521" spans="1:6" x14ac:dyDescent="0.25">
      <c r="A99521">
        <v>202849</v>
      </c>
      <c r="B99521">
        <v>301155</v>
      </c>
      <c r="C99521" s="2">
        <v>44398.820576051781</v>
      </c>
      <c r="D99521">
        <v>341844</v>
      </c>
      <c r="E99521">
        <f t="shared" si="3108"/>
        <v>19</v>
      </c>
      <c r="F99521" t="str">
        <f t="shared" si="3109"/>
        <v>среда</v>
      </c>
    </row>
    <row r="99522" spans="1:6" x14ac:dyDescent="0.25">
      <c r="A99522">
        <v>23099</v>
      </c>
      <c r="B99522">
        <v>301160</v>
      </c>
      <c r="C99522" s="2">
        <v>44398.820980582524</v>
      </c>
      <c r="D99522">
        <v>146115</v>
      </c>
      <c r="E99522">
        <f t="shared" si="3108"/>
        <v>19</v>
      </c>
      <c r="F99522" t="str">
        <f t="shared" si="3109"/>
        <v>среда</v>
      </c>
    </row>
    <row r="99523" spans="1:6" x14ac:dyDescent="0.25">
      <c r="A99523">
        <v>340586</v>
      </c>
      <c r="B99523">
        <v>301163</v>
      </c>
      <c r="C99523" s="2">
        <v>44398.820980582524</v>
      </c>
      <c r="D99523">
        <v>158978</v>
      </c>
      <c r="E99523">
        <f t="shared" ref="E99523:E99586" si="3110">HOUR(C99523)</f>
        <v>19</v>
      </c>
      <c r="F99523" t="str">
        <f t="shared" ref="F99523:F99586" si="3111">TEXT(C99523,"дддд")</f>
        <v>среда</v>
      </c>
    </row>
    <row r="99524" spans="1:6" x14ac:dyDescent="0.25">
      <c r="A99524">
        <v>35539</v>
      </c>
      <c r="B99524">
        <v>301168</v>
      </c>
      <c r="C99524" s="2">
        <v>44398.823003236241</v>
      </c>
      <c r="D99524">
        <v>308577</v>
      </c>
      <c r="E99524">
        <f t="shared" si="3110"/>
        <v>19</v>
      </c>
      <c r="F99524" t="str">
        <f t="shared" si="3111"/>
        <v>среда</v>
      </c>
    </row>
    <row r="99525" spans="1:6" x14ac:dyDescent="0.25">
      <c r="A99525">
        <v>335129</v>
      </c>
      <c r="B99525">
        <v>301172</v>
      </c>
      <c r="C99525" s="2">
        <v>44398.823003236241</v>
      </c>
      <c r="D99525">
        <v>411922</v>
      </c>
      <c r="E99525">
        <f t="shared" si="3110"/>
        <v>19</v>
      </c>
      <c r="F99525" t="str">
        <f t="shared" si="3111"/>
        <v>среда</v>
      </c>
    </row>
    <row r="99526" spans="1:6" x14ac:dyDescent="0.25">
      <c r="A99526">
        <v>214374</v>
      </c>
      <c r="B99526">
        <v>301176</v>
      </c>
      <c r="C99526" s="2">
        <v>44398.824216828478</v>
      </c>
      <c r="D99526">
        <v>440825</v>
      </c>
      <c r="E99526">
        <f t="shared" si="3110"/>
        <v>19</v>
      </c>
      <c r="F99526" t="str">
        <f t="shared" si="3111"/>
        <v>среда</v>
      </c>
    </row>
    <row r="99527" spans="1:6" x14ac:dyDescent="0.25">
      <c r="A99527">
        <v>99829</v>
      </c>
      <c r="B99527">
        <v>301180</v>
      </c>
      <c r="C99527" s="2">
        <v>44398.825430420715</v>
      </c>
      <c r="D99527">
        <v>4572</v>
      </c>
      <c r="E99527">
        <f t="shared" si="3110"/>
        <v>19</v>
      </c>
      <c r="F99527" t="str">
        <f t="shared" si="3111"/>
        <v>среда</v>
      </c>
    </row>
    <row r="99528" spans="1:6" x14ac:dyDescent="0.25">
      <c r="A99528">
        <v>82909</v>
      </c>
      <c r="B99528">
        <v>301184</v>
      </c>
      <c r="C99528" s="2">
        <v>44398.825834951458</v>
      </c>
      <c r="D99528">
        <v>301748</v>
      </c>
      <c r="E99528">
        <f t="shared" si="3110"/>
        <v>19</v>
      </c>
      <c r="F99528" t="str">
        <f t="shared" si="3111"/>
        <v>среда</v>
      </c>
    </row>
    <row r="99529" spans="1:6" x14ac:dyDescent="0.25">
      <c r="A99529">
        <v>86582</v>
      </c>
      <c r="B99529">
        <v>301186</v>
      </c>
      <c r="C99529" s="2">
        <v>44398.825834951458</v>
      </c>
      <c r="D99529">
        <v>473327</v>
      </c>
      <c r="E99529">
        <f t="shared" si="3110"/>
        <v>19</v>
      </c>
      <c r="F99529" t="str">
        <f t="shared" si="3111"/>
        <v>среда</v>
      </c>
    </row>
    <row r="99530" spans="1:6" x14ac:dyDescent="0.25">
      <c r="A99530">
        <v>12132</v>
      </c>
      <c r="B99530">
        <v>301187</v>
      </c>
      <c r="C99530" s="2">
        <v>44398.826239482201</v>
      </c>
      <c r="D99530">
        <v>411922</v>
      </c>
      <c r="E99530">
        <f t="shared" si="3110"/>
        <v>19</v>
      </c>
      <c r="F99530" t="str">
        <f t="shared" si="3111"/>
        <v>среда</v>
      </c>
    </row>
    <row r="99531" spans="1:6" x14ac:dyDescent="0.25">
      <c r="A99531">
        <v>55911</v>
      </c>
      <c r="B99531">
        <v>301191</v>
      </c>
      <c r="C99531" s="2">
        <v>44398.826239482201</v>
      </c>
      <c r="D99531">
        <v>158978</v>
      </c>
      <c r="E99531">
        <f t="shared" si="3110"/>
        <v>19</v>
      </c>
      <c r="F99531" t="str">
        <f t="shared" si="3111"/>
        <v>среда</v>
      </c>
    </row>
    <row r="99532" spans="1:6" x14ac:dyDescent="0.25">
      <c r="A99532">
        <v>285121</v>
      </c>
      <c r="B99532">
        <v>301196</v>
      </c>
      <c r="C99532" s="2">
        <v>44398.826239482201</v>
      </c>
      <c r="D99532">
        <v>230507</v>
      </c>
      <c r="E99532">
        <f t="shared" si="3110"/>
        <v>19</v>
      </c>
      <c r="F99532" t="str">
        <f t="shared" si="3111"/>
        <v>среда</v>
      </c>
    </row>
    <row r="99533" spans="1:6" x14ac:dyDescent="0.25">
      <c r="A99533">
        <v>302858</v>
      </c>
      <c r="B99533">
        <v>301199</v>
      </c>
      <c r="C99533" s="2">
        <v>44398.826644012945</v>
      </c>
      <c r="D99533">
        <v>117371</v>
      </c>
      <c r="E99533">
        <f t="shared" si="3110"/>
        <v>19</v>
      </c>
      <c r="F99533" t="str">
        <f t="shared" si="3111"/>
        <v>среда</v>
      </c>
    </row>
    <row r="99534" spans="1:6" x14ac:dyDescent="0.25">
      <c r="A99534">
        <v>171972</v>
      </c>
      <c r="B99534">
        <v>301200</v>
      </c>
      <c r="C99534" s="2">
        <v>44398.827048543688</v>
      </c>
      <c r="D99534">
        <v>411922</v>
      </c>
      <c r="E99534">
        <f t="shared" si="3110"/>
        <v>19</v>
      </c>
      <c r="F99534" t="str">
        <f t="shared" si="3111"/>
        <v>среда</v>
      </c>
    </row>
    <row r="99535" spans="1:6" x14ac:dyDescent="0.25">
      <c r="A99535">
        <v>284920</v>
      </c>
      <c r="B99535">
        <v>301205</v>
      </c>
      <c r="C99535" s="2">
        <v>44398.827453074438</v>
      </c>
      <c r="D99535">
        <v>397390</v>
      </c>
      <c r="E99535">
        <f t="shared" si="3110"/>
        <v>19</v>
      </c>
      <c r="F99535" t="str">
        <f t="shared" si="3111"/>
        <v>среда</v>
      </c>
    </row>
    <row r="99536" spans="1:6" x14ac:dyDescent="0.25">
      <c r="A99536">
        <v>27443</v>
      </c>
      <c r="B99536">
        <v>301209</v>
      </c>
      <c r="C99536" s="2">
        <v>44398.827857605174</v>
      </c>
      <c r="D99536">
        <v>347008</v>
      </c>
      <c r="E99536">
        <f t="shared" si="3110"/>
        <v>19</v>
      </c>
      <c r="F99536" t="str">
        <f t="shared" si="3111"/>
        <v>среда</v>
      </c>
    </row>
    <row r="99537" spans="1:6" x14ac:dyDescent="0.25">
      <c r="A99537">
        <v>13532</v>
      </c>
      <c r="B99537">
        <v>301212</v>
      </c>
      <c r="C99537" s="2">
        <v>44398.828262135925</v>
      </c>
      <c r="D99537">
        <v>347008</v>
      </c>
      <c r="E99537">
        <f t="shared" si="3110"/>
        <v>19</v>
      </c>
      <c r="F99537" t="str">
        <f t="shared" si="3111"/>
        <v>среда</v>
      </c>
    </row>
    <row r="99538" spans="1:6" x14ac:dyDescent="0.25">
      <c r="A99538">
        <v>173491</v>
      </c>
      <c r="B99538">
        <v>301214</v>
      </c>
      <c r="C99538" s="2">
        <v>44398.828262135925</v>
      </c>
      <c r="D99538">
        <v>312954</v>
      </c>
      <c r="E99538">
        <f t="shared" si="3110"/>
        <v>19</v>
      </c>
      <c r="F99538" t="str">
        <f t="shared" si="3111"/>
        <v>среда</v>
      </c>
    </row>
    <row r="99539" spans="1:6" x14ac:dyDescent="0.25">
      <c r="A99539">
        <v>50637</v>
      </c>
      <c r="B99539">
        <v>301216</v>
      </c>
      <c r="C99539" s="2">
        <v>44398.828666666668</v>
      </c>
      <c r="D99539">
        <v>318588</v>
      </c>
      <c r="E99539">
        <f t="shared" si="3110"/>
        <v>19</v>
      </c>
      <c r="F99539" t="str">
        <f t="shared" si="3111"/>
        <v>среда</v>
      </c>
    </row>
    <row r="99540" spans="1:6" x14ac:dyDescent="0.25">
      <c r="A99540">
        <v>212859</v>
      </c>
      <c r="B99540">
        <v>301221</v>
      </c>
      <c r="C99540" s="2">
        <v>44398.828666666668</v>
      </c>
      <c r="D99540">
        <v>405685</v>
      </c>
      <c r="E99540">
        <f t="shared" si="3110"/>
        <v>19</v>
      </c>
      <c r="F99540" t="str">
        <f t="shared" si="3111"/>
        <v>среда</v>
      </c>
    </row>
    <row r="99541" spans="1:6" x14ac:dyDescent="0.25">
      <c r="A99541">
        <v>254719</v>
      </c>
      <c r="B99541">
        <v>301226</v>
      </c>
      <c r="C99541" s="2">
        <v>44398.828666666668</v>
      </c>
      <c r="D99541">
        <v>194335</v>
      </c>
      <c r="E99541">
        <f t="shared" si="3110"/>
        <v>19</v>
      </c>
      <c r="F99541" t="str">
        <f t="shared" si="3111"/>
        <v>среда</v>
      </c>
    </row>
    <row r="99542" spans="1:6" x14ac:dyDescent="0.25">
      <c r="A99542">
        <v>99150</v>
      </c>
      <c r="B99542">
        <v>301227</v>
      </c>
      <c r="C99542" s="2">
        <v>44398.829071197411</v>
      </c>
      <c r="D99542">
        <v>119030</v>
      </c>
      <c r="E99542">
        <f t="shared" si="3110"/>
        <v>19</v>
      </c>
      <c r="F99542" t="str">
        <f t="shared" si="3111"/>
        <v>среда</v>
      </c>
    </row>
    <row r="99543" spans="1:6" x14ac:dyDescent="0.25">
      <c r="A99543">
        <v>136706</v>
      </c>
      <c r="B99543">
        <v>301230</v>
      </c>
      <c r="C99543" s="2">
        <v>44398.860220064722</v>
      </c>
      <c r="D99543">
        <v>472712</v>
      </c>
      <c r="E99543">
        <f t="shared" si="3110"/>
        <v>20</v>
      </c>
      <c r="F99543" t="str">
        <f t="shared" si="3111"/>
        <v>среда</v>
      </c>
    </row>
    <row r="99544" spans="1:6" x14ac:dyDescent="0.25">
      <c r="A99544">
        <v>253616</v>
      </c>
      <c r="B99544">
        <v>301231</v>
      </c>
      <c r="C99544" s="2">
        <v>44398.860220064722</v>
      </c>
      <c r="D99544">
        <v>81550</v>
      </c>
      <c r="E99544">
        <f t="shared" si="3110"/>
        <v>20</v>
      </c>
      <c r="F99544" t="str">
        <f t="shared" si="3111"/>
        <v>среда</v>
      </c>
    </row>
    <row r="99545" spans="1:6" x14ac:dyDescent="0.25">
      <c r="A99545">
        <v>109050</v>
      </c>
      <c r="B99545">
        <v>301232</v>
      </c>
      <c r="C99545" s="2">
        <v>44398.861433656959</v>
      </c>
      <c r="D99545">
        <v>472712</v>
      </c>
      <c r="E99545">
        <f t="shared" si="3110"/>
        <v>20</v>
      </c>
      <c r="F99545" t="str">
        <f t="shared" si="3111"/>
        <v>среда</v>
      </c>
    </row>
    <row r="99546" spans="1:6" x14ac:dyDescent="0.25">
      <c r="A99546">
        <v>313419</v>
      </c>
      <c r="B99546">
        <v>301235</v>
      </c>
      <c r="C99546" s="2">
        <v>44398.861433656959</v>
      </c>
      <c r="D99546">
        <v>436838</v>
      </c>
      <c r="E99546">
        <f t="shared" si="3110"/>
        <v>20</v>
      </c>
      <c r="F99546" t="str">
        <f t="shared" si="3111"/>
        <v>среда</v>
      </c>
    </row>
    <row r="99547" spans="1:6" x14ac:dyDescent="0.25">
      <c r="A99547">
        <v>335012</v>
      </c>
      <c r="B99547">
        <v>301238</v>
      </c>
      <c r="C99547" s="2">
        <v>44398.862647249189</v>
      </c>
      <c r="D99547">
        <v>347008</v>
      </c>
      <c r="E99547">
        <f t="shared" si="3110"/>
        <v>20</v>
      </c>
      <c r="F99547" t="str">
        <f t="shared" si="3111"/>
        <v>среда</v>
      </c>
    </row>
    <row r="99548" spans="1:6" x14ac:dyDescent="0.25">
      <c r="A99548">
        <v>128147</v>
      </c>
      <c r="B99548">
        <v>301241</v>
      </c>
      <c r="C99548" s="2">
        <v>44398.863051779939</v>
      </c>
      <c r="D99548">
        <v>230507</v>
      </c>
      <c r="E99548">
        <f t="shared" si="3110"/>
        <v>20</v>
      </c>
      <c r="F99548" t="str">
        <f t="shared" si="3111"/>
        <v>среда</v>
      </c>
    </row>
    <row r="99549" spans="1:6" x14ac:dyDescent="0.25">
      <c r="A99549">
        <v>48429</v>
      </c>
      <c r="B99549">
        <v>301245</v>
      </c>
      <c r="C99549" s="2">
        <v>44398.863860841426</v>
      </c>
      <c r="D99549">
        <v>378749</v>
      </c>
      <c r="E99549">
        <f t="shared" si="3110"/>
        <v>20</v>
      </c>
      <c r="F99549" t="str">
        <f t="shared" si="3111"/>
        <v>среда</v>
      </c>
    </row>
    <row r="99550" spans="1:6" x14ac:dyDescent="0.25">
      <c r="A99550">
        <v>209827</v>
      </c>
      <c r="B99550">
        <v>301246</v>
      </c>
      <c r="C99550" s="2">
        <v>44398.864000000001</v>
      </c>
      <c r="D99550">
        <v>411922</v>
      </c>
      <c r="E99550">
        <f t="shared" si="3110"/>
        <v>20</v>
      </c>
      <c r="F99550" t="str">
        <f t="shared" si="3111"/>
        <v>среда</v>
      </c>
    </row>
    <row r="99551" spans="1:6" x14ac:dyDescent="0.25">
      <c r="A99551">
        <v>142290</v>
      </c>
      <c r="B99551">
        <v>301248</v>
      </c>
      <c r="C99551" s="2">
        <v>44398.864265372169</v>
      </c>
      <c r="D99551">
        <v>155428</v>
      </c>
      <c r="E99551">
        <f t="shared" si="3110"/>
        <v>20</v>
      </c>
      <c r="F99551" t="str">
        <f t="shared" si="3111"/>
        <v>среда</v>
      </c>
    </row>
    <row r="99552" spans="1:6" x14ac:dyDescent="0.25">
      <c r="A99552">
        <v>21967</v>
      </c>
      <c r="B99552">
        <v>301252</v>
      </c>
      <c r="C99552" s="2">
        <v>44398.864669902912</v>
      </c>
      <c r="D99552">
        <v>13229</v>
      </c>
      <c r="E99552">
        <f t="shared" si="3110"/>
        <v>20</v>
      </c>
      <c r="F99552" t="str">
        <f t="shared" si="3111"/>
        <v>среда</v>
      </c>
    </row>
    <row r="99553" spans="1:6" x14ac:dyDescent="0.25">
      <c r="A99553">
        <v>301425</v>
      </c>
      <c r="B99553">
        <v>301255</v>
      </c>
      <c r="C99553" s="2">
        <v>44398.864669902912</v>
      </c>
      <c r="D99553">
        <v>230507</v>
      </c>
      <c r="E99553">
        <f t="shared" si="3110"/>
        <v>20</v>
      </c>
      <c r="F99553" t="str">
        <f t="shared" si="3111"/>
        <v>среда</v>
      </c>
    </row>
    <row r="99554" spans="1:6" x14ac:dyDescent="0.25">
      <c r="A99554">
        <v>299147</v>
      </c>
      <c r="B99554">
        <v>301258</v>
      </c>
      <c r="C99554" s="2">
        <v>44398.865883495142</v>
      </c>
      <c r="D99554">
        <v>230778</v>
      </c>
      <c r="E99554">
        <f t="shared" si="3110"/>
        <v>20</v>
      </c>
      <c r="F99554" t="str">
        <f t="shared" si="3111"/>
        <v>среда</v>
      </c>
    </row>
    <row r="99555" spans="1:6" x14ac:dyDescent="0.25">
      <c r="A99555">
        <v>266960</v>
      </c>
      <c r="B99555">
        <v>301263</v>
      </c>
      <c r="C99555" s="2">
        <v>44398.866000000002</v>
      </c>
      <c r="D99555">
        <v>351192</v>
      </c>
      <c r="E99555">
        <f t="shared" si="3110"/>
        <v>20</v>
      </c>
      <c r="F99555" t="str">
        <f t="shared" si="3111"/>
        <v>среда</v>
      </c>
    </row>
    <row r="99556" spans="1:6" x14ac:dyDescent="0.25">
      <c r="A99556">
        <v>65044</v>
      </c>
      <c r="B99556">
        <v>301264</v>
      </c>
      <c r="C99556" s="2">
        <v>44398.866692556629</v>
      </c>
      <c r="D99556">
        <v>351192</v>
      </c>
      <c r="E99556">
        <f t="shared" si="3110"/>
        <v>20</v>
      </c>
      <c r="F99556" t="str">
        <f t="shared" si="3111"/>
        <v>среда</v>
      </c>
    </row>
    <row r="99557" spans="1:6" x14ac:dyDescent="0.25">
      <c r="A99557">
        <v>110633</v>
      </c>
      <c r="B99557">
        <v>301269</v>
      </c>
      <c r="C99557" s="2">
        <v>44398.866692556636</v>
      </c>
      <c r="D99557">
        <v>436459</v>
      </c>
      <c r="E99557">
        <f t="shared" si="3110"/>
        <v>20</v>
      </c>
      <c r="F99557" t="str">
        <f t="shared" si="3111"/>
        <v>среда</v>
      </c>
    </row>
    <row r="99558" spans="1:6" x14ac:dyDescent="0.25">
      <c r="A99558">
        <v>176723</v>
      </c>
      <c r="B99558">
        <v>301271</v>
      </c>
      <c r="C99558" s="2">
        <v>44398.867097087379</v>
      </c>
      <c r="D99558">
        <v>230507</v>
      </c>
      <c r="E99558">
        <f t="shared" si="3110"/>
        <v>20</v>
      </c>
      <c r="F99558" t="str">
        <f t="shared" si="3111"/>
        <v>среда</v>
      </c>
    </row>
    <row r="99559" spans="1:6" x14ac:dyDescent="0.25">
      <c r="A99559">
        <v>86977</v>
      </c>
      <c r="B99559">
        <v>301275</v>
      </c>
      <c r="C99559" s="2">
        <v>44398.867501618122</v>
      </c>
      <c r="D99559">
        <v>470762</v>
      </c>
      <c r="E99559">
        <f t="shared" si="3110"/>
        <v>20</v>
      </c>
      <c r="F99559" t="str">
        <f t="shared" si="3111"/>
        <v>среда</v>
      </c>
    </row>
    <row r="99560" spans="1:6" x14ac:dyDescent="0.25">
      <c r="A99560">
        <v>123144</v>
      </c>
      <c r="B99560">
        <v>301278</v>
      </c>
      <c r="C99560" s="2">
        <v>44398.867906148873</v>
      </c>
      <c r="D99560">
        <v>351192</v>
      </c>
      <c r="E99560">
        <f t="shared" si="3110"/>
        <v>20</v>
      </c>
      <c r="F99560" t="str">
        <f t="shared" si="3111"/>
        <v>среда</v>
      </c>
    </row>
    <row r="99561" spans="1:6" x14ac:dyDescent="0.25">
      <c r="A99561">
        <v>42465</v>
      </c>
      <c r="B99561">
        <v>301281</v>
      </c>
      <c r="C99561" s="2">
        <v>44398.868310679609</v>
      </c>
      <c r="D99561">
        <v>154228</v>
      </c>
      <c r="E99561">
        <f t="shared" si="3110"/>
        <v>20</v>
      </c>
      <c r="F99561" t="str">
        <f t="shared" si="3111"/>
        <v>среда</v>
      </c>
    </row>
    <row r="99562" spans="1:6" x14ac:dyDescent="0.25">
      <c r="A99562">
        <v>180040</v>
      </c>
      <c r="B99562">
        <v>301285</v>
      </c>
      <c r="C99562" s="2">
        <v>44398.868310679609</v>
      </c>
      <c r="D99562">
        <v>351192</v>
      </c>
      <c r="E99562">
        <f t="shared" si="3110"/>
        <v>20</v>
      </c>
      <c r="F99562" t="str">
        <f t="shared" si="3111"/>
        <v>среда</v>
      </c>
    </row>
    <row r="99563" spans="1:6" x14ac:dyDescent="0.25">
      <c r="A99563">
        <v>263267</v>
      </c>
      <c r="B99563">
        <v>301287</v>
      </c>
      <c r="C99563" s="2">
        <v>44398.868310679609</v>
      </c>
      <c r="D99563">
        <v>411922</v>
      </c>
      <c r="E99563">
        <f t="shared" si="3110"/>
        <v>20</v>
      </c>
      <c r="F99563" t="str">
        <f t="shared" si="3111"/>
        <v>среда</v>
      </c>
    </row>
    <row r="99564" spans="1:6" x14ac:dyDescent="0.25">
      <c r="A99564">
        <v>121059</v>
      </c>
      <c r="B99564">
        <v>301289</v>
      </c>
      <c r="C99564" s="2">
        <v>44398.870333333332</v>
      </c>
      <c r="D99564">
        <v>311670</v>
      </c>
      <c r="E99564">
        <f t="shared" si="3110"/>
        <v>20</v>
      </c>
      <c r="F99564" t="str">
        <f t="shared" si="3111"/>
        <v>среда</v>
      </c>
    </row>
    <row r="99565" spans="1:6" x14ac:dyDescent="0.25">
      <c r="A99565">
        <v>188645</v>
      </c>
      <c r="B99565">
        <v>301294</v>
      </c>
      <c r="C99565" s="2">
        <v>44398.870737864076</v>
      </c>
      <c r="D99565">
        <v>321883</v>
      </c>
      <c r="E99565">
        <f t="shared" si="3110"/>
        <v>20</v>
      </c>
      <c r="F99565" t="str">
        <f t="shared" si="3111"/>
        <v>среда</v>
      </c>
    </row>
    <row r="99566" spans="1:6" x14ac:dyDescent="0.25">
      <c r="A99566">
        <v>57472</v>
      </c>
      <c r="B99566">
        <v>301296</v>
      </c>
      <c r="C99566" s="2">
        <v>44398.871142394819</v>
      </c>
      <c r="D99566">
        <v>463334</v>
      </c>
      <c r="E99566">
        <f t="shared" si="3110"/>
        <v>20</v>
      </c>
      <c r="F99566" t="str">
        <f t="shared" si="3111"/>
        <v>среда</v>
      </c>
    </row>
    <row r="99567" spans="1:6" x14ac:dyDescent="0.25">
      <c r="A99567">
        <v>91359</v>
      </c>
      <c r="B99567">
        <v>301298</v>
      </c>
      <c r="C99567" s="2">
        <v>44398.871142394826</v>
      </c>
      <c r="D99567">
        <v>249086</v>
      </c>
      <c r="E99567">
        <f t="shared" si="3110"/>
        <v>20</v>
      </c>
      <c r="F99567" t="str">
        <f t="shared" si="3111"/>
        <v>среда</v>
      </c>
    </row>
    <row r="99568" spans="1:6" x14ac:dyDescent="0.25">
      <c r="A99568">
        <v>164428</v>
      </c>
      <c r="B99568">
        <v>301303</v>
      </c>
      <c r="C99568" s="2">
        <v>44398.872355987056</v>
      </c>
      <c r="D99568">
        <v>111368</v>
      </c>
      <c r="E99568">
        <f t="shared" si="3110"/>
        <v>20</v>
      </c>
      <c r="F99568" t="str">
        <f t="shared" si="3111"/>
        <v>среда</v>
      </c>
    </row>
    <row r="99569" spans="1:6" x14ac:dyDescent="0.25">
      <c r="A99569">
        <v>257913</v>
      </c>
      <c r="B99569">
        <v>301308</v>
      </c>
      <c r="C99569" s="2">
        <v>44398.872760517799</v>
      </c>
      <c r="D99569">
        <v>411922</v>
      </c>
      <c r="E99569">
        <f t="shared" si="3110"/>
        <v>20</v>
      </c>
      <c r="F99569" t="str">
        <f t="shared" si="3111"/>
        <v>среда</v>
      </c>
    </row>
    <row r="99570" spans="1:6" x14ac:dyDescent="0.25">
      <c r="A99570">
        <v>223660</v>
      </c>
      <c r="B99570">
        <v>301309</v>
      </c>
      <c r="C99570" s="2">
        <v>44398.873165048542</v>
      </c>
      <c r="D99570">
        <v>158978</v>
      </c>
      <c r="E99570">
        <f t="shared" si="3110"/>
        <v>20</v>
      </c>
      <c r="F99570" t="str">
        <f t="shared" si="3111"/>
        <v>среда</v>
      </c>
    </row>
    <row r="99571" spans="1:6" x14ac:dyDescent="0.25">
      <c r="A99571">
        <v>313851</v>
      </c>
      <c r="B99571">
        <v>301313</v>
      </c>
      <c r="C99571" s="2">
        <v>44398.873165048542</v>
      </c>
      <c r="D99571">
        <v>191893</v>
      </c>
      <c r="E99571">
        <f t="shared" si="3110"/>
        <v>20</v>
      </c>
      <c r="F99571" t="str">
        <f t="shared" si="3111"/>
        <v>среда</v>
      </c>
    </row>
    <row r="99572" spans="1:6" x14ac:dyDescent="0.25">
      <c r="A99572">
        <v>110315</v>
      </c>
      <c r="B99572">
        <v>301314</v>
      </c>
      <c r="C99572" s="2">
        <v>44398.873569579286</v>
      </c>
      <c r="D99572">
        <v>230507</v>
      </c>
      <c r="E99572">
        <f t="shared" si="3110"/>
        <v>20</v>
      </c>
      <c r="F99572" t="str">
        <f t="shared" si="3111"/>
        <v>среда</v>
      </c>
    </row>
    <row r="99573" spans="1:6" x14ac:dyDescent="0.25">
      <c r="A99573">
        <v>120399</v>
      </c>
      <c r="B99573">
        <v>301319</v>
      </c>
      <c r="C99573" s="2">
        <v>44398.874378640779</v>
      </c>
      <c r="D99573">
        <v>56783</v>
      </c>
      <c r="E99573">
        <f t="shared" si="3110"/>
        <v>20</v>
      </c>
      <c r="F99573" t="str">
        <f t="shared" si="3111"/>
        <v>среда</v>
      </c>
    </row>
    <row r="99574" spans="1:6" x14ac:dyDescent="0.25">
      <c r="A99574">
        <v>325799</v>
      </c>
      <c r="B99574">
        <v>301320</v>
      </c>
      <c r="C99574" s="2">
        <v>44398.874378640779</v>
      </c>
      <c r="D99574">
        <v>351192</v>
      </c>
      <c r="E99574">
        <f t="shared" si="3110"/>
        <v>20</v>
      </c>
      <c r="F99574" t="str">
        <f t="shared" si="3111"/>
        <v>среда</v>
      </c>
    </row>
    <row r="99575" spans="1:6" x14ac:dyDescent="0.25">
      <c r="A99575">
        <v>160767</v>
      </c>
      <c r="B99575">
        <v>301323</v>
      </c>
      <c r="C99575" s="2">
        <v>44398.875592233009</v>
      </c>
      <c r="D99575">
        <v>472188</v>
      </c>
      <c r="E99575">
        <f t="shared" si="3110"/>
        <v>21</v>
      </c>
      <c r="F99575" t="str">
        <f t="shared" si="3111"/>
        <v>среда</v>
      </c>
    </row>
    <row r="99576" spans="1:6" x14ac:dyDescent="0.25">
      <c r="A99576">
        <v>134175</v>
      </c>
      <c r="B99576">
        <v>301325</v>
      </c>
      <c r="C99576" s="2">
        <v>44398.876805825246</v>
      </c>
      <c r="D99576">
        <v>252311</v>
      </c>
      <c r="E99576">
        <f t="shared" si="3110"/>
        <v>21</v>
      </c>
      <c r="F99576" t="str">
        <f t="shared" si="3111"/>
        <v>среда</v>
      </c>
    </row>
    <row r="99577" spans="1:6" x14ac:dyDescent="0.25">
      <c r="A99577">
        <v>45466</v>
      </c>
      <c r="B99577">
        <v>301327</v>
      </c>
      <c r="C99577" s="2">
        <v>44398.877614886733</v>
      </c>
      <c r="D99577">
        <v>386333</v>
      </c>
      <c r="E99577">
        <f t="shared" si="3110"/>
        <v>21</v>
      </c>
      <c r="F99577" t="str">
        <f t="shared" si="3111"/>
        <v>среда</v>
      </c>
    </row>
    <row r="99578" spans="1:6" x14ac:dyDescent="0.25">
      <c r="A99578">
        <v>186257</v>
      </c>
      <c r="B99578">
        <v>301329</v>
      </c>
      <c r="C99578" s="2">
        <v>44398.877614886733</v>
      </c>
      <c r="D99578">
        <v>367087</v>
      </c>
      <c r="E99578">
        <f t="shared" si="3110"/>
        <v>21</v>
      </c>
      <c r="F99578" t="str">
        <f t="shared" si="3111"/>
        <v>среда</v>
      </c>
    </row>
    <row r="99579" spans="1:6" x14ac:dyDescent="0.25">
      <c r="A99579">
        <v>215459</v>
      </c>
      <c r="B99579">
        <v>301332</v>
      </c>
      <c r="C99579" s="2">
        <v>44398.877614886733</v>
      </c>
      <c r="D99579">
        <v>158978</v>
      </c>
      <c r="E99579">
        <f t="shared" si="3110"/>
        <v>21</v>
      </c>
      <c r="F99579" t="str">
        <f t="shared" si="3111"/>
        <v>среда</v>
      </c>
    </row>
    <row r="99580" spans="1:6" x14ac:dyDescent="0.25">
      <c r="A99580">
        <v>346258</v>
      </c>
      <c r="B99580">
        <v>301335</v>
      </c>
      <c r="C99580" s="2">
        <v>44398.877614886733</v>
      </c>
      <c r="D99580">
        <v>230507</v>
      </c>
      <c r="E99580">
        <f t="shared" si="3110"/>
        <v>21</v>
      </c>
      <c r="F99580" t="str">
        <f t="shared" si="3111"/>
        <v>среда</v>
      </c>
    </row>
    <row r="99581" spans="1:6" x14ac:dyDescent="0.25">
      <c r="A99581">
        <v>26859</v>
      </c>
      <c r="B99581">
        <v>301336</v>
      </c>
      <c r="C99581" s="2">
        <v>44398.878828478963</v>
      </c>
      <c r="D99581">
        <v>111153</v>
      </c>
      <c r="E99581">
        <f t="shared" si="3110"/>
        <v>21</v>
      </c>
      <c r="F99581" t="str">
        <f t="shared" si="3111"/>
        <v>среда</v>
      </c>
    </row>
    <row r="99582" spans="1:6" x14ac:dyDescent="0.25">
      <c r="A99582">
        <v>55264</v>
      </c>
      <c r="B99582">
        <v>301340</v>
      </c>
      <c r="C99582" s="2">
        <v>44398.880446601943</v>
      </c>
      <c r="D99582">
        <v>89186</v>
      </c>
      <c r="E99582">
        <f t="shared" si="3110"/>
        <v>21</v>
      </c>
      <c r="F99582" t="str">
        <f t="shared" si="3111"/>
        <v>среда</v>
      </c>
    </row>
    <row r="99583" spans="1:6" x14ac:dyDescent="0.25">
      <c r="A99583">
        <v>162082</v>
      </c>
      <c r="B99583">
        <v>301342</v>
      </c>
      <c r="C99583" s="2">
        <v>44398.880446601943</v>
      </c>
      <c r="D99583">
        <v>214668</v>
      </c>
      <c r="E99583">
        <f t="shared" si="3110"/>
        <v>21</v>
      </c>
      <c r="F99583" t="str">
        <f t="shared" si="3111"/>
        <v>среда</v>
      </c>
    </row>
    <row r="99584" spans="1:6" x14ac:dyDescent="0.25">
      <c r="A99584">
        <v>27251</v>
      </c>
      <c r="B99584">
        <v>301343</v>
      </c>
      <c r="C99584" s="2">
        <v>44398.880851132686</v>
      </c>
      <c r="D99584">
        <v>83466</v>
      </c>
      <c r="E99584">
        <f t="shared" si="3110"/>
        <v>21</v>
      </c>
      <c r="F99584" t="str">
        <f t="shared" si="3111"/>
        <v>среда</v>
      </c>
    </row>
    <row r="99585" spans="1:6" x14ac:dyDescent="0.25">
      <c r="A99585">
        <v>41502</v>
      </c>
      <c r="B99585">
        <v>301346</v>
      </c>
      <c r="C99585" s="2">
        <v>44398.880851132686</v>
      </c>
      <c r="D99585">
        <v>317835</v>
      </c>
      <c r="E99585">
        <f t="shared" si="3110"/>
        <v>21</v>
      </c>
      <c r="F99585" t="str">
        <f t="shared" si="3111"/>
        <v>среда</v>
      </c>
    </row>
    <row r="99586" spans="1:6" x14ac:dyDescent="0.25">
      <c r="A99586">
        <v>262765</v>
      </c>
      <c r="B99586">
        <v>301348</v>
      </c>
      <c r="C99586" s="2">
        <v>44398.881660194173</v>
      </c>
      <c r="D99586">
        <v>304722</v>
      </c>
      <c r="E99586">
        <f t="shared" si="3110"/>
        <v>21</v>
      </c>
      <c r="F99586" t="str">
        <f t="shared" si="3111"/>
        <v>среда</v>
      </c>
    </row>
    <row r="99587" spans="1:6" x14ac:dyDescent="0.25">
      <c r="A99587">
        <v>280071</v>
      </c>
      <c r="B99587">
        <v>301352</v>
      </c>
      <c r="C99587" s="2">
        <v>44398.882469255666</v>
      </c>
      <c r="D99587">
        <v>92666</v>
      </c>
      <c r="E99587">
        <f t="shared" ref="E99587:E99650" si="3112">HOUR(C99587)</f>
        <v>21</v>
      </c>
      <c r="F99587" t="str">
        <f t="shared" ref="F99587:F99650" si="3113">TEXT(C99587,"дддд")</f>
        <v>среда</v>
      </c>
    </row>
    <row r="99588" spans="1:6" x14ac:dyDescent="0.25">
      <c r="A99588">
        <v>145757</v>
      </c>
      <c r="B99588">
        <v>301355</v>
      </c>
      <c r="C99588" s="2">
        <v>44398.883278317153</v>
      </c>
      <c r="D99588">
        <v>393606</v>
      </c>
      <c r="E99588">
        <f t="shared" si="3112"/>
        <v>21</v>
      </c>
      <c r="F99588" t="str">
        <f t="shared" si="3113"/>
        <v>среда</v>
      </c>
    </row>
    <row r="99589" spans="1:6" x14ac:dyDescent="0.25">
      <c r="A99589">
        <v>92979</v>
      </c>
      <c r="B99589">
        <v>301358</v>
      </c>
      <c r="C99589" s="2">
        <v>44398.884087378647</v>
      </c>
      <c r="D99589">
        <v>24262</v>
      </c>
      <c r="E99589">
        <f t="shared" si="3112"/>
        <v>21</v>
      </c>
      <c r="F99589" t="str">
        <f t="shared" si="3113"/>
        <v>среда</v>
      </c>
    </row>
    <row r="99590" spans="1:6" x14ac:dyDescent="0.25">
      <c r="A99590">
        <v>35191</v>
      </c>
      <c r="B99590">
        <v>301361</v>
      </c>
      <c r="C99590" s="2">
        <v>44398.884491909383</v>
      </c>
      <c r="D99590">
        <v>285680</v>
      </c>
      <c r="E99590">
        <f t="shared" si="3112"/>
        <v>21</v>
      </c>
      <c r="F99590" t="str">
        <f t="shared" si="3113"/>
        <v>среда</v>
      </c>
    </row>
    <row r="99591" spans="1:6" x14ac:dyDescent="0.25">
      <c r="A99591">
        <v>4531</v>
      </c>
      <c r="B99591">
        <v>301364</v>
      </c>
      <c r="C99591" s="2">
        <v>44398.886110032363</v>
      </c>
      <c r="D99591">
        <v>234810</v>
      </c>
      <c r="E99591">
        <f t="shared" si="3112"/>
        <v>21</v>
      </c>
      <c r="F99591" t="str">
        <f t="shared" si="3113"/>
        <v>среда</v>
      </c>
    </row>
    <row r="99592" spans="1:6" x14ac:dyDescent="0.25">
      <c r="A99592">
        <v>100259</v>
      </c>
      <c r="B99592">
        <v>301367</v>
      </c>
      <c r="C99592" s="2">
        <v>44398.886919093849</v>
      </c>
      <c r="D99592">
        <v>452568</v>
      </c>
      <c r="E99592">
        <f t="shared" si="3112"/>
        <v>21</v>
      </c>
      <c r="F99592" t="str">
        <f t="shared" si="3113"/>
        <v>среда</v>
      </c>
    </row>
    <row r="99593" spans="1:6" x14ac:dyDescent="0.25">
      <c r="A99593">
        <v>131212</v>
      </c>
      <c r="B99593">
        <v>301370</v>
      </c>
      <c r="C99593" s="2">
        <v>44398.886919093849</v>
      </c>
      <c r="D99593">
        <v>227775</v>
      </c>
      <c r="E99593">
        <f t="shared" si="3112"/>
        <v>21</v>
      </c>
      <c r="F99593" t="str">
        <f t="shared" si="3113"/>
        <v>среда</v>
      </c>
    </row>
    <row r="99594" spans="1:6" x14ac:dyDescent="0.25">
      <c r="A99594">
        <v>183949</v>
      </c>
      <c r="B99594">
        <v>301375</v>
      </c>
      <c r="C99594" s="2">
        <v>44398.8873236246</v>
      </c>
      <c r="D99594">
        <v>320523</v>
      </c>
      <c r="E99594">
        <f t="shared" si="3112"/>
        <v>21</v>
      </c>
      <c r="F99594" t="str">
        <f t="shared" si="3113"/>
        <v>среда</v>
      </c>
    </row>
    <row r="99595" spans="1:6" x14ac:dyDescent="0.25">
      <c r="A99595">
        <v>106242</v>
      </c>
      <c r="B99595">
        <v>301380</v>
      </c>
      <c r="C99595" s="2">
        <v>44398.888132686086</v>
      </c>
      <c r="D99595">
        <v>347393</v>
      </c>
      <c r="E99595">
        <f t="shared" si="3112"/>
        <v>21</v>
      </c>
      <c r="F99595" t="str">
        <f t="shared" si="3113"/>
        <v>среда</v>
      </c>
    </row>
    <row r="99596" spans="1:6" x14ac:dyDescent="0.25">
      <c r="A99596">
        <v>124252</v>
      </c>
      <c r="B99596">
        <v>301385</v>
      </c>
      <c r="C99596" s="2">
        <v>44398.890559870553</v>
      </c>
      <c r="D99596">
        <v>392434</v>
      </c>
      <c r="E99596">
        <f t="shared" si="3112"/>
        <v>21</v>
      </c>
      <c r="F99596" t="str">
        <f t="shared" si="3113"/>
        <v>среда</v>
      </c>
    </row>
    <row r="99597" spans="1:6" x14ac:dyDescent="0.25">
      <c r="A99597">
        <v>219045</v>
      </c>
      <c r="B99597">
        <v>301388</v>
      </c>
      <c r="C99597" s="2">
        <v>44398.890559870553</v>
      </c>
      <c r="D99597">
        <v>250771</v>
      </c>
      <c r="E99597">
        <f t="shared" si="3112"/>
        <v>21</v>
      </c>
      <c r="F99597" t="str">
        <f t="shared" si="3113"/>
        <v>среда</v>
      </c>
    </row>
    <row r="99598" spans="1:6" x14ac:dyDescent="0.25">
      <c r="A99598">
        <v>260143</v>
      </c>
      <c r="B99598">
        <v>301393</v>
      </c>
      <c r="C99598" s="2">
        <v>44398.890559870553</v>
      </c>
      <c r="D99598">
        <v>327633</v>
      </c>
      <c r="E99598">
        <f t="shared" si="3112"/>
        <v>21</v>
      </c>
      <c r="F99598" t="str">
        <f t="shared" si="3113"/>
        <v>среда</v>
      </c>
    </row>
    <row r="99599" spans="1:6" x14ac:dyDescent="0.25">
      <c r="A99599">
        <v>75072</v>
      </c>
      <c r="B99599">
        <v>301397</v>
      </c>
      <c r="C99599" s="2">
        <v>44398.890964401289</v>
      </c>
      <c r="D99599">
        <v>304722</v>
      </c>
      <c r="E99599">
        <f t="shared" si="3112"/>
        <v>21</v>
      </c>
      <c r="F99599" t="str">
        <f t="shared" si="3113"/>
        <v>среда</v>
      </c>
    </row>
    <row r="99600" spans="1:6" x14ac:dyDescent="0.25">
      <c r="A99600">
        <v>243507</v>
      </c>
      <c r="B99600">
        <v>301398</v>
      </c>
      <c r="C99600" s="2">
        <v>44398.89136893204</v>
      </c>
      <c r="D99600">
        <v>50310</v>
      </c>
      <c r="E99600">
        <f t="shared" si="3112"/>
        <v>21</v>
      </c>
      <c r="F99600" t="str">
        <f t="shared" si="3113"/>
        <v>среда</v>
      </c>
    </row>
    <row r="99601" spans="1:6" x14ac:dyDescent="0.25">
      <c r="A99601">
        <v>134246</v>
      </c>
      <c r="B99601">
        <v>301400</v>
      </c>
      <c r="C99601" s="2">
        <v>44398.892177993534</v>
      </c>
      <c r="D99601">
        <v>192996</v>
      </c>
      <c r="E99601">
        <f t="shared" si="3112"/>
        <v>21</v>
      </c>
      <c r="F99601" t="str">
        <f t="shared" si="3113"/>
        <v>среда</v>
      </c>
    </row>
    <row r="99602" spans="1:6" x14ac:dyDescent="0.25">
      <c r="A99602">
        <v>3251</v>
      </c>
      <c r="B99602">
        <v>301404</v>
      </c>
      <c r="C99602" s="2">
        <v>44398.89258252427</v>
      </c>
      <c r="D99602">
        <v>74638</v>
      </c>
      <c r="E99602">
        <f t="shared" si="3112"/>
        <v>21</v>
      </c>
      <c r="F99602" t="str">
        <f t="shared" si="3113"/>
        <v>среда</v>
      </c>
    </row>
    <row r="99603" spans="1:6" x14ac:dyDescent="0.25">
      <c r="A99603">
        <v>6658</v>
      </c>
      <c r="B99603">
        <v>301409</v>
      </c>
      <c r="C99603" s="2">
        <v>44398.89258252427</v>
      </c>
      <c r="D99603">
        <v>241927</v>
      </c>
      <c r="E99603">
        <f t="shared" si="3112"/>
        <v>21</v>
      </c>
      <c r="F99603" t="str">
        <f t="shared" si="3113"/>
        <v>среда</v>
      </c>
    </row>
    <row r="99604" spans="1:6" x14ac:dyDescent="0.25">
      <c r="A99604">
        <v>66772</v>
      </c>
      <c r="B99604">
        <v>301411</v>
      </c>
      <c r="C99604" s="2">
        <v>44398.89258252427</v>
      </c>
      <c r="D99604">
        <v>183290</v>
      </c>
      <c r="E99604">
        <f t="shared" si="3112"/>
        <v>21</v>
      </c>
      <c r="F99604" t="str">
        <f t="shared" si="3113"/>
        <v>среда</v>
      </c>
    </row>
    <row r="99605" spans="1:6" x14ac:dyDescent="0.25">
      <c r="A99605">
        <v>305111</v>
      </c>
      <c r="B99605">
        <v>301412</v>
      </c>
      <c r="C99605" s="2">
        <v>44398.89258252427</v>
      </c>
      <c r="D99605">
        <v>293657</v>
      </c>
      <c r="E99605">
        <f t="shared" si="3112"/>
        <v>21</v>
      </c>
      <c r="F99605" t="str">
        <f t="shared" si="3113"/>
        <v>среда</v>
      </c>
    </row>
    <row r="99606" spans="1:6" x14ac:dyDescent="0.25">
      <c r="A99606">
        <v>6323</v>
      </c>
      <c r="B99606">
        <v>301414</v>
      </c>
      <c r="C99606" s="2">
        <v>44398.895009708736</v>
      </c>
      <c r="D99606">
        <v>411922</v>
      </c>
      <c r="E99606">
        <f t="shared" si="3112"/>
        <v>21</v>
      </c>
      <c r="F99606" t="str">
        <f t="shared" si="3113"/>
        <v>среда</v>
      </c>
    </row>
    <row r="99607" spans="1:6" x14ac:dyDescent="0.25">
      <c r="A99607">
        <v>43837</v>
      </c>
      <c r="B99607">
        <v>301417</v>
      </c>
      <c r="C99607" s="2">
        <v>44398.895009708744</v>
      </c>
      <c r="D99607">
        <v>409018</v>
      </c>
      <c r="E99607">
        <f t="shared" si="3112"/>
        <v>21</v>
      </c>
      <c r="F99607" t="str">
        <f t="shared" si="3113"/>
        <v>среда</v>
      </c>
    </row>
    <row r="99608" spans="1:6" x14ac:dyDescent="0.25">
      <c r="A99608">
        <v>240721</v>
      </c>
      <c r="B99608">
        <v>301418</v>
      </c>
      <c r="C99608" s="2">
        <v>44398.895818770223</v>
      </c>
      <c r="D99608">
        <v>276044</v>
      </c>
      <c r="E99608">
        <f t="shared" si="3112"/>
        <v>21</v>
      </c>
      <c r="F99608" t="str">
        <f t="shared" si="3113"/>
        <v>среда</v>
      </c>
    </row>
    <row r="99609" spans="1:6" x14ac:dyDescent="0.25">
      <c r="A99609">
        <v>102027</v>
      </c>
      <c r="B99609">
        <v>301421</v>
      </c>
      <c r="C99609" s="2">
        <v>44398.896627831717</v>
      </c>
      <c r="D99609">
        <v>158978</v>
      </c>
      <c r="E99609">
        <f t="shared" si="3112"/>
        <v>21</v>
      </c>
      <c r="F99609" t="str">
        <f t="shared" si="3113"/>
        <v>среда</v>
      </c>
    </row>
    <row r="99610" spans="1:6" x14ac:dyDescent="0.25">
      <c r="A99610">
        <v>19332</v>
      </c>
      <c r="B99610">
        <v>301424</v>
      </c>
      <c r="C99610" s="2">
        <v>44398.89703236246</v>
      </c>
      <c r="D99610">
        <v>273431</v>
      </c>
      <c r="E99610">
        <f t="shared" si="3112"/>
        <v>21</v>
      </c>
      <c r="F99610" t="str">
        <f t="shared" si="3113"/>
        <v>среда</v>
      </c>
    </row>
    <row r="99611" spans="1:6" x14ac:dyDescent="0.25">
      <c r="A99611">
        <v>64157</v>
      </c>
      <c r="B99611">
        <v>301429</v>
      </c>
      <c r="C99611" s="2">
        <v>44398.89703236246</v>
      </c>
      <c r="D99611">
        <v>17150</v>
      </c>
      <c r="E99611">
        <f t="shared" si="3112"/>
        <v>21</v>
      </c>
      <c r="F99611" t="str">
        <f t="shared" si="3113"/>
        <v>среда</v>
      </c>
    </row>
    <row r="99612" spans="1:6" x14ac:dyDescent="0.25">
      <c r="A99612">
        <v>219388</v>
      </c>
      <c r="B99612">
        <v>301432</v>
      </c>
      <c r="C99612" s="2">
        <v>44398.897436893203</v>
      </c>
      <c r="D99612">
        <v>381626</v>
      </c>
      <c r="E99612">
        <f t="shared" si="3112"/>
        <v>21</v>
      </c>
      <c r="F99612" t="str">
        <f t="shared" si="3113"/>
        <v>среда</v>
      </c>
    </row>
    <row r="99613" spans="1:6" x14ac:dyDescent="0.25">
      <c r="A99613">
        <v>309298</v>
      </c>
      <c r="B99613">
        <v>301437</v>
      </c>
      <c r="C99613" s="2">
        <v>44398.89824595469</v>
      </c>
      <c r="D99613">
        <v>304270</v>
      </c>
      <c r="E99613">
        <f t="shared" si="3112"/>
        <v>21</v>
      </c>
      <c r="F99613" t="str">
        <f t="shared" si="3113"/>
        <v>среда</v>
      </c>
    </row>
    <row r="99614" spans="1:6" x14ac:dyDescent="0.25">
      <c r="A99614">
        <v>310561</v>
      </c>
      <c r="B99614">
        <v>301438</v>
      </c>
      <c r="C99614" s="2">
        <v>44398.89865048544</v>
      </c>
      <c r="D99614">
        <v>266896</v>
      </c>
      <c r="E99614">
        <f t="shared" si="3112"/>
        <v>21</v>
      </c>
      <c r="F99614" t="str">
        <f t="shared" si="3113"/>
        <v>среда</v>
      </c>
    </row>
    <row r="99615" spans="1:6" x14ac:dyDescent="0.25">
      <c r="A99615">
        <v>206539</v>
      </c>
      <c r="B99615">
        <v>301440</v>
      </c>
      <c r="C99615" s="2">
        <v>44398.899055016176</v>
      </c>
      <c r="D99615">
        <v>191539</v>
      </c>
      <c r="E99615">
        <f t="shared" si="3112"/>
        <v>21</v>
      </c>
      <c r="F99615" t="str">
        <f t="shared" si="3113"/>
        <v>среда</v>
      </c>
    </row>
    <row r="99616" spans="1:6" x14ac:dyDescent="0.25">
      <c r="A99616">
        <v>76444</v>
      </c>
      <c r="B99616">
        <v>301444</v>
      </c>
      <c r="C99616" s="2">
        <v>44398.900268608413</v>
      </c>
      <c r="D99616">
        <v>250212</v>
      </c>
      <c r="E99616">
        <f t="shared" si="3112"/>
        <v>21</v>
      </c>
      <c r="F99616" t="str">
        <f t="shared" si="3113"/>
        <v>среда</v>
      </c>
    </row>
    <row r="99617" spans="1:6" x14ac:dyDescent="0.25">
      <c r="A99617">
        <v>114864</v>
      </c>
      <c r="B99617">
        <v>301446</v>
      </c>
      <c r="C99617" s="2">
        <v>44398.900333333338</v>
      </c>
      <c r="D99617">
        <v>258219</v>
      </c>
      <c r="E99617">
        <f t="shared" si="3112"/>
        <v>21</v>
      </c>
      <c r="F99617" t="str">
        <f t="shared" si="3113"/>
        <v>среда</v>
      </c>
    </row>
    <row r="99618" spans="1:6" x14ac:dyDescent="0.25">
      <c r="A99618">
        <v>44348</v>
      </c>
      <c r="B99618">
        <v>301451</v>
      </c>
      <c r="C99618" s="2">
        <v>44398.9010776699</v>
      </c>
      <c r="D99618">
        <v>458081</v>
      </c>
      <c r="E99618">
        <f t="shared" si="3112"/>
        <v>21</v>
      </c>
      <c r="F99618" t="str">
        <f t="shared" si="3113"/>
        <v>среда</v>
      </c>
    </row>
    <row r="99619" spans="1:6" x14ac:dyDescent="0.25">
      <c r="A99619">
        <v>115264</v>
      </c>
      <c r="B99619">
        <v>301452</v>
      </c>
      <c r="C99619" s="2">
        <v>44398.901077669907</v>
      </c>
      <c r="D99619">
        <v>420847</v>
      </c>
      <c r="E99619">
        <f t="shared" si="3112"/>
        <v>21</v>
      </c>
      <c r="F99619" t="str">
        <f t="shared" si="3113"/>
        <v>среда</v>
      </c>
    </row>
    <row r="99620" spans="1:6" x14ac:dyDescent="0.25">
      <c r="A99620">
        <v>74607</v>
      </c>
      <c r="B99620">
        <v>301456</v>
      </c>
      <c r="C99620" s="2">
        <v>44398.90148220065</v>
      </c>
      <c r="D99620">
        <v>194588</v>
      </c>
      <c r="E99620">
        <f t="shared" si="3112"/>
        <v>21</v>
      </c>
      <c r="F99620" t="str">
        <f t="shared" si="3113"/>
        <v>среда</v>
      </c>
    </row>
    <row r="99621" spans="1:6" x14ac:dyDescent="0.25">
      <c r="A99621">
        <v>114461</v>
      </c>
      <c r="B99621">
        <v>301459</v>
      </c>
      <c r="C99621" s="2">
        <v>44398.90148220065</v>
      </c>
      <c r="D99621">
        <v>347393</v>
      </c>
      <c r="E99621">
        <f t="shared" si="3112"/>
        <v>21</v>
      </c>
      <c r="F99621" t="str">
        <f t="shared" si="3113"/>
        <v>среда</v>
      </c>
    </row>
    <row r="99622" spans="1:6" x14ac:dyDescent="0.25">
      <c r="A99622">
        <v>325464</v>
      </c>
      <c r="B99622">
        <v>301460</v>
      </c>
      <c r="C99622" s="2">
        <v>44398.901886731386</v>
      </c>
      <c r="D99622">
        <v>470762</v>
      </c>
      <c r="E99622">
        <f t="shared" si="3112"/>
        <v>21</v>
      </c>
      <c r="F99622" t="str">
        <f t="shared" si="3113"/>
        <v>среда</v>
      </c>
    </row>
    <row r="99623" spans="1:6" x14ac:dyDescent="0.25">
      <c r="A99623">
        <v>24028</v>
      </c>
      <c r="B99623">
        <v>301464</v>
      </c>
      <c r="C99623" s="2">
        <v>44398.901886731393</v>
      </c>
      <c r="D99623">
        <v>394819</v>
      </c>
      <c r="E99623">
        <f t="shared" si="3112"/>
        <v>21</v>
      </c>
      <c r="F99623" t="str">
        <f t="shared" si="3113"/>
        <v>среда</v>
      </c>
    </row>
    <row r="99624" spans="1:6" x14ac:dyDescent="0.25">
      <c r="A99624">
        <v>339538</v>
      </c>
      <c r="B99624">
        <v>301466</v>
      </c>
      <c r="C99624" s="2">
        <v>44398.903100323623</v>
      </c>
      <c r="D99624">
        <v>230507</v>
      </c>
      <c r="E99624">
        <f t="shared" si="3112"/>
        <v>21</v>
      </c>
      <c r="F99624" t="str">
        <f t="shared" si="3113"/>
        <v>среда</v>
      </c>
    </row>
    <row r="99625" spans="1:6" x14ac:dyDescent="0.25">
      <c r="A99625">
        <v>284655</v>
      </c>
      <c r="B99625">
        <v>301467</v>
      </c>
      <c r="C99625" s="2">
        <v>44398.903504854374</v>
      </c>
      <c r="D99625">
        <v>188971</v>
      </c>
      <c r="E99625">
        <f t="shared" si="3112"/>
        <v>21</v>
      </c>
      <c r="F99625" t="str">
        <f t="shared" si="3113"/>
        <v>среда</v>
      </c>
    </row>
    <row r="99626" spans="1:6" x14ac:dyDescent="0.25">
      <c r="A99626">
        <v>60420</v>
      </c>
      <c r="B99626">
        <v>301471</v>
      </c>
      <c r="C99626" s="2">
        <v>44398.904000000002</v>
      </c>
      <c r="D99626">
        <v>347008</v>
      </c>
      <c r="E99626">
        <f t="shared" si="3112"/>
        <v>21</v>
      </c>
      <c r="F99626" t="str">
        <f t="shared" si="3113"/>
        <v>среда</v>
      </c>
    </row>
    <row r="99627" spans="1:6" x14ac:dyDescent="0.25">
      <c r="A99627">
        <v>108300</v>
      </c>
      <c r="B99627">
        <v>301475</v>
      </c>
      <c r="C99627" s="2">
        <v>44398.90552750809</v>
      </c>
      <c r="D99627">
        <v>230507</v>
      </c>
      <c r="E99627">
        <f t="shared" si="3112"/>
        <v>21</v>
      </c>
      <c r="F99627" t="str">
        <f t="shared" si="3113"/>
        <v>среда</v>
      </c>
    </row>
    <row r="99628" spans="1:6" x14ac:dyDescent="0.25">
      <c r="A99628">
        <v>99903</v>
      </c>
      <c r="B99628">
        <v>301480</v>
      </c>
      <c r="C99628" s="2">
        <v>44398.906741100327</v>
      </c>
      <c r="D99628">
        <v>51416</v>
      </c>
      <c r="E99628">
        <f t="shared" si="3112"/>
        <v>21</v>
      </c>
      <c r="F99628" t="str">
        <f t="shared" si="3113"/>
        <v>среда</v>
      </c>
    </row>
    <row r="99629" spans="1:6" x14ac:dyDescent="0.25">
      <c r="A99629">
        <v>235014</v>
      </c>
      <c r="B99629">
        <v>301481</v>
      </c>
      <c r="C99629" s="2">
        <v>44398.907550161814</v>
      </c>
      <c r="D99629">
        <v>158978</v>
      </c>
      <c r="E99629">
        <f t="shared" si="3112"/>
        <v>21</v>
      </c>
      <c r="F99629" t="str">
        <f t="shared" si="3113"/>
        <v>среда</v>
      </c>
    </row>
    <row r="99630" spans="1:6" x14ac:dyDescent="0.25">
      <c r="A99630">
        <v>210593</v>
      </c>
      <c r="B99630">
        <v>301483</v>
      </c>
      <c r="C99630" s="2">
        <v>44398.9083592233</v>
      </c>
      <c r="D99630">
        <v>43842</v>
      </c>
      <c r="E99630">
        <f t="shared" si="3112"/>
        <v>21</v>
      </c>
      <c r="F99630" t="str">
        <f t="shared" si="3113"/>
        <v>среда</v>
      </c>
    </row>
    <row r="99631" spans="1:6" x14ac:dyDescent="0.25">
      <c r="A99631">
        <v>193613</v>
      </c>
      <c r="B99631">
        <v>301485</v>
      </c>
      <c r="C99631" s="2">
        <v>44398.90997734628</v>
      </c>
      <c r="D99631">
        <v>49732</v>
      </c>
      <c r="E99631">
        <f t="shared" si="3112"/>
        <v>21</v>
      </c>
      <c r="F99631" t="str">
        <f t="shared" si="3113"/>
        <v>среда</v>
      </c>
    </row>
    <row r="99632" spans="1:6" x14ac:dyDescent="0.25">
      <c r="A99632">
        <v>45990</v>
      </c>
      <c r="B99632">
        <v>301486</v>
      </c>
      <c r="C99632" s="2">
        <v>44398.910381877024</v>
      </c>
      <c r="D99632">
        <v>411922</v>
      </c>
      <c r="E99632">
        <f t="shared" si="3112"/>
        <v>21</v>
      </c>
      <c r="F99632" t="str">
        <f t="shared" si="3113"/>
        <v>среда</v>
      </c>
    </row>
    <row r="99633" spans="1:6" x14ac:dyDescent="0.25">
      <c r="A99633">
        <v>162358</v>
      </c>
      <c r="B99633">
        <v>301490</v>
      </c>
      <c r="C99633" s="2">
        <v>44398.910381877024</v>
      </c>
      <c r="D99633">
        <v>267751</v>
      </c>
      <c r="E99633">
        <f t="shared" si="3112"/>
        <v>21</v>
      </c>
      <c r="F99633" t="str">
        <f t="shared" si="3113"/>
        <v>среда</v>
      </c>
    </row>
    <row r="99634" spans="1:6" x14ac:dyDescent="0.25">
      <c r="A99634">
        <v>192570</v>
      </c>
      <c r="B99634">
        <v>301492</v>
      </c>
      <c r="C99634" s="2">
        <v>44398.910786407767</v>
      </c>
      <c r="D99634">
        <v>153893</v>
      </c>
      <c r="E99634">
        <f t="shared" si="3112"/>
        <v>21</v>
      </c>
      <c r="F99634" t="str">
        <f t="shared" si="3113"/>
        <v>среда</v>
      </c>
    </row>
    <row r="99635" spans="1:6" x14ac:dyDescent="0.25">
      <c r="A99635">
        <v>198950</v>
      </c>
      <c r="B99635">
        <v>301494</v>
      </c>
      <c r="C99635" s="2">
        <v>44398.91119093851</v>
      </c>
      <c r="D99635">
        <v>172536</v>
      </c>
      <c r="E99635">
        <f t="shared" si="3112"/>
        <v>21</v>
      </c>
      <c r="F99635" t="str">
        <f t="shared" si="3113"/>
        <v>среда</v>
      </c>
    </row>
    <row r="99636" spans="1:6" x14ac:dyDescent="0.25">
      <c r="A99636">
        <v>182944</v>
      </c>
      <c r="B99636">
        <v>301498</v>
      </c>
      <c r="C99636" s="2">
        <v>44398.911595469261</v>
      </c>
      <c r="D99636">
        <v>472330</v>
      </c>
      <c r="E99636">
        <f t="shared" si="3112"/>
        <v>21</v>
      </c>
      <c r="F99636" t="str">
        <f t="shared" si="3113"/>
        <v>среда</v>
      </c>
    </row>
    <row r="99637" spans="1:6" x14ac:dyDescent="0.25">
      <c r="A99637">
        <v>339457</v>
      </c>
      <c r="B99637">
        <v>301501</v>
      </c>
      <c r="C99637" s="2">
        <v>44398.911595469261</v>
      </c>
      <c r="D99637">
        <v>42705</v>
      </c>
      <c r="E99637">
        <f t="shared" si="3112"/>
        <v>21</v>
      </c>
      <c r="F99637" t="str">
        <f t="shared" si="3113"/>
        <v>среда</v>
      </c>
    </row>
    <row r="99638" spans="1:6" x14ac:dyDescent="0.25">
      <c r="A99638">
        <v>28076</v>
      </c>
      <c r="B99638">
        <v>301505</v>
      </c>
      <c r="C99638" s="2">
        <v>44398.91402265372</v>
      </c>
      <c r="D99638">
        <v>249264</v>
      </c>
      <c r="E99638">
        <f t="shared" si="3112"/>
        <v>21</v>
      </c>
      <c r="F99638" t="str">
        <f t="shared" si="3113"/>
        <v>среда</v>
      </c>
    </row>
    <row r="99639" spans="1:6" x14ac:dyDescent="0.25">
      <c r="A99639">
        <v>230456</v>
      </c>
      <c r="B99639">
        <v>301509</v>
      </c>
      <c r="C99639" s="2">
        <v>44398.914427184463</v>
      </c>
      <c r="D99639">
        <v>153893</v>
      </c>
      <c r="E99639">
        <f t="shared" si="3112"/>
        <v>21</v>
      </c>
      <c r="F99639" t="str">
        <f t="shared" si="3113"/>
        <v>среда</v>
      </c>
    </row>
    <row r="99640" spans="1:6" x14ac:dyDescent="0.25">
      <c r="A99640">
        <v>308830</v>
      </c>
      <c r="B99640">
        <v>301512</v>
      </c>
      <c r="C99640" s="2">
        <v>44398.91523624595</v>
      </c>
      <c r="D99640">
        <v>98704</v>
      </c>
      <c r="E99640">
        <f t="shared" si="3112"/>
        <v>21</v>
      </c>
      <c r="F99640" t="str">
        <f t="shared" si="3113"/>
        <v>среда</v>
      </c>
    </row>
    <row r="99641" spans="1:6" x14ac:dyDescent="0.25">
      <c r="A99641">
        <v>229069</v>
      </c>
      <c r="B99641">
        <v>301513</v>
      </c>
      <c r="C99641" s="2">
        <v>44398.916045307444</v>
      </c>
      <c r="D99641">
        <v>196347</v>
      </c>
      <c r="E99641">
        <f t="shared" si="3112"/>
        <v>21</v>
      </c>
      <c r="F99641" t="str">
        <f t="shared" si="3113"/>
        <v>среда</v>
      </c>
    </row>
    <row r="99642" spans="1:6" x14ac:dyDescent="0.25">
      <c r="A99642">
        <v>93681</v>
      </c>
      <c r="B99642">
        <v>301516</v>
      </c>
      <c r="C99642" s="2">
        <v>44398.916449838187</v>
      </c>
      <c r="D99642">
        <v>226626</v>
      </c>
      <c r="E99642">
        <f t="shared" si="3112"/>
        <v>21</v>
      </c>
      <c r="F99642" t="str">
        <f t="shared" si="3113"/>
        <v>среда</v>
      </c>
    </row>
    <row r="99643" spans="1:6" x14ac:dyDescent="0.25">
      <c r="A99643">
        <v>330514</v>
      </c>
      <c r="B99643">
        <v>301518</v>
      </c>
      <c r="C99643" s="2">
        <v>44398.916449838187</v>
      </c>
      <c r="D99643">
        <v>241927</v>
      </c>
      <c r="E99643">
        <f t="shared" si="3112"/>
        <v>21</v>
      </c>
      <c r="F99643" t="str">
        <f t="shared" si="3113"/>
        <v>среда</v>
      </c>
    </row>
    <row r="99644" spans="1:6" x14ac:dyDescent="0.25">
      <c r="A99644">
        <v>305974</v>
      </c>
      <c r="B99644">
        <v>301523</v>
      </c>
      <c r="C99644" s="2">
        <v>44398.91685436893</v>
      </c>
      <c r="D99644">
        <v>178412</v>
      </c>
      <c r="E99644">
        <f t="shared" si="3112"/>
        <v>22</v>
      </c>
      <c r="F99644" t="str">
        <f t="shared" si="3113"/>
        <v>среда</v>
      </c>
    </row>
    <row r="99645" spans="1:6" x14ac:dyDescent="0.25">
      <c r="A99645">
        <v>241101</v>
      </c>
      <c r="B99645">
        <v>301527</v>
      </c>
      <c r="C99645" s="2">
        <v>44398.918472491911</v>
      </c>
      <c r="D99645">
        <v>102472</v>
      </c>
      <c r="E99645">
        <f t="shared" si="3112"/>
        <v>22</v>
      </c>
      <c r="F99645" t="str">
        <f t="shared" si="3113"/>
        <v>среда</v>
      </c>
    </row>
    <row r="99646" spans="1:6" x14ac:dyDescent="0.25">
      <c r="A99646">
        <v>309764</v>
      </c>
      <c r="B99646">
        <v>301531</v>
      </c>
      <c r="C99646" s="2">
        <v>44398.918877022654</v>
      </c>
      <c r="D99646">
        <v>379466</v>
      </c>
      <c r="E99646">
        <f t="shared" si="3112"/>
        <v>22</v>
      </c>
      <c r="F99646" t="str">
        <f t="shared" si="3113"/>
        <v>среда</v>
      </c>
    </row>
    <row r="99647" spans="1:6" x14ac:dyDescent="0.25">
      <c r="A99647">
        <v>188746</v>
      </c>
      <c r="B99647">
        <v>301534</v>
      </c>
      <c r="C99647" s="2">
        <v>44398.919686084148</v>
      </c>
      <c r="D99647">
        <v>347008</v>
      </c>
      <c r="E99647">
        <f t="shared" si="3112"/>
        <v>22</v>
      </c>
      <c r="F99647" t="str">
        <f t="shared" si="3113"/>
        <v>среда</v>
      </c>
    </row>
    <row r="99648" spans="1:6" x14ac:dyDescent="0.25">
      <c r="A99648">
        <v>32169</v>
      </c>
      <c r="B99648">
        <v>301536</v>
      </c>
      <c r="C99648" s="2">
        <v>44398.920899676377</v>
      </c>
      <c r="D99648">
        <v>347393</v>
      </c>
      <c r="E99648">
        <f t="shared" si="3112"/>
        <v>22</v>
      </c>
      <c r="F99648" t="str">
        <f t="shared" si="3113"/>
        <v>среда</v>
      </c>
    </row>
    <row r="99649" spans="1:6" x14ac:dyDescent="0.25">
      <c r="A99649">
        <v>105436</v>
      </c>
      <c r="B99649">
        <v>301541</v>
      </c>
      <c r="C99649" s="2">
        <v>44398.920899676377</v>
      </c>
      <c r="D99649">
        <v>153893</v>
      </c>
      <c r="E99649">
        <f t="shared" si="3112"/>
        <v>22</v>
      </c>
      <c r="F99649" t="str">
        <f t="shared" si="3113"/>
        <v>среда</v>
      </c>
    </row>
    <row r="99650" spans="1:6" x14ac:dyDescent="0.25">
      <c r="A99650">
        <v>326220</v>
      </c>
      <c r="B99650">
        <v>301542</v>
      </c>
      <c r="C99650" s="2">
        <v>44398.922922330101</v>
      </c>
      <c r="D99650">
        <v>88863</v>
      </c>
      <c r="E99650">
        <f t="shared" si="3112"/>
        <v>22</v>
      </c>
      <c r="F99650" t="str">
        <f t="shared" si="3113"/>
        <v>среда</v>
      </c>
    </row>
    <row r="99651" spans="1:6" x14ac:dyDescent="0.25">
      <c r="A99651">
        <v>56315</v>
      </c>
      <c r="B99651">
        <v>301543</v>
      </c>
      <c r="C99651" s="2">
        <v>44398.923731391587</v>
      </c>
      <c r="D99651">
        <v>88863</v>
      </c>
      <c r="E99651">
        <f t="shared" ref="E99651:E99714" si="3114">HOUR(C99651)</f>
        <v>22</v>
      </c>
      <c r="F99651" t="str">
        <f t="shared" ref="F99651:F99714" si="3115">TEXT(C99651,"дддд")</f>
        <v>среда</v>
      </c>
    </row>
    <row r="99652" spans="1:6" x14ac:dyDescent="0.25">
      <c r="A99652">
        <v>45739</v>
      </c>
      <c r="B99652">
        <v>301546</v>
      </c>
      <c r="C99652" s="2">
        <v>44398.924135922331</v>
      </c>
      <c r="D99652">
        <v>470762</v>
      </c>
      <c r="E99652">
        <f t="shared" si="3114"/>
        <v>22</v>
      </c>
      <c r="F99652" t="str">
        <f t="shared" si="3115"/>
        <v>среда</v>
      </c>
    </row>
    <row r="99653" spans="1:6" x14ac:dyDescent="0.25">
      <c r="A99653">
        <v>281067</v>
      </c>
      <c r="B99653">
        <v>301551</v>
      </c>
      <c r="C99653" s="2">
        <v>44398.924540453074</v>
      </c>
      <c r="D99653">
        <v>37644</v>
      </c>
      <c r="E99653">
        <f t="shared" si="3114"/>
        <v>22</v>
      </c>
      <c r="F99653" t="str">
        <f t="shared" si="3115"/>
        <v>среда</v>
      </c>
    </row>
    <row r="99654" spans="1:6" x14ac:dyDescent="0.25">
      <c r="A99654">
        <v>182072</v>
      </c>
      <c r="B99654">
        <v>301553</v>
      </c>
      <c r="C99654" s="2">
        <v>44398.926158576054</v>
      </c>
      <c r="D99654">
        <v>215228</v>
      </c>
      <c r="E99654">
        <f t="shared" si="3114"/>
        <v>22</v>
      </c>
      <c r="F99654" t="str">
        <f t="shared" si="3115"/>
        <v>среда</v>
      </c>
    </row>
    <row r="99655" spans="1:6" x14ac:dyDescent="0.25">
      <c r="A99655">
        <v>339523</v>
      </c>
      <c r="B99655">
        <v>301555</v>
      </c>
      <c r="C99655" s="2">
        <v>44398.92818122977</v>
      </c>
      <c r="D99655">
        <v>212299</v>
      </c>
      <c r="E99655">
        <f t="shared" si="3114"/>
        <v>22</v>
      </c>
      <c r="F99655" t="str">
        <f t="shared" si="3115"/>
        <v>среда</v>
      </c>
    </row>
    <row r="99656" spans="1:6" x14ac:dyDescent="0.25">
      <c r="A99656">
        <v>93007</v>
      </c>
      <c r="B99656">
        <v>301557</v>
      </c>
      <c r="C99656" s="2">
        <v>44398.928990291264</v>
      </c>
      <c r="D99656">
        <v>472712</v>
      </c>
      <c r="E99656">
        <f t="shared" si="3114"/>
        <v>22</v>
      </c>
      <c r="F99656" t="str">
        <f t="shared" si="3115"/>
        <v>среда</v>
      </c>
    </row>
    <row r="99657" spans="1:6" x14ac:dyDescent="0.25">
      <c r="A99657">
        <v>224513</v>
      </c>
      <c r="B99657">
        <v>301559</v>
      </c>
      <c r="C99657" s="2">
        <v>44398.929394822007</v>
      </c>
      <c r="D99657">
        <v>184652</v>
      </c>
      <c r="E99657">
        <f t="shared" si="3114"/>
        <v>22</v>
      </c>
      <c r="F99657" t="str">
        <f t="shared" si="3115"/>
        <v>среда</v>
      </c>
    </row>
    <row r="99658" spans="1:6" x14ac:dyDescent="0.25">
      <c r="A99658">
        <v>246050</v>
      </c>
      <c r="B99658">
        <v>301560</v>
      </c>
      <c r="C99658" s="2">
        <v>44398.929799352751</v>
      </c>
      <c r="D99658">
        <v>347008</v>
      </c>
      <c r="E99658">
        <f t="shared" si="3114"/>
        <v>22</v>
      </c>
      <c r="F99658" t="str">
        <f t="shared" si="3115"/>
        <v>среда</v>
      </c>
    </row>
    <row r="99659" spans="1:6" x14ac:dyDescent="0.25">
      <c r="A99659">
        <v>294289</v>
      </c>
      <c r="B99659">
        <v>301563</v>
      </c>
      <c r="C99659" s="2">
        <v>44398.931012944988</v>
      </c>
      <c r="D99659">
        <v>411922</v>
      </c>
      <c r="E99659">
        <f t="shared" si="3114"/>
        <v>22</v>
      </c>
      <c r="F99659" t="str">
        <f t="shared" si="3115"/>
        <v>среда</v>
      </c>
    </row>
    <row r="99660" spans="1:6" x14ac:dyDescent="0.25">
      <c r="A99660">
        <v>80357</v>
      </c>
      <c r="B99660">
        <v>301568</v>
      </c>
      <c r="C99660" s="2">
        <v>44398.932226537218</v>
      </c>
      <c r="D99660">
        <v>411922</v>
      </c>
      <c r="E99660">
        <f t="shared" si="3114"/>
        <v>22</v>
      </c>
      <c r="F99660" t="str">
        <f t="shared" si="3115"/>
        <v>среда</v>
      </c>
    </row>
    <row r="99661" spans="1:6" x14ac:dyDescent="0.25">
      <c r="A99661">
        <v>326589</v>
      </c>
      <c r="B99661">
        <v>301571</v>
      </c>
      <c r="C99661" s="2">
        <v>44398.932631067961</v>
      </c>
      <c r="D99661">
        <v>224330</v>
      </c>
      <c r="E99661">
        <f t="shared" si="3114"/>
        <v>22</v>
      </c>
      <c r="F99661" t="str">
        <f t="shared" si="3115"/>
        <v>среда</v>
      </c>
    </row>
    <row r="99662" spans="1:6" x14ac:dyDescent="0.25">
      <c r="A99662">
        <v>285121</v>
      </c>
      <c r="B99662">
        <v>301574</v>
      </c>
      <c r="C99662" s="2">
        <v>44398.933035598704</v>
      </c>
      <c r="D99662">
        <v>406793</v>
      </c>
      <c r="E99662">
        <f t="shared" si="3114"/>
        <v>22</v>
      </c>
      <c r="F99662" t="str">
        <f t="shared" si="3115"/>
        <v>среда</v>
      </c>
    </row>
    <row r="99663" spans="1:6" x14ac:dyDescent="0.25">
      <c r="A99663">
        <v>27034</v>
      </c>
      <c r="B99663">
        <v>301576</v>
      </c>
      <c r="C99663" s="2">
        <v>44398.934000000001</v>
      </c>
      <c r="D99663">
        <v>347740</v>
      </c>
      <c r="E99663">
        <f t="shared" si="3114"/>
        <v>22</v>
      </c>
      <c r="F99663" t="str">
        <f t="shared" si="3115"/>
        <v>среда</v>
      </c>
    </row>
    <row r="99664" spans="1:6" x14ac:dyDescent="0.25">
      <c r="A99664">
        <v>302089</v>
      </c>
      <c r="B99664">
        <v>301577</v>
      </c>
      <c r="C99664" s="2">
        <v>44398.934249190941</v>
      </c>
      <c r="D99664">
        <v>433247</v>
      </c>
      <c r="E99664">
        <f t="shared" si="3114"/>
        <v>22</v>
      </c>
      <c r="F99664" t="str">
        <f t="shared" si="3115"/>
        <v>среда</v>
      </c>
    </row>
    <row r="99665" spans="1:6" x14ac:dyDescent="0.25">
      <c r="A99665">
        <v>322040</v>
      </c>
      <c r="B99665">
        <v>301581</v>
      </c>
      <c r="C99665" s="2">
        <v>44398.934249190941</v>
      </c>
      <c r="D99665">
        <v>158978</v>
      </c>
      <c r="E99665">
        <f t="shared" si="3114"/>
        <v>22</v>
      </c>
      <c r="F99665" t="str">
        <f t="shared" si="3115"/>
        <v>среда</v>
      </c>
    </row>
    <row r="99666" spans="1:6" x14ac:dyDescent="0.25">
      <c r="A99666">
        <v>49198</v>
      </c>
      <c r="B99666">
        <v>301585</v>
      </c>
      <c r="C99666" s="2">
        <v>44398.934333333338</v>
      </c>
      <c r="D99666">
        <v>364695</v>
      </c>
      <c r="E99666">
        <f t="shared" si="3114"/>
        <v>22</v>
      </c>
      <c r="F99666" t="str">
        <f t="shared" si="3115"/>
        <v>среда</v>
      </c>
    </row>
    <row r="99667" spans="1:6" x14ac:dyDescent="0.25">
      <c r="A99667">
        <v>304088</v>
      </c>
      <c r="B99667">
        <v>301586</v>
      </c>
      <c r="C99667" s="2">
        <v>44398.934653721677</v>
      </c>
      <c r="D99667">
        <v>403878</v>
      </c>
      <c r="E99667">
        <f t="shared" si="3114"/>
        <v>22</v>
      </c>
      <c r="F99667" t="str">
        <f t="shared" si="3115"/>
        <v>среда</v>
      </c>
    </row>
    <row r="99668" spans="1:6" x14ac:dyDescent="0.25">
      <c r="A99668">
        <v>148097</v>
      </c>
      <c r="B99668">
        <v>301587</v>
      </c>
      <c r="C99668" s="2">
        <v>44398.935867313914</v>
      </c>
      <c r="D99668">
        <v>5151</v>
      </c>
      <c r="E99668">
        <f t="shared" si="3114"/>
        <v>22</v>
      </c>
      <c r="F99668" t="str">
        <f t="shared" si="3115"/>
        <v>среда</v>
      </c>
    </row>
    <row r="99669" spans="1:6" x14ac:dyDescent="0.25">
      <c r="A99669">
        <v>60084</v>
      </c>
      <c r="B99669">
        <v>301590</v>
      </c>
      <c r="C99669" s="2">
        <v>44398.935867313921</v>
      </c>
      <c r="D99669">
        <v>50669</v>
      </c>
      <c r="E99669">
        <f t="shared" si="3114"/>
        <v>22</v>
      </c>
      <c r="F99669" t="str">
        <f t="shared" si="3115"/>
        <v>среда</v>
      </c>
    </row>
    <row r="99670" spans="1:6" x14ac:dyDescent="0.25">
      <c r="A99670">
        <v>141507</v>
      </c>
      <c r="B99670">
        <v>301595</v>
      </c>
      <c r="C99670" s="2">
        <v>44398.935867313921</v>
      </c>
      <c r="D99670">
        <v>158978</v>
      </c>
      <c r="E99670">
        <f t="shared" si="3114"/>
        <v>22</v>
      </c>
      <c r="F99670" t="str">
        <f t="shared" si="3115"/>
        <v>среда</v>
      </c>
    </row>
    <row r="99671" spans="1:6" x14ac:dyDescent="0.25">
      <c r="A99671">
        <v>224136</v>
      </c>
      <c r="B99671">
        <v>301596</v>
      </c>
      <c r="C99671" s="2">
        <v>44398.935867313921</v>
      </c>
      <c r="D99671">
        <v>82181</v>
      </c>
      <c r="E99671">
        <f t="shared" si="3114"/>
        <v>22</v>
      </c>
      <c r="F99671" t="str">
        <f t="shared" si="3115"/>
        <v>среда</v>
      </c>
    </row>
    <row r="99672" spans="1:6" x14ac:dyDescent="0.25">
      <c r="A99672">
        <v>198398</v>
      </c>
      <c r="B99672">
        <v>301600</v>
      </c>
      <c r="C99672" s="2">
        <v>44398.937485436894</v>
      </c>
      <c r="D99672">
        <v>98921</v>
      </c>
      <c r="E99672">
        <f t="shared" si="3114"/>
        <v>22</v>
      </c>
      <c r="F99672" t="str">
        <f t="shared" si="3115"/>
        <v>среда</v>
      </c>
    </row>
    <row r="99673" spans="1:6" x14ac:dyDescent="0.25">
      <c r="A99673">
        <v>120638</v>
      </c>
      <c r="B99673">
        <v>301605</v>
      </c>
      <c r="C99673" s="2">
        <v>44398.938294498381</v>
      </c>
      <c r="D99673">
        <v>230507</v>
      </c>
      <c r="E99673">
        <f t="shared" si="3114"/>
        <v>22</v>
      </c>
      <c r="F99673" t="str">
        <f t="shared" si="3115"/>
        <v>среда</v>
      </c>
    </row>
    <row r="99674" spans="1:6" x14ac:dyDescent="0.25">
      <c r="A99674">
        <v>239950</v>
      </c>
      <c r="B99674">
        <v>301606</v>
      </c>
      <c r="C99674" s="2">
        <v>44398.939103559875</v>
      </c>
      <c r="D99674">
        <v>411922</v>
      </c>
      <c r="E99674">
        <f t="shared" si="3114"/>
        <v>22</v>
      </c>
      <c r="F99674" t="str">
        <f t="shared" si="3115"/>
        <v>среда</v>
      </c>
    </row>
    <row r="99675" spans="1:6" x14ac:dyDescent="0.25">
      <c r="A99675">
        <v>188757</v>
      </c>
      <c r="B99675">
        <v>301608</v>
      </c>
      <c r="C99675" s="2">
        <v>44398.940317152104</v>
      </c>
      <c r="D99675">
        <v>119655</v>
      </c>
      <c r="E99675">
        <f t="shared" si="3114"/>
        <v>22</v>
      </c>
      <c r="F99675" t="str">
        <f t="shared" si="3115"/>
        <v>среда</v>
      </c>
    </row>
    <row r="99676" spans="1:6" x14ac:dyDescent="0.25">
      <c r="A99676">
        <v>283559</v>
      </c>
      <c r="B99676">
        <v>301611</v>
      </c>
      <c r="C99676" s="2">
        <v>44398.940317152104</v>
      </c>
      <c r="D99676">
        <v>1536</v>
      </c>
      <c r="E99676">
        <f t="shared" si="3114"/>
        <v>22</v>
      </c>
      <c r="F99676" t="str">
        <f t="shared" si="3115"/>
        <v>среда</v>
      </c>
    </row>
    <row r="99677" spans="1:6" x14ac:dyDescent="0.25">
      <c r="A99677">
        <v>339346</v>
      </c>
      <c r="B99677">
        <v>301616</v>
      </c>
      <c r="C99677" s="2">
        <v>44398.940317152104</v>
      </c>
      <c r="D99677">
        <v>347008</v>
      </c>
      <c r="E99677">
        <f t="shared" si="3114"/>
        <v>22</v>
      </c>
      <c r="F99677" t="str">
        <f t="shared" si="3115"/>
        <v>среда</v>
      </c>
    </row>
    <row r="99678" spans="1:6" x14ac:dyDescent="0.25">
      <c r="A99678">
        <v>85516</v>
      </c>
      <c r="B99678">
        <v>301618</v>
      </c>
      <c r="C99678" s="2">
        <v>44398.940721682848</v>
      </c>
      <c r="D99678">
        <v>438548</v>
      </c>
      <c r="E99678">
        <f t="shared" si="3114"/>
        <v>22</v>
      </c>
      <c r="F99678" t="str">
        <f t="shared" si="3115"/>
        <v>среда</v>
      </c>
    </row>
    <row r="99679" spans="1:6" x14ac:dyDescent="0.25">
      <c r="A99679">
        <v>293209</v>
      </c>
      <c r="B99679">
        <v>301620</v>
      </c>
      <c r="C99679" s="2">
        <v>44398.941126213591</v>
      </c>
      <c r="D99679">
        <v>347393</v>
      </c>
      <c r="E99679">
        <f t="shared" si="3114"/>
        <v>22</v>
      </c>
      <c r="F99679" t="str">
        <f t="shared" si="3115"/>
        <v>среда</v>
      </c>
    </row>
    <row r="99680" spans="1:6" x14ac:dyDescent="0.25">
      <c r="A99680">
        <v>86208</v>
      </c>
      <c r="B99680">
        <v>301625</v>
      </c>
      <c r="C99680" s="2">
        <v>44398.942339805828</v>
      </c>
      <c r="D99680">
        <v>351192</v>
      </c>
      <c r="E99680">
        <f t="shared" si="3114"/>
        <v>22</v>
      </c>
      <c r="F99680" t="str">
        <f t="shared" si="3115"/>
        <v>среда</v>
      </c>
    </row>
    <row r="99681" spans="1:6" x14ac:dyDescent="0.25">
      <c r="A99681">
        <v>215745</v>
      </c>
      <c r="B99681">
        <v>301627</v>
      </c>
      <c r="C99681" s="2">
        <v>44398.945171521038</v>
      </c>
      <c r="D99681">
        <v>60239</v>
      </c>
      <c r="E99681">
        <f t="shared" si="3114"/>
        <v>22</v>
      </c>
      <c r="F99681" t="str">
        <f t="shared" si="3115"/>
        <v>среда</v>
      </c>
    </row>
    <row r="99682" spans="1:6" x14ac:dyDescent="0.25">
      <c r="A99682">
        <v>11721</v>
      </c>
      <c r="B99682">
        <v>301630</v>
      </c>
      <c r="C99682" s="2">
        <v>44398.946666666663</v>
      </c>
      <c r="D99682">
        <v>411922</v>
      </c>
      <c r="E99682">
        <f t="shared" si="3114"/>
        <v>22</v>
      </c>
      <c r="F99682" t="str">
        <f t="shared" si="3115"/>
        <v>среда</v>
      </c>
    </row>
    <row r="99683" spans="1:6" x14ac:dyDescent="0.25">
      <c r="A99683">
        <v>188413</v>
      </c>
      <c r="B99683">
        <v>301635</v>
      </c>
      <c r="C99683" s="2">
        <v>44398.946789644011</v>
      </c>
      <c r="D99683">
        <v>411922</v>
      </c>
      <c r="E99683">
        <f t="shared" si="3114"/>
        <v>22</v>
      </c>
      <c r="F99683" t="str">
        <f t="shared" si="3115"/>
        <v>среда</v>
      </c>
    </row>
    <row r="99684" spans="1:6" x14ac:dyDescent="0.25">
      <c r="A99684">
        <v>339037</v>
      </c>
      <c r="B99684">
        <v>301640</v>
      </c>
      <c r="C99684" s="2">
        <v>44398.946789644011</v>
      </c>
      <c r="D99684">
        <v>366294</v>
      </c>
      <c r="E99684">
        <f t="shared" si="3114"/>
        <v>22</v>
      </c>
      <c r="F99684" t="str">
        <f t="shared" si="3115"/>
        <v>среда</v>
      </c>
    </row>
    <row r="99685" spans="1:6" x14ac:dyDescent="0.25">
      <c r="A99685">
        <v>30782</v>
      </c>
      <c r="B99685">
        <v>301643</v>
      </c>
      <c r="C99685" s="2">
        <v>44398.947194174762</v>
      </c>
      <c r="D99685">
        <v>11448</v>
      </c>
      <c r="E99685">
        <f t="shared" si="3114"/>
        <v>22</v>
      </c>
      <c r="F99685" t="str">
        <f t="shared" si="3115"/>
        <v>среда</v>
      </c>
    </row>
    <row r="99686" spans="1:6" x14ac:dyDescent="0.25">
      <c r="A99686">
        <v>127060</v>
      </c>
      <c r="B99686">
        <v>301644</v>
      </c>
      <c r="C99686" s="2">
        <v>44398.948407766991</v>
      </c>
      <c r="D99686">
        <v>154256</v>
      </c>
      <c r="E99686">
        <f t="shared" si="3114"/>
        <v>22</v>
      </c>
      <c r="F99686" t="str">
        <f t="shared" si="3115"/>
        <v>среда</v>
      </c>
    </row>
    <row r="99687" spans="1:6" x14ac:dyDescent="0.25">
      <c r="A99687">
        <v>199199</v>
      </c>
      <c r="B99687">
        <v>301648</v>
      </c>
      <c r="C99687" s="2">
        <v>44398.948407766991</v>
      </c>
      <c r="D99687">
        <v>412882</v>
      </c>
      <c r="E99687">
        <f t="shared" si="3114"/>
        <v>22</v>
      </c>
      <c r="F99687" t="str">
        <f t="shared" si="3115"/>
        <v>среда</v>
      </c>
    </row>
    <row r="99688" spans="1:6" x14ac:dyDescent="0.25">
      <c r="A99688">
        <v>337810</v>
      </c>
      <c r="B99688">
        <v>301653</v>
      </c>
      <c r="C99688" s="2">
        <v>44398.948407766991</v>
      </c>
      <c r="D99688">
        <v>67447</v>
      </c>
      <c r="E99688">
        <f t="shared" si="3114"/>
        <v>22</v>
      </c>
      <c r="F99688" t="str">
        <f t="shared" si="3115"/>
        <v>среда</v>
      </c>
    </row>
    <row r="99689" spans="1:6" x14ac:dyDescent="0.25">
      <c r="A99689">
        <v>232896</v>
      </c>
      <c r="B99689">
        <v>301657</v>
      </c>
      <c r="C99689" s="2">
        <v>44398.949216828478</v>
      </c>
      <c r="D99689">
        <v>24481</v>
      </c>
      <c r="E99689">
        <f t="shared" si="3114"/>
        <v>22</v>
      </c>
      <c r="F99689" t="str">
        <f t="shared" si="3115"/>
        <v>среда</v>
      </c>
    </row>
    <row r="99690" spans="1:6" x14ac:dyDescent="0.25">
      <c r="A99690">
        <v>178463</v>
      </c>
      <c r="B99690">
        <v>301660</v>
      </c>
      <c r="C99690" s="2">
        <v>44398.950430420715</v>
      </c>
      <c r="D99690">
        <v>21407</v>
      </c>
      <c r="E99690">
        <f t="shared" si="3114"/>
        <v>22</v>
      </c>
      <c r="F99690" t="str">
        <f t="shared" si="3115"/>
        <v>среда</v>
      </c>
    </row>
    <row r="99691" spans="1:6" x14ac:dyDescent="0.25">
      <c r="A99691">
        <v>182790</v>
      </c>
      <c r="B99691">
        <v>301665</v>
      </c>
      <c r="C99691" s="2">
        <v>44398.950430420715</v>
      </c>
      <c r="D99691">
        <v>196292</v>
      </c>
      <c r="E99691">
        <f t="shared" si="3114"/>
        <v>22</v>
      </c>
      <c r="F99691" t="str">
        <f t="shared" si="3115"/>
        <v>среда</v>
      </c>
    </row>
    <row r="99692" spans="1:6" x14ac:dyDescent="0.25">
      <c r="A99692">
        <v>204786</v>
      </c>
      <c r="B99692">
        <v>301667</v>
      </c>
      <c r="C99692" s="2">
        <v>44398.950834951451</v>
      </c>
      <c r="D99692">
        <v>327968</v>
      </c>
      <c r="E99692">
        <f t="shared" si="3114"/>
        <v>22</v>
      </c>
      <c r="F99692" t="str">
        <f t="shared" si="3115"/>
        <v>среда</v>
      </c>
    </row>
    <row r="99693" spans="1:6" x14ac:dyDescent="0.25">
      <c r="A99693">
        <v>117374</v>
      </c>
      <c r="B99693">
        <v>301669</v>
      </c>
      <c r="C99693" s="2">
        <v>44398.951644012945</v>
      </c>
      <c r="D99693">
        <v>411922</v>
      </c>
      <c r="E99693">
        <f t="shared" si="3114"/>
        <v>22</v>
      </c>
      <c r="F99693" t="str">
        <f t="shared" si="3115"/>
        <v>среда</v>
      </c>
    </row>
    <row r="99694" spans="1:6" x14ac:dyDescent="0.25">
      <c r="A99694">
        <v>346246</v>
      </c>
      <c r="B99694">
        <v>301674</v>
      </c>
      <c r="C99694" s="2">
        <v>44398.953333333338</v>
      </c>
      <c r="D99694">
        <v>178230</v>
      </c>
      <c r="E99694">
        <f t="shared" si="3114"/>
        <v>22</v>
      </c>
      <c r="F99694" t="str">
        <f t="shared" si="3115"/>
        <v>среда</v>
      </c>
    </row>
    <row r="99695" spans="1:6" x14ac:dyDescent="0.25">
      <c r="A99695">
        <v>113595</v>
      </c>
      <c r="B99695">
        <v>301679</v>
      </c>
      <c r="C99695" s="2">
        <v>44398.953666666668</v>
      </c>
      <c r="D99695">
        <v>17469</v>
      </c>
      <c r="E99695">
        <f t="shared" si="3114"/>
        <v>22</v>
      </c>
      <c r="F99695" t="str">
        <f t="shared" si="3115"/>
        <v>среда</v>
      </c>
    </row>
    <row r="99696" spans="1:6" x14ac:dyDescent="0.25">
      <c r="A99696">
        <v>289825</v>
      </c>
      <c r="B99696">
        <v>301681</v>
      </c>
      <c r="C99696" s="2">
        <v>44398.953666666668</v>
      </c>
      <c r="D99696">
        <v>347008</v>
      </c>
      <c r="E99696">
        <f t="shared" si="3114"/>
        <v>22</v>
      </c>
      <c r="F99696" t="str">
        <f t="shared" si="3115"/>
        <v>среда</v>
      </c>
    </row>
    <row r="99697" spans="1:6" x14ac:dyDescent="0.25">
      <c r="A99697">
        <v>131222</v>
      </c>
      <c r="B99697">
        <v>301686</v>
      </c>
      <c r="C99697" s="2">
        <v>44398.954071197411</v>
      </c>
      <c r="D99697">
        <v>227775</v>
      </c>
      <c r="E99697">
        <f t="shared" si="3114"/>
        <v>22</v>
      </c>
      <c r="F99697" t="str">
        <f t="shared" si="3115"/>
        <v>среда</v>
      </c>
    </row>
    <row r="99698" spans="1:6" x14ac:dyDescent="0.25">
      <c r="A99698">
        <v>115358</v>
      </c>
      <c r="B99698">
        <v>301691</v>
      </c>
      <c r="C99698" s="2">
        <v>44398.955666666661</v>
      </c>
      <c r="D99698">
        <v>339916</v>
      </c>
      <c r="E99698">
        <f t="shared" si="3114"/>
        <v>22</v>
      </c>
      <c r="F99698" t="str">
        <f t="shared" si="3115"/>
        <v>среда</v>
      </c>
    </row>
    <row r="99699" spans="1:6" x14ac:dyDescent="0.25">
      <c r="A99699">
        <v>19528</v>
      </c>
      <c r="B99699">
        <v>301695</v>
      </c>
      <c r="C99699" s="2">
        <v>44398.956498381878</v>
      </c>
      <c r="D99699">
        <v>328843</v>
      </c>
      <c r="E99699">
        <f t="shared" si="3114"/>
        <v>22</v>
      </c>
      <c r="F99699" t="str">
        <f t="shared" si="3115"/>
        <v>среда</v>
      </c>
    </row>
    <row r="99700" spans="1:6" x14ac:dyDescent="0.25">
      <c r="A99700">
        <v>66809</v>
      </c>
      <c r="B99700">
        <v>301700</v>
      </c>
      <c r="C99700" s="2">
        <v>44398.956498381878</v>
      </c>
      <c r="D99700">
        <v>21760</v>
      </c>
      <c r="E99700">
        <f t="shared" si="3114"/>
        <v>22</v>
      </c>
      <c r="F99700" t="str">
        <f t="shared" si="3115"/>
        <v>среда</v>
      </c>
    </row>
    <row r="99701" spans="1:6" x14ac:dyDescent="0.25">
      <c r="A99701">
        <v>280396</v>
      </c>
      <c r="B99701">
        <v>301705</v>
      </c>
      <c r="C99701" s="2">
        <v>44398.956902912621</v>
      </c>
      <c r="D99701">
        <v>401945</v>
      </c>
      <c r="E99701">
        <f t="shared" si="3114"/>
        <v>22</v>
      </c>
      <c r="F99701" t="str">
        <f t="shared" si="3115"/>
        <v>среда</v>
      </c>
    </row>
    <row r="99702" spans="1:6" x14ac:dyDescent="0.25">
      <c r="A99702">
        <v>131149</v>
      </c>
      <c r="B99702">
        <v>301708</v>
      </c>
      <c r="C99702" s="2">
        <v>44398.957307443365</v>
      </c>
      <c r="D99702">
        <v>244574</v>
      </c>
      <c r="E99702">
        <f t="shared" si="3114"/>
        <v>22</v>
      </c>
      <c r="F99702" t="str">
        <f t="shared" si="3115"/>
        <v>среда</v>
      </c>
    </row>
    <row r="99703" spans="1:6" x14ac:dyDescent="0.25">
      <c r="A99703">
        <v>60227</v>
      </c>
      <c r="B99703">
        <v>301712</v>
      </c>
      <c r="C99703" s="2">
        <v>44398.958521035602</v>
      </c>
      <c r="D99703">
        <v>250679</v>
      </c>
      <c r="E99703">
        <f t="shared" si="3114"/>
        <v>23</v>
      </c>
      <c r="F99703" t="str">
        <f t="shared" si="3115"/>
        <v>среда</v>
      </c>
    </row>
    <row r="99704" spans="1:6" x14ac:dyDescent="0.25">
      <c r="A99704">
        <v>95344</v>
      </c>
      <c r="B99704">
        <v>301716</v>
      </c>
      <c r="C99704" s="2">
        <v>44398.960139158582</v>
      </c>
      <c r="D99704">
        <v>50825</v>
      </c>
      <c r="E99704">
        <f t="shared" si="3114"/>
        <v>23</v>
      </c>
      <c r="F99704" t="str">
        <f t="shared" si="3115"/>
        <v>среда</v>
      </c>
    </row>
    <row r="99705" spans="1:6" x14ac:dyDescent="0.25">
      <c r="A99705">
        <v>50638</v>
      </c>
      <c r="B99705">
        <v>301720</v>
      </c>
      <c r="C99705" s="2">
        <v>44398.961352750812</v>
      </c>
      <c r="D99705">
        <v>244574</v>
      </c>
      <c r="E99705">
        <f t="shared" si="3114"/>
        <v>23</v>
      </c>
      <c r="F99705" t="str">
        <f t="shared" si="3115"/>
        <v>среда</v>
      </c>
    </row>
    <row r="99706" spans="1:6" x14ac:dyDescent="0.25">
      <c r="A99706">
        <v>297384</v>
      </c>
      <c r="B99706">
        <v>301724</v>
      </c>
      <c r="C99706" s="2">
        <v>44398.964333333337</v>
      </c>
      <c r="D99706">
        <v>182191</v>
      </c>
      <c r="E99706">
        <f t="shared" si="3114"/>
        <v>23</v>
      </c>
      <c r="F99706" t="str">
        <f t="shared" si="3115"/>
        <v>среда</v>
      </c>
    </row>
    <row r="99707" spans="1:6" x14ac:dyDescent="0.25">
      <c r="A99707">
        <v>125991</v>
      </c>
      <c r="B99707">
        <v>301727</v>
      </c>
      <c r="C99707" s="2">
        <v>44398.964588996765</v>
      </c>
      <c r="D99707">
        <v>141682</v>
      </c>
      <c r="E99707">
        <f t="shared" si="3114"/>
        <v>23</v>
      </c>
      <c r="F99707" t="str">
        <f t="shared" si="3115"/>
        <v>среда</v>
      </c>
    </row>
    <row r="99708" spans="1:6" x14ac:dyDescent="0.25">
      <c r="A99708">
        <v>133689</v>
      </c>
      <c r="B99708">
        <v>301729</v>
      </c>
      <c r="C99708" s="2">
        <v>44398.964588996765</v>
      </c>
      <c r="D99708">
        <v>411922</v>
      </c>
      <c r="E99708">
        <f t="shared" si="3114"/>
        <v>23</v>
      </c>
      <c r="F99708" t="str">
        <f t="shared" si="3115"/>
        <v>среда</v>
      </c>
    </row>
    <row r="99709" spans="1:6" x14ac:dyDescent="0.25">
      <c r="A99709">
        <v>239816</v>
      </c>
      <c r="B99709">
        <v>301732</v>
      </c>
      <c r="C99709" s="2">
        <v>44398.965333333334</v>
      </c>
      <c r="D99709">
        <v>158978</v>
      </c>
      <c r="E99709">
        <f t="shared" si="3114"/>
        <v>23</v>
      </c>
      <c r="F99709" t="str">
        <f t="shared" si="3115"/>
        <v>среда</v>
      </c>
    </row>
    <row r="99710" spans="1:6" x14ac:dyDescent="0.25">
      <c r="A99710">
        <v>90390</v>
      </c>
      <c r="B99710">
        <v>301734</v>
      </c>
      <c r="C99710" s="2">
        <v>44398.966611650489</v>
      </c>
      <c r="D99710">
        <v>228069</v>
      </c>
      <c r="E99710">
        <f t="shared" si="3114"/>
        <v>23</v>
      </c>
      <c r="F99710" t="str">
        <f t="shared" si="3115"/>
        <v>среда</v>
      </c>
    </row>
    <row r="99711" spans="1:6" x14ac:dyDescent="0.25">
      <c r="A99711">
        <v>241000</v>
      </c>
      <c r="B99711">
        <v>301737</v>
      </c>
      <c r="C99711" s="2">
        <v>44398.967825242718</v>
      </c>
      <c r="D99711">
        <v>52293</v>
      </c>
      <c r="E99711">
        <f t="shared" si="3114"/>
        <v>23</v>
      </c>
      <c r="F99711" t="str">
        <f t="shared" si="3115"/>
        <v>среда</v>
      </c>
    </row>
    <row r="99712" spans="1:6" x14ac:dyDescent="0.25">
      <c r="A99712">
        <v>34810</v>
      </c>
      <c r="B99712">
        <v>301742</v>
      </c>
      <c r="C99712" s="2">
        <v>44398.968229773462</v>
      </c>
      <c r="D99712">
        <v>297015</v>
      </c>
      <c r="E99712">
        <f t="shared" si="3114"/>
        <v>23</v>
      </c>
      <c r="F99712" t="str">
        <f t="shared" si="3115"/>
        <v>среда</v>
      </c>
    </row>
    <row r="99713" spans="1:6" x14ac:dyDescent="0.25">
      <c r="A99713">
        <v>105586</v>
      </c>
      <c r="B99713">
        <v>301747</v>
      </c>
      <c r="C99713" s="2">
        <v>44398.968229773462</v>
      </c>
      <c r="D99713">
        <v>58674</v>
      </c>
      <c r="E99713">
        <f t="shared" si="3114"/>
        <v>23</v>
      </c>
      <c r="F99713" t="str">
        <f t="shared" si="3115"/>
        <v>среда</v>
      </c>
    </row>
    <row r="99714" spans="1:6" x14ac:dyDescent="0.25">
      <c r="A99714">
        <v>240913</v>
      </c>
      <c r="B99714">
        <v>301752</v>
      </c>
      <c r="C99714" s="2">
        <v>44398.968229773462</v>
      </c>
      <c r="D99714">
        <v>242428</v>
      </c>
      <c r="E99714">
        <f t="shared" si="3114"/>
        <v>23</v>
      </c>
      <c r="F99714" t="str">
        <f t="shared" si="3115"/>
        <v>среда</v>
      </c>
    </row>
    <row r="99715" spans="1:6" x14ac:dyDescent="0.25">
      <c r="A99715">
        <v>21686</v>
      </c>
      <c r="B99715">
        <v>301754</v>
      </c>
      <c r="C99715" s="2">
        <v>44398.973084142395</v>
      </c>
      <c r="D99715">
        <v>177173</v>
      </c>
      <c r="E99715">
        <f t="shared" ref="E99715:E99778" si="3116">HOUR(C99715)</f>
        <v>23</v>
      </c>
      <c r="F99715" t="str">
        <f t="shared" ref="F99715:F99778" si="3117">TEXT(C99715,"дддд")</f>
        <v>среда</v>
      </c>
    </row>
    <row r="99716" spans="1:6" x14ac:dyDescent="0.25">
      <c r="A99716">
        <v>80465</v>
      </c>
      <c r="B99716">
        <v>301755</v>
      </c>
      <c r="C99716" s="2">
        <v>44398.974297734625</v>
      </c>
      <c r="D99716">
        <v>309553</v>
      </c>
      <c r="E99716">
        <f t="shared" si="3116"/>
        <v>23</v>
      </c>
      <c r="F99716" t="str">
        <f t="shared" si="3117"/>
        <v>среда</v>
      </c>
    </row>
    <row r="99717" spans="1:6" x14ac:dyDescent="0.25">
      <c r="A99717">
        <v>347262</v>
      </c>
      <c r="B99717">
        <v>301759</v>
      </c>
      <c r="C99717" s="2">
        <v>44398.974702265376</v>
      </c>
      <c r="D99717">
        <v>376706</v>
      </c>
      <c r="E99717">
        <f t="shared" si="3116"/>
        <v>23</v>
      </c>
      <c r="F99717" t="str">
        <f t="shared" si="3117"/>
        <v>среда</v>
      </c>
    </row>
    <row r="99718" spans="1:6" x14ac:dyDescent="0.25">
      <c r="A99718">
        <v>149178</v>
      </c>
      <c r="B99718">
        <v>301762</v>
      </c>
      <c r="C99718" s="2">
        <v>44398.975511326862</v>
      </c>
      <c r="D99718">
        <v>433572</v>
      </c>
      <c r="E99718">
        <f t="shared" si="3116"/>
        <v>23</v>
      </c>
      <c r="F99718" t="str">
        <f t="shared" si="3117"/>
        <v>среда</v>
      </c>
    </row>
    <row r="99719" spans="1:6" x14ac:dyDescent="0.25">
      <c r="A99719">
        <v>1887</v>
      </c>
      <c r="B99719">
        <v>301767</v>
      </c>
      <c r="C99719" s="2">
        <v>44398.978343042072</v>
      </c>
      <c r="D99719">
        <v>250679</v>
      </c>
      <c r="E99719">
        <f t="shared" si="3116"/>
        <v>23</v>
      </c>
      <c r="F99719" t="str">
        <f t="shared" si="3117"/>
        <v>среда</v>
      </c>
    </row>
    <row r="99720" spans="1:6" x14ac:dyDescent="0.25">
      <c r="A99720">
        <v>21730</v>
      </c>
      <c r="B99720">
        <v>301770</v>
      </c>
      <c r="C99720" s="2">
        <v>44398.979961165045</v>
      </c>
      <c r="D99720">
        <v>305874</v>
      </c>
      <c r="E99720">
        <f t="shared" si="3116"/>
        <v>23</v>
      </c>
      <c r="F99720" t="str">
        <f t="shared" si="3117"/>
        <v>среда</v>
      </c>
    </row>
    <row r="99721" spans="1:6" x14ac:dyDescent="0.25">
      <c r="A99721">
        <v>56721</v>
      </c>
      <c r="B99721">
        <v>301775</v>
      </c>
      <c r="C99721" s="2">
        <v>44398.98</v>
      </c>
      <c r="D99721">
        <v>111367</v>
      </c>
      <c r="E99721">
        <f t="shared" si="3116"/>
        <v>23</v>
      </c>
      <c r="F99721" t="str">
        <f t="shared" si="3117"/>
        <v>среда</v>
      </c>
    </row>
    <row r="99722" spans="1:6" x14ac:dyDescent="0.25">
      <c r="A99722">
        <v>268445</v>
      </c>
      <c r="B99722">
        <v>301778</v>
      </c>
      <c r="C99722" s="2">
        <v>44398.982388349512</v>
      </c>
      <c r="D99722">
        <v>215243</v>
      </c>
      <c r="E99722">
        <f t="shared" si="3116"/>
        <v>23</v>
      </c>
      <c r="F99722" t="str">
        <f t="shared" si="3117"/>
        <v>среда</v>
      </c>
    </row>
    <row r="99723" spans="1:6" x14ac:dyDescent="0.25">
      <c r="A99723">
        <v>275546</v>
      </c>
      <c r="B99723">
        <v>301782</v>
      </c>
      <c r="C99723" s="2">
        <v>44398.982388349519</v>
      </c>
      <c r="D99723">
        <v>276543</v>
      </c>
      <c r="E99723">
        <f t="shared" si="3116"/>
        <v>23</v>
      </c>
      <c r="F99723" t="str">
        <f t="shared" si="3117"/>
        <v>среда</v>
      </c>
    </row>
    <row r="99724" spans="1:6" x14ac:dyDescent="0.25">
      <c r="A99724">
        <v>132330</v>
      </c>
      <c r="B99724">
        <v>301786</v>
      </c>
      <c r="C99724" s="2">
        <v>44398.984411003235</v>
      </c>
      <c r="D99724">
        <v>250679</v>
      </c>
      <c r="E99724">
        <f t="shared" si="3116"/>
        <v>23</v>
      </c>
      <c r="F99724" t="str">
        <f t="shared" si="3117"/>
        <v>среда</v>
      </c>
    </row>
    <row r="99725" spans="1:6" x14ac:dyDescent="0.25">
      <c r="A99725">
        <v>145450</v>
      </c>
      <c r="B99725">
        <v>301788</v>
      </c>
      <c r="C99725" s="2">
        <v>44398.985220064722</v>
      </c>
      <c r="D99725">
        <v>182984</v>
      </c>
      <c r="E99725">
        <f t="shared" si="3116"/>
        <v>23</v>
      </c>
      <c r="F99725" t="str">
        <f t="shared" si="3117"/>
        <v>среда</v>
      </c>
    </row>
    <row r="99726" spans="1:6" x14ac:dyDescent="0.25">
      <c r="A99726">
        <v>198891</v>
      </c>
      <c r="B99726">
        <v>301792</v>
      </c>
      <c r="C99726" s="2">
        <v>44398.987647249189</v>
      </c>
      <c r="D99726">
        <v>104958</v>
      </c>
      <c r="E99726">
        <f t="shared" si="3116"/>
        <v>23</v>
      </c>
      <c r="F99726" t="str">
        <f t="shared" si="3117"/>
        <v>среда</v>
      </c>
    </row>
    <row r="99727" spans="1:6" x14ac:dyDescent="0.25">
      <c r="A99727">
        <v>89842</v>
      </c>
      <c r="B99727">
        <v>301794</v>
      </c>
      <c r="C99727" s="2">
        <v>44398.988860841426</v>
      </c>
      <c r="D99727">
        <v>432277</v>
      </c>
      <c r="E99727">
        <f t="shared" si="3116"/>
        <v>23</v>
      </c>
      <c r="F99727" t="str">
        <f t="shared" si="3117"/>
        <v>среда</v>
      </c>
    </row>
    <row r="99728" spans="1:6" x14ac:dyDescent="0.25">
      <c r="A99728">
        <v>72434</v>
      </c>
      <c r="B99728">
        <v>301798</v>
      </c>
      <c r="C99728" s="2">
        <v>44398.992097087379</v>
      </c>
      <c r="D99728">
        <v>347008</v>
      </c>
      <c r="E99728">
        <f t="shared" si="3116"/>
        <v>23</v>
      </c>
      <c r="F99728" t="str">
        <f t="shared" si="3117"/>
        <v>среда</v>
      </c>
    </row>
    <row r="99729" spans="1:6" x14ac:dyDescent="0.25">
      <c r="A99729">
        <v>210141</v>
      </c>
      <c r="B99729">
        <v>301799</v>
      </c>
      <c r="C99729" s="2">
        <v>44398.993000000002</v>
      </c>
      <c r="D99729">
        <v>411922</v>
      </c>
      <c r="E99729">
        <f t="shared" si="3116"/>
        <v>23</v>
      </c>
      <c r="F99729" t="str">
        <f t="shared" si="3117"/>
        <v>среда</v>
      </c>
    </row>
    <row r="99730" spans="1:6" x14ac:dyDescent="0.25">
      <c r="A99730">
        <v>306320</v>
      </c>
      <c r="B99730">
        <v>301803</v>
      </c>
      <c r="C99730" s="2">
        <v>44398.993333333339</v>
      </c>
      <c r="D99730">
        <v>367087</v>
      </c>
      <c r="E99730">
        <f t="shared" si="3116"/>
        <v>23</v>
      </c>
      <c r="F99730" t="str">
        <f t="shared" si="3117"/>
        <v>среда</v>
      </c>
    </row>
    <row r="99731" spans="1:6" x14ac:dyDescent="0.25">
      <c r="A99731">
        <v>80145</v>
      </c>
      <c r="B99731">
        <v>301806</v>
      </c>
      <c r="C99731" s="2">
        <v>44398.994119741103</v>
      </c>
      <c r="D99731">
        <v>21407</v>
      </c>
      <c r="E99731">
        <f t="shared" si="3116"/>
        <v>23</v>
      </c>
      <c r="F99731" t="str">
        <f t="shared" si="3117"/>
        <v>среда</v>
      </c>
    </row>
    <row r="99732" spans="1:6" x14ac:dyDescent="0.25">
      <c r="A99732">
        <v>247657</v>
      </c>
      <c r="B99732">
        <v>301809</v>
      </c>
      <c r="C99732" s="2">
        <v>44398.995333333332</v>
      </c>
      <c r="D99732">
        <v>249345</v>
      </c>
      <c r="E99732">
        <f t="shared" si="3116"/>
        <v>23</v>
      </c>
      <c r="F99732" t="str">
        <f t="shared" si="3117"/>
        <v>среда</v>
      </c>
    </row>
    <row r="99733" spans="1:6" x14ac:dyDescent="0.25">
      <c r="A99733">
        <v>324465</v>
      </c>
      <c r="B99733">
        <v>301813</v>
      </c>
      <c r="C99733" s="2">
        <v>44398.995737864083</v>
      </c>
      <c r="D99733">
        <v>119655</v>
      </c>
      <c r="E99733">
        <f t="shared" si="3116"/>
        <v>23</v>
      </c>
      <c r="F99733" t="str">
        <f t="shared" si="3117"/>
        <v>среда</v>
      </c>
    </row>
    <row r="99734" spans="1:6" x14ac:dyDescent="0.25">
      <c r="A99734">
        <v>336820</v>
      </c>
      <c r="B99734">
        <v>301817</v>
      </c>
      <c r="C99734" s="2">
        <v>44398.997760517799</v>
      </c>
      <c r="D99734">
        <v>379559</v>
      </c>
      <c r="E99734">
        <f t="shared" si="3116"/>
        <v>23</v>
      </c>
      <c r="F99734" t="str">
        <f t="shared" si="3117"/>
        <v>среда</v>
      </c>
    </row>
    <row r="99735" spans="1:6" x14ac:dyDescent="0.25">
      <c r="A99735">
        <v>262774</v>
      </c>
      <c r="B99735">
        <v>301818</v>
      </c>
      <c r="C99735" s="2">
        <v>44398.998569579286</v>
      </c>
      <c r="D99735">
        <v>379466</v>
      </c>
      <c r="E99735">
        <f t="shared" si="3116"/>
        <v>23</v>
      </c>
      <c r="F99735" t="str">
        <f t="shared" si="3117"/>
        <v>среда</v>
      </c>
    </row>
    <row r="99736" spans="1:6" x14ac:dyDescent="0.25">
      <c r="A99736">
        <v>32369</v>
      </c>
      <c r="B99736">
        <v>301822</v>
      </c>
      <c r="C99736" s="2">
        <v>44399.000187702266</v>
      </c>
      <c r="D99736">
        <v>250679</v>
      </c>
      <c r="E99736">
        <f t="shared" si="3116"/>
        <v>0</v>
      </c>
      <c r="F99736" t="str">
        <f t="shared" si="3117"/>
        <v>четверг</v>
      </c>
    </row>
    <row r="99737" spans="1:6" x14ac:dyDescent="0.25">
      <c r="A99737">
        <v>28271</v>
      </c>
      <c r="B99737">
        <v>301824</v>
      </c>
      <c r="C99737" s="2">
        <v>44399.000592233009</v>
      </c>
      <c r="D99737">
        <v>463334</v>
      </c>
      <c r="E99737">
        <f t="shared" si="3116"/>
        <v>0</v>
      </c>
      <c r="F99737" t="str">
        <f t="shared" si="3117"/>
        <v>четверг</v>
      </c>
    </row>
    <row r="99738" spans="1:6" x14ac:dyDescent="0.25">
      <c r="A99738">
        <v>66441</v>
      </c>
      <c r="B99738">
        <v>301827</v>
      </c>
      <c r="C99738" s="2">
        <v>44399.000592233009</v>
      </c>
      <c r="D99738">
        <v>266896</v>
      </c>
      <c r="E99738">
        <f t="shared" si="3116"/>
        <v>0</v>
      </c>
      <c r="F99738" t="str">
        <f t="shared" si="3117"/>
        <v>четверг</v>
      </c>
    </row>
    <row r="99739" spans="1:6" x14ac:dyDescent="0.25">
      <c r="A99739">
        <v>201294</v>
      </c>
      <c r="B99739">
        <v>301830</v>
      </c>
      <c r="C99739" s="2">
        <v>44399.000592233009</v>
      </c>
      <c r="D99739">
        <v>153893</v>
      </c>
      <c r="E99739">
        <f t="shared" si="3116"/>
        <v>0</v>
      </c>
      <c r="F99739" t="str">
        <f t="shared" si="3117"/>
        <v>четверг</v>
      </c>
    </row>
    <row r="99740" spans="1:6" x14ac:dyDescent="0.25">
      <c r="A99740">
        <v>259278</v>
      </c>
      <c r="B99740">
        <v>301834</v>
      </c>
      <c r="C99740" s="2">
        <v>44399.00221035599</v>
      </c>
      <c r="D99740">
        <v>394819</v>
      </c>
      <c r="E99740">
        <f t="shared" si="3116"/>
        <v>0</v>
      </c>
      <c r="F99740" t="str">
        <f t="shared" si="3117"/>
        <v>четверг</v>
      </c>
    </row>
    <row r="99741" spans="1:6" x14ac:dyDescent="0.25">
      <c r="A99741">
        <v>324517</v>
      </c>
      <c r="B99741">
        <v>301839</v>
      </c>
      <c r="C99741" s="2">
        <v>44399.0050420712</v>
      </c>
      <c r="D99741">
        <v>342582</v>
      </c>
      <c r="E99741">
        <f t="shared" si="3116"/>
        <v>0</v>
      </c>
      <c r="F99741" t="str">
        <f t="shared" si="3117"/>
        <v>четверг</v>
      </c>
    </row>
    <row r="99742" spans="1:6" x14ac:dyDescent="0.25">
      <c r="A99742">
        <v>312998</v>
      </c>
      <c r="B99742">
        <v>301841</v>
      </c>
      <c r="C99742" s="2">
        <v>44399.00787378641</v>
      </c>
      <c r="D99742">
        <v>286726</v>
      </c>
      <c r="E99742">
        <f t="shared" si="3116"/>
        <v>0</v>
      </c>
      <c r="F99742" t="str">
        <f t="shared" si="3117"/>
        <v>четверг</v>
      </c>
    </row>
    <row r="99743" spans="1:6" x14ac:dyDescent="0.25">
      <c r="A99743">
        <v>299936</v>
      </c>
      <c r="B99743">
        <v>301842</v>
      </c>
      <c r="C99743" s="2">
        <v>44399.008682847896</v>
      </c>
      <c r="D99743">
        <v>382975</v>
      </c>
      <c r="E99743">
        <f t="shared" si="3116"/>
        <v>0</v>
      </c>
      <c r="F99743" t="str">
        <f t="shared" si="3117"/>
        <v>четверг</v>
      </c>
    </row>
    <row r="99744" spans="1:6" x14ac:dyDescent="0.25">
      <c r="A99744">
        <v>257096</v>
      </c>
      <c r="B99744">
        <v>301844</v>
      </c>
      <c r="C99744" s="2">
        <v>44399.009896440126</v>
      </c>
      <c r="D99744">
        <v>273920</v>
      </c>
      <c r="E99744">
        <f t="shared" si="3116"/>
        <v>0</v>
      </c>
      <c r="F99744" t="str">
        <f t="shared" si="3117"/>
        <v>четверг</v>
      </c>
    </row>
    <row r="99745" spans="1:6" x14ac:dyDescent="0.25">
      <c r="A99745">
        <v>203205</v>
      </c>
      <c r="B99745">
        <v>301849</v>
      </c>
      <c r="C99745" s="2">
        <v>44399.012323624593</v>
      </c>
      <c r="D99745">
        <v>473327</v>
      </c>
      <c r="E99745">
        <f t="shared" si="3116"/>
        <v>0</v>
      </c>
      <c r="F99745" t="str">
        <f t="shared" si="3117"/>
        <v>четверг</v>
      </c>
    </row>
    <row r="99746" spans="1:6" x14ac:dyDescent="0.25">
      <c r="A99746">
        <v>44945</v>
      </c>
      <c r="B99746">
        <v>301853</v>
      </c>
      <c r="C99746" s="2">
        <v>44399.013941747573</v>
      </c>
      <c r="D99746">
        <v>43623</v>
      </c>
      <c r="E99746">
        <f t="shared" si="3116"/>
        <v>0</v>
      </c>
      <c r="F99746" t="str">
        <f t="shared" si="3117"/>
        <v>четверг</v>
      </c>
    </row>
    <row r="99747" spans="1:6" x14ac:dyDescent="0.25">
      <c r="A99747">
        <v>272617</v>
      </c>
      <c r="B99747">
        <v>301856</v>
      </c>
      <c r="C99747" s="2">
        <v>44399.015333333336</v>
      </c>
      <c r="D99747">
        <v>154228</v>
      </c>
      <c r="E99747">
        <f t="shared" si="3116"/>
        <v>0</v>
      </c>
      <c r="F99747" t="str">
        <f t="shared" si="3117"/>
        <v>четверг</v>
      </c>
    </row>
    <row r="99748" spans="1:6" x14ac:dyDescent="0.25">
      <c r="A99748">
        <v>18966</v>
      </c>
      <c r="B99748">
        <v>301860</v>
      </c>
      <c r="C99748" s="2">
        <v>44399.016773462783</v>
      </c>
      <c r="D99748">
        <v>201616</v>
      </c>
      <c r="E99748">
        <f t="shared" si="3116"/>
        <v>0</v>
      </c>
      <c r="F99748" t="str">
        <f t="shared" si="3117"/>
        <v>четверг</v>
      </c>
    </row>
    <row r="99749" spans="1:6" x14ac:dyDescent="0.25">
      <c r="A99749">
        <v>298984</v>
      </c>
      <c r="B99749">
        <v>301865</v>
      </c>
      <c r="C99749" s="2">
        <v>44399.016773462783</v>
      </c>
      <c r="D99749">
        <v>472712</v>
      </c>
      <c r="E99749">
        <f t="shared" si="3116"/>
        <v>0</v>
      </c>
      <c r="F99749" t="str">
        <f t="shared" si="3117"/>
        <v>четверг</v>
      </c>
    </row>
    <row r="99750" spans="1:6" x14ac:dyDescent="0.25">
      <c r="A99750">
        <v>137554</v>
      </c>
      <c r="B99750">
        <v>301868</v>
      </c>
      <c r="C99750" s="2">
        <v>44399.017987055013</v>
      </c>
      <c r="D99750">
        <v>162859</v>
      </c>
      <c r="E99750">
        <f t="shared" si="3116"/>
        <v>0</v>
      </c>
      <c r="F99750" t="str">
        <f t="shared" si="3117"/>
        <v>четверг</v>
      </c>
    </row>
    <row r="99751" spans="1:6" x14ac:dyDescent="0.25">
      <c r="A99751">
        <v>176423</v>
      </c>
      <c r="B99751">
        <v>301870</v>
      </c>
      <c r="C99751" s="2">
        <v>44399.017987055013</v>
      </c>
      <c r="D99751">
        <v>175989</v>
      </c>
      <c r="E99751">
        <f t="shared" si="3116"/>
        <v>0</v>
      </c>
      <c r="F99751" t="str">
        <f t="shared" si="3117"/>
        <v>четверг</v>
      </c>
    </row>
    <row r="99752" spans="1:6" x14ac:dyDescent="0.25">
      <c r="A99752">
        <v>205526</v>
      </c>
      <c r="B99752">
        <v>301875</v>
      </c>
      <c r="C99752" s="2">
        <v>44399.018391585763</v>
      </c>
      <c r="D99752">
        <v>349014</v>
      </c>
      <c r="E99752">
        <f t="shared" si="3116"/>
        <v>0</v>
      </c>
      <c r="F99752" t="str">
        <f t="shared" si="3117"/>
        <v>четверг</v>
      </c>
    </row>
    <row r="99753" spans="1:6" x14ac:dyDescent="0.25">
      <c r="A99753">
        <v>226738</v>
      </c>
      <c r="B99753">
        <v>301880</v>
      </c>
      <c r="C99753" s="2">
        <v>44399.018391585763</v>
      </c>
      <c r="D99753">
        <v>16029</v>
      </c>
      <c r="E99753">
        <f t="shared" si="3116"/>
        <v>0</v>
      </c>
      <c r="F99753" t="str">
        <f t="shared" si="3117"/>
        <v>четверг</v>
      </c>
    </row>
    <row r="99754" spans="1:6" x14ac:dyDescent="0.25">
      <c r="A99754">
        <v>29886</v>
      </c>
      <c r="B99754">
        <v>301885</v>
      </c>
      <c r="C99754" s="2">
        <v>44399.020009708744</v>
      </c>
      <c r="D99754">
        <v>180863</v>
      </c>
      <c r="E99754">
        <f t="shared" si="3116"/>
        <v>0</v>
      </c>
      <c r="F99754" t="str">
        <f t="shared" si="3117"/>
        <v>четверг</v>
      </c>
    </row>
    <row r="99755" spans="1:6" x14ac:dyDescent="0.25">
      <c r="A99755">
        <v>243722</v>
      </c>
      <c r="B99755">
        <v>301888</v>
      </c>
      <c r="C99755" s="2">
        <v>44399.022436893203</v>
      </c>
      <c r="D99755">
        <v>43697</v>
      </c>
      <c r="E99755">
        <f t="shared" si="3116"/>
        <v>0</v>
      </c>
      <c r="F99755" t="str">
        <f t="shared" si="3117"/>
        <v>четверг</v>
      </c>
    </row>
    <row r="99756" spans="1:6" x14ac:dyDescent="0.25">
      <c r="A99756">
        <v>322761</v>
      </c>
      <c r="B99756">
        <v>301892</v>
      </c>
      <c r="C99756" s="2">
        <v>44399.023000000001</v>
      </c>
      <c r="D99756">
        <v>461177</v>
      </c>
      <c r="E99756">
        <f t="shared" si="3116"/>
        <v>0</v>
      </c>
      <c r="F99756" t="str">
        <f t="shared" si="3117"/>
        <v>четверг</v>
      </c>
    </row>
    <row r="99757" spans="1:6" x14ac:dyDescent="0.25">
      <c r="A99757">
        <v>62444</v>
      </c>
      <c r="B99757">
        <v>301897</v>
      </c>
      <c r="C99757" s="2">
        <v>44399.023245954697</v>
      </c>
      <c r="D99757">
        <v>122897</v>
      </c>
      <c r="E99757">
        <f t="shared" si="3116"/>
        <v>0</v>
      </c>
      <c r="F99757" t="str">
        <f t="shared" si="3117"/>
        <v>четверг</v>
      </c>
    </row>
    <row r="99758" spans="1:6" x14ac:dyDescent="0.25">
      <c r="A99758">
        <v>231910</v>
      </c>
      <c r="B99758">
        <v>301899</v>
      </c>
      <c r="C99758" s="2">
        <v>44399.024459546927</v>
      </c>
      <c r="D99758">
        <v>82901</v>
      </c>
      <c r="E99758">
        <f t="shared" si="3116"/>
        <v>0</v>
      </c>
      <c r="F99758" t="str">
        <f t="shared" si="3117"/>
        <v>четверг</v>
      </c>
    </row>
    <row r="99759" spans="1:6" x14ac:dyDescent="0.25">
      <c r="A99759">
        <v>190128</v>
      </c>
      <c r="B99759">
        <v>301904</v>
      </c>
      <c r="C99759" s="2">
        <v>44399.02486407767</v>
      </c>
      <c r="D99759">
        <v>180863</v>
      </c>
      <c r="E99759">
        <f t="shared" si="3116"/>
        <v>0</v>
      </c>
      <c r="F99759" t="str">
        <f t="shared" si="3117"/>
        <v>четверг</v>
      </c>
    </row>
    <row r="99760" spans="1:6" x14ac:dyDescent="0.25">
      <c r="A99760">
        <v>171170</v>
      </c>
      <c r="B99760">
        <v>301907</v>
      </c>
      <c r="C99760" s="2">
        <v>44399.025673139164</v>
      </c>
      <c r="D99760">
        <v>83281</v>
      </c>
      <c r="E99760">
        <f t="shared" si="3116"/>
        <v>0</v>
      </c>
      <c r="F99760" t="str">
        <f t="shared" si="3117"/>
        <v>четверг</v>
      </c>
    </row>
    <row r="99761" spans="1:6" x14ac:dyDescent="0.25">
      <c r="A99761">
        <v>188297</v>
      </c>
      <c r="B99761">
        <v>301908</v>
      </c>
      <c r="C99761" s="2">
        <v>44399.025673139164</v>
      </c>
      <c r="D99761">
        <v>344487</v>
      </c>
      <c r="E99761">
        <f t="shared" si="3116"/>
        <v>0</v>
      </c>
      <c r="F99761" t="str">
        <f t="shared" si="3117"/>
        <v>четверг</v>
      </c>
    </row>
    <row r="99762" spans="1:6" x14ac:dyDescent="0.25">
      <c r="A99762">
        <v>106113</v>
      </c>
      <c r="B99762">
        <v>301910</v>
      </c>
      <c r="C99762" s="2">
        <v>44399.02648220065</v>
      </c>
      <c r="D99762">
        <v>86587</v>
      </c>
      <c r="E99762">
        <f t="shared" si="3116"/>
        <v>0</v>
      </c>
      <c r="F99762" t="str">
        <f t="shared" si="3117"/>
        <v>четверг</v>
      </c>
    </row>
    <row r="99763" spans="1:6" x14ac:dyDescent="0.25">
      <c r="A99763">
        <v>195991</v>
      </c>
      <c r="B99763">
        <v>301913</v>
      </c>
      <c r="C99763" s="2">
        <v>44399.029313915853</v>
      </c>
      <c r="D99763">
        <v>118549</v>
      </c>
      <c r="E99763">
        <f t="shared" si="3116"/>
        <v>0</v>
      </c>
      <c r="F99763" t="str">
        <f t="shared" si="3117"/>
        <v>четверг</v>
      </c>
    </row>
    <row r="99764" spans="1:6" x14ac:dyDescent="0.25">
      <c r="A99764">
        <v>119970</v>
      </c>
      <c r="B99764">
        <v>301916</v>
      </c>
      <c r="C99764" s="2">
        <v>44399.029718446604</v>
      </c>
      <c r="D99764">
        <v>154256</v>
      </c>
      <c r="E99764">
        <f t="shared" si="3116"/>
        <v>0</v>
      </c>
      <c r="F99764" t="str">
        <f t="shared" si="3117"/>
        <v>четверг</v>
      </c>
    </row>
    <row r="99765" spans="1:6" x14ac:dyDescent="0.25">
      <c r="A99765">
        <v>347549</v>
      </c>
      <c r="B99765">
        <v>301921</v>
      </c>
      <c r="C99765" s="2">
        <v>44399.030932038833</v>
      </c>
      <c r="D99765">
        <v>324859</v>
      </c>
      <c r="E99765">
        <f t="shared" si="3116"/>
        <v>0</v>
      </c>
      <c r="F99765" t="str">
        <f t="shared" si="3117"/>
        <v>четверг</v>
      </c>
    </row>
    <row r="99766" spans="1:6" x14ac:dyDescent="0.25">
      <c r="A99766">
        <v>208644</v>
      </c>
      <c r="B99766">
        <v>301923</v>
      </c>
      <c r="C99766" s="2">
        <v>44399.031000000003</v>
      </c>
      <c r="D99766">
        <v>149749</v>
      </c>
      <c r="E99766">
        <f t="shared" si="3116"/>
        <v>0</v>
      </c>
      <c r="F99766" t="str">
        <f t="shared" si="3117"/>
        <v>четверг</v>
      </c>
    </row>
    <row r="99767" spans="1:6" x14ac:dyDescent="0.25">
      <c r="A99767">
        <v>61730</v>
      </c>
      <c r="B99767">
        <v>301927</v>
      </c>
      <c r="C99767" s="2">
        <v>44399.032954692557</v>
      </c>
      <c r="D99767">
        <v>472908</v>
      </c>
      <c r="E99767">
        <f t="shared" si="3116"/>
        <v>0</v>
      </c>
      <c r="F99767" t="str">
        <f t="shared" si="3117"/>
        <v>четверг</v>
      </c>
    </row>
    <row r="99768" spans="1:6" x14ac:dyDescent="0.25">
      <c r="A99768">
        <v>293656</v>
      </c>
      <c r="B99768">
        <v>301932</v>
      </c>
      <c r="C99768" s="2">
        <v>44399.034168284787</v>
      </c>
      <c r="D99768">
        <v>297015</v>
      </c>
      <c r="E99768">
        <f t="shared" si="3116"/>
        <v>0</v>
      </c>
      <c r="F99768" t="str">
        <f t="shared" si="3117"/>
        <v>четверг</v>
      </c>
    </row>
    <row r="99769" spans="1:6" x14ac:dyDescent="0.25">
      <c r="A99769">
        <v>177698</v>
      </c>
      <c r="B99769">
        <v>301934</v>
      </c>
      <c r="C99769" s="2">
        <v>44399.035786407767</v>
      </c>
      <c r="D99769">
        <v>43842</v>
      </c>
      <c r="E99769">
        <f t="shared" si="3116"/>
        <v>0</v>
      </c>
      <c r="F99769" t="str">
        <f t="shared" si="3117"/>
        <v>четверг</v>
      </c>
    </row>
    <row r="99770" spans="1:6" x14ac:dyDescent="0.25">
      <c r="A99770">
        <v>204074</v>
      </c>
      <c r="B99770">
        <v>301939</v>
      </c>
      <c r="C99770" s="2">
        <v>44399.035786407767</v>
      </c>
      <c r="D99770">
        <v>81550</v>
      </c>
      <c r="E99770">
        <f t="shared" si="3116"/>
        <v>0</v>
      </c>
      <c r="F99770" t="str">
        <f t="shared" si="3117"/>
        <v>четверг</v>
      </c>
    </row>
    <row r="99771" spans="1:6" x14ac:dyDescent="0.25">
      <c r="A99771">
        <v>166205</v>
      </c>
      <c r="B99771">
        <v>301944</v>
      </c>
      <c r="C99771" s="2">
        <v>44399.03740453074</v>
      </c>
      <c r="D99771">
        <v>118549</v>
      </c>
      <c r="E99771">
        <f t="shared" si="3116"/>
        <v>0</v>
      </c>
      <c r="F99771" t="str">
        <f t="shared" si="3117"/>
        <v>четверг</v>
      </c>
    </row>
    <row r="99772" spans="1:6" x14ac:dyDescent="0.25">
      <c r="A99772">
        <v>36203</v>
      </c>
      <c r="B99772">
        <v>301945</v>
      </c>
      <c r="C99772" s="2">
        <v>44399.045666666665</v>
      </c>
      <c r="D99772">
        <v>387595</v>
      </c>
      <c r="E99772">
        <f t="shared" si="3116"/>
        <v>1</v>
      </c>
      <c r="F99772" t="str">
        <f t="shared" si="3117"/>
        <v>четверг</v>
      </c>
    </row>
    <row r="99773" spans="1:6" x14ac:dyDescent="0.25">
      <c r="A99773">
        <v>258093</v>
      </c>
      <c r="B99773">
        <v>301948</v>
      </c>
      <c r="C99773" s="2">
        <v>44399.046708737864</v>
      </c>
      <c r="D99773">
        <v>419514</v>
      </c>
      <c r="E99773">
        <f t="shared" si="3116"/>
        <v>1</v>
      </c>
      <c r="F99773" t="str">
        <f t="shared" si="3117"/>
        <v>четверг</v>
      </c>
    </row>
    <row r="99774" spans="1:6" x14ac:dyDescent="0.25">
      <c r="A99774">
        <v>128477</v>
      </c>
      <c r="B99774">
        <v>301952</v>
      </c>
      <c r="C99774" s="2">
        <v>44399.047113268607</v>
      </c>
      <c r="D99774">
        <v>65828</v>
      </c>
      <c r="E99774">
        <f t="shared" si="3116"/>
        <v>1</v>
      </c>
      <c r="F99774" t="str">
        <f t="shared" si="3117"/>
        <v>четверг</v>
      </c>
    </row>
    <row r="99775" spans="1:6" x14ac:dyDescent="0.25">
      <c r="A99775">
        <v>151734</v>
      </c>
      <c r="B99775">
        <v>301956</v>
      </c>
      <c r="C99775" s="2">
        <v>44399.047113268614</v>
      </c>
      <c r="D99775">
        <v>238134</v>
      </c>
      <c r="E99775">
        <f t="shared" si="3116"/>
        <v>1</v>
      </c>
      <c r="F99775" t="str">
        <f t="shared" si="3117"/>
        <v>четверг</v>
      </c>
    </row>
    <row r="99776" spans="1:6" x14ac:dyDescent="0.25">
      <c r="A99776">
        <v>87511</v>
      </c>
      <c r="B99776">
        <v>301961</v>
      </c>
      <c r="C99776" s="2">
        <v>44399.047517799358</v>
      </c>
      <c r="D99776">
        <v>29267</v>
      </c>
      <c r="E99776">
        <f t="shared" si="3116"/>
        <v>1</v>
      </c>
      <c r="F99776" t="str">
        <f t="shared" si="3117"/>
        <v>четверг</v>
      </c>
    </row>
    <row r="99777" spans="1:6" x14ac:dyDescent="0.25">
      <c r="A99777">
        <v>315297</v>
      </c>
      <c r="B99777">
        <v>301962</v>
      </c>
      <c r="C99777" s="2">
        <v>44399.048731391587</v>
      </c>
      <c r="D99777">
        <v>419974</v>
      </c>
      <c r="E99777">
        <f t="shared" si="3116"/>
        <v>1</v>
      </c>
      <c r="F99777" t="str">
        <f t="shared" si="3117"/>
        <v>четверг</v>
      </c>
    </row>
    <row r="99778" spans="1:6" x14ac:dyDescent="0.25">
      <c r="A99778">
        <v>125994</v>
      </c>
      <c r="B99778">
        <v>301963</v>
      </c>
      <c r="C99778" s="2">
        <v>44399.055333333337</v>
      </c>
      <c r="D99778">
        <v>411922</v>
      </c>
      <c r="E99778">
        <f t="shared" si="3116"/>
        <v>1</v>
      </c>
      <c r="F99778" t="str">
        <f t="shared" si="3117"/>
        <v>четверг</v>
      </c>
    </row>
    <row r="99779" spans="1:6" x14ac:dyDescent="0.25">
      <c r="A99779">
        <v>51780</v>
      </c>
      <c r="B99779">
        <v>301968</v>
      </c>
      <c r="C99779" s="2">
        <v>44399.060462783171</v>
      </c>
      <c r="D99779">
        <v>345955</v>
      </c>
      <c r="E99779">
        <f t="shared" ref="E99779:E99842" si="3118">HOUR(C99779)</f>
        <v>1</v>
      </c>
      <c r="F99779" t="str">
        <f t="shared" ref="F99779:F99842" si="3119">TEXT(C99779,"дддд")</f>
        <v>четверг</v>
      </c>
    </row>
    <row r="99780" spans="1:6" x14ac:dyDescent="0.25">
      <c r="A99780">
        <v>161266</v>
      </c>
      <c r="B99780">
        <v>301969</v>
      </c>
      <c r="C99780" s="2">
        <v>44399.060462783171</v>
      </c>
      <c r="D99780">
        <v>438599</v>
      </c>
      <c r="E99780">
        <f t="shared" si="3118"/>
        <v>1</v>
      </c>
      <c r="F99780" t="str">
        <f t="shared" si="3119"/>
        <v>четверг</v>
      </c>
    </row>
    <row r="99781" spans="1:6" x14ac:dyDescent="0.25">
      <c r="A99781">
        <v>47422</v>
      </c>
      <c r="B99781">
        <v>301970</v>
      </c>
      <c r="C99781" s="2">
        <v>44399.060666666664</v>
      </c>
      <c r="D99781">
        <v>169042</v>
      </c>
      <c r="E99781">
        <f t="shared" si="3118"/>
        <v>1</v>
      </c>
      <c r="F99781" t="str">
        <f t="shared" si="3119"/>
        <v>четверг</v>
      </c>
    </row>
    <row r="99782" spans="1:6" x14ac:dyDescent="0.25">
      <c r="A99782">
        <v>330606</v>
      </c>
      <c r="B99782">
        <v>301975</v>
      </c>
      <c r="C99782" s="2">
        <v>44399.064508090618</v>
      </c>
      <c r="D99782">
        <v>3528</v>
      </c>
      <c r="E99782">
        <f t="shared" si="3118"/>
        <v>1</v>
      </c>
      <c r="F99782" t="str">
        <f t="shared" si="3119"/>
        <v>четверг</v>
      </c>
    </row>
    <row r="99783" spans="1:6" x14ac:dyDescent="0.25">
      <c r="A99783">
        <v>280872</v>
      </c>
      <c r="B99783">
        <v>301978</v>
      </c>
      <c r="C99783" s="2">
        <v>44399.065721682848</v>
      </c>
      <c r="D99783">
        <v>443594</v>
      </c>
      <c r="E99783">
        <f t="shared" si="3118"/>
        <v>1</v>
      </c>
      <c r="F99783" t="str">
        <f t="shared" si="3119"/>
        <v>четверг</v>
      </c>
    </row>
    <row r="99784" spans="1:6" x14ac:dyDescent="0.25">
      <c r="A99784">
        <v>115264</v>
      </c>
      <c r="B99784">
        <v>301980</v>
      </c>
      <c r="C99784" s="2">
        <v>44399.066126213598</v>
      </c>
      <c r="D99784">
        <v>154256</v>
      </c>
      <c r="E99784">
        <f t="shared" si="3118"/>
        <v>1</v>
      </c>
      <c r="F99784" t="str">
        <f t="shared" si="3119"/>
        <v>четверг</v>
      </c>
    </row>
    <row r="99785" spans="1:6" x14ac:dyDescent="0.25">
      <c r="A99785">
        <v>315360</v>
      </c>
      <c r="B99785">
        <v>301985</v>
      </c>
      <c r="C99785" s="2">
        <v>44399.066935275085</v>
      </c>
      <c r="D99785">
        <v>392434</v>
      </c>
      <c r="E99785">
        <f t="shared" si="3118"/>
        <v>1</v>
      </c>
      <c r="F99785" t="str">
        <f t="shared" si="3119"/>
        <v>четверг</v>
      </c>
    </row>
    <row r="99786" spans="1:6" x14ac:dyDescent="0.25">
      <c r="A99786">
        <v>242545</v>
      </c>
      <c r="B99786">
        <v>301990</v>
      </c>
      <c r="C99786" s="2">
        <v>44399.067339805828</v>
      </c>
      <c r="D99786">
        <v>411922</v>
      </c>
      <c r="E99786">
        <f t="shared" si="3118"/>
        <v>1</v>
      </c>
      <c r="F99786" t="str">
        <f t="shared" si="3119"/>
        <v>четверг</v>
      </c>
    </row>
    <row r="99787" spans="1:6" x14ac:dyDescent="0.25">
      <c r="A99787">
        <v>26859</v>
      </c>
      <c r="B99787">
        <v>301994</v>
      </c>
      <c r="C99787" s="2">
        <v>44399.068148867314</v>
      </c>
      <c r="D99787">
        <v>300941</v>
      </c>
      <c r="E99787">
        <f t="shared" si="3118"/>
        <v>1</v>
      </c>
      <c r="F99787" t="str">
        <f t="shared" si="3119"/>
        <v>четверг</v>
      </c>
    </row>
    <row r="99788" spans="1:6" x14ac:dyDescent="0.25">
      <c r="A99788">
        <v>222685</v>
      </c>
      <c r="B99788">
        <v>301996</v>
      </c>
      <c r="C99788" s="2">
        <v>44399.069362459551</v>
      </c>
      <c r="D99788">
        <v>135719</v>
      </c>
      <c r="E99788">
        <f t="shared" si="3118"/>
        <v>1</v>
      </c>
      <c r="F99788" t="str">
        <f t="shared" si="3119"/>
        <v>четверг</v>
      </c>
    </row>
    <row r="99789" spans="1:6" x14ac:dyDescent="0.25">
      <c r="A99789">
        <v>270162</v>
      </c>
      <c r="B99789">
        <v>302000</v>
      </c>
      <c r="C99789" s="2">
        <v>44399.071333333333</v>
      </c>
      <c r="D99789">
        <v>473323</v>
      </c>
      <c r="E99789">
        <f t="shared" si="3118"/>
        <v>1</v>
      </c>
      <c r="F99789" t="str">
        <f t="shared" si="3119"/>
        <v>четверг</v>
      </c>
    </row>
    <row r="99790" spans="1:6" x14ac:dyDescent="0.25">
      <c r="A99790">
        <v>119221</v>
      </c>
      <c r="B99790">
        <v>302005</v>
      </c>
      <c r="C99790" s="2">
        <v>44399.071385113268</v>
      </c>
      <c r="D99790">
        <v>230507</v>
      </c>
      <c r="E99790">
        <f t="shared" si="3118"/>
        <v>1</v>
      </c>
      <c r="F99790" t="str">
        <f t="shared" si="3119"/>
        <v>четверг</v>
      </c>
    </row>
    <row r="99791" spans="1:6" x14ac:dyDescent="0.25">
      <c r="A99791">
        <v>154016</v>
      </c>
      <c r="B99791">
        <v>302010</v>
      </c>
      <c r="C99791" s="2">
        <v>44399.074999999997</v>
      </c>
      <c r="D99791">
        <v>419974</v>
      </c>
      <c r="E99791">
        <f t="shared" si="3118"/>
        <v>1</v>
      </c>
      <c r="F99791" t="str">
        <f t="shared" si="3119"/>
        <v>четверг</v>
      </c>
    </row>
    <row r="99792" spans="1:6" x14ac:dyDescent="0.25">
      <c r="A99792">
        <v>54729</v>
      </c>
      <c r="B99792">
        <v>302014</v>
      </c>
      <c r="C99792" s="2">
        <v>44399.079333333335</v>
      </c>
      <c r="D99792">
        <v>74456</v>
      </c>
      <c r="E99792">
        <f t="shared" si="3118"/>
        <v>1</v>
      </c>
      <c r="F99792" t="str">
        <f t="shared" si="3119"/>
        <v>четверг</v>
      </c>
    </row>
    <row r="99793" spans="1:6" x14ac:dyDescent="0.25">
      <c r="A99793">
        <v>325389</v>
      </c>
      <c r="B99793">
        <v>302019</v>
      </c>
      <c r="C99793" s="2">
        <v>44399.08</v>
      </c>
      <c r="D99793">
        <v>199629</v>
      </c>
      <c r="E99793">
        <f t="shared" si="3118"/>
        <v>1</v>
      </c>
      <c r="F99793" t="str">
        <f t="shared" si="3119"/>
        <v>четверг</v>
      </c>
    </row>
    <row r="99794" spans="1:6" x14ac:dyDescent="0.25">
      <c r="A99794">
        <v>263595</v>
      </c>
      <c r="B99794">
        <v>302023</v>
      </c>
      <c r="C99794" s="2">
        <v>44399.082000000002</v>
      </c>
      <c r="D99794">
        <v>438599</v>
      </c>
      <c r="E99794">
        <f t="shared" si="3118"/>
        <v>1</v>
      </c>
      <c r="F99794" t="str">
        <f t="shared" si="3119"/>
        <v>четверг</v>
      </c>
    </row>
    <row r="99795" spans="1:6" x14ac:dyDescent="0.25">
      <c r="A99795">
        <v>160767</v>
      </c>
      <c r="B99795">
        <v>302024</v>
      </c>
      <c r="C99795" s="2">
        <v>44399.085948220061</v>
      </c>
      <c r="D99795">
        <v>440181</v>
      </c>
      <c r="E99795">
        <f t="shared" si="3118"/>
        <v>2</v>
      </c>
      <c r="F99795" t="str">
        <f t="shared" si="3119"/>
        <v>четверг</v>
      </c>
    </row>
    <row r="99796" spans="1:6" x14ac:dyDescent="0.25">
      <c r="A99796">
        <v>93207</v>
      </c>
      <c r="B99796">
        <v>302025</v>
      </c>
      <c r="C99796" s="2">
        <v>44399.095656957928</v>
      </c>
      <c r="D99796">
        <v>108961</v>
      </c>
      <c r="E99796">
        <f t="shared" si="3118"/>
        <v>2</v>
      </c>
      <c r="F99796" t="str">
        <f t="shared" si="3119"/>
        <v>четверг</v>
      </c>
    </row>
    <row r="99797" spans="1:6" x14ac:dyDescent="0.25">
      <c r="A99797">
        <v>58487</v>
      </c>
      <c r="B99797">
        <v>302028</v>
      </c>
      <c r="C99797" s="2">
        <v>44399.097275080901</v>
      </c>
      <c r="D99797">
        <v>182191</v>
      </c>
      <c r="E99797">
        <f t="shared" si="3118"/>
        <v>2</v>
      </c>
      <c r="F99797" t="str">
        <f t="shared" si="3119"/>
        <v>четверг</v>
      </c>
    </row>
    <row r="99798" spans="1:6" x14ac:dyDescent="0.25">
      <c r="A99798">
        <v>121934</v>
      </c>
      <c r="B99798">
        <v>302031</v>
      </c>
      <c r="C99798" s="2">
        <v>44399.097275080909</v>
      </c>
      <c r="D99798">
        <v>198326</v>
      </c>
      <c r="E99798">
        <f t="shared" si="3118"/>
        <v>2</v>
      </c>
      <c r="F99798" t="str">
        <f t="shared" si="3119"/>
        <v>четверг</v>
      </c>
    </row>
    <row r="99799" spans="1:6" x14ac:dyDescent="0.25">
      <c r="A99799">
        <v>250841</v>
      </c>
      <c r="B99799">
        <v>302033</v>
      </c>
      <c r="C99799" s="2">
        <v>44399.097275080909</v>
      </c>
      <c r="D99799">
        <v>101273</v>
      </c>
      <c r="E99799">
        <f t="shared" si="3118"/>
        <v>2</v>
      </c>
      <c r="F99799" t="str">
        <f t="shared" si="3119"/>
        <v>четверг</v>
      </c>
    </row>
    <row r="99800" spans="1:6" x14ac:dyDescent="0.25">
      <c r="A99800">
        <v>76961</v>
      </c>
      <c r="B99800">
        <v>302036</v>
      </c>
      <c r="C99800" s="2">
        <v>44399.099297734632</v>
      </c>
      <c r="D99800">
        <v>349014</v>
      </c>
      <c r="E99800">
        <f t="shared" si="3118"/>
        <v>2</v>
      </c>
      <c r="F99800" t="str">
        <f t="shared" si="3119"/>
        <v>четверг</v>
      </c>
    </row>
    <row r="99801" spans="1:6" x14ac:dyDescent="0.25">
      <c r="A99801">
        <v>329436</v>
      </c>
      <c r="B99801">
        <v>302039</v>
      </c>
      <c r="C99801" s="2">
        <v>44399.105666666663</v>
      </c>
      <c r="D99801">
        <v>179296</v>
      </c>
      <c r="E99801">
        <f t="shared" si="3118"/>
        <v>2</v>
      </c>
      <c r="F99801" t="str">
        <f t="shared" si="3119"/>
        <v>четверг</v>
      </c>
    </row>
    <row r="99802" spans="1:6" x14ac:dyDescent="0.25">
      <c r="A99802">
        <v>99690</v>
      </c>
      <c r="B99802">
        <v>302043</v>
      </c>
      <c r="C99802" s="2">
        <v>44399.106174757282</v>
      </c>
      <c r="D99802">
        <v>80080</v>
      </c>
      <c r="E99802">
        <f t="shared" si="3118"/>
        <v>2</v>
      </c>
      <c r="F99802" t="str">
        <f t="shared" si="3119"/>
        <v>четверг</v>
      </c>
    </row>
    <row r="99803" spans="1:6" x14ac:dyDescent="0.25">
      <c r="A99803">
        <v>140610</v>
      </c>
      <c r="B99803">
        <v>302047</v>
      </c>
      <c r="C99803" s="2">
        <v>44399.117097087379</v>
      </c>
      <c r="D99803">
        <v>347008</v>
      </c>
      <c r="E99803">
        <f t="shared" si="3118"/>
        <v>2</v>
      </c>
      <c r="F99803" t="str">
        <f t="shared" si="3119"/>
        <v>четверг</v>
      </c>
    </row>
    <row r="99804" spans="1:6" x14ac:dyDescent="0.25">
      <c r="A99804">
        <v>316592</v>
      </c>
      <c r="B99804">
        <v>302049</v>
      </c>
      <c r="C99804" s="2">
        <v>44399.117906148866</v>
      </c>
      <c r="D99804">
        <v>230507</v>
      </c>
      <c r="E99804">
        <f t="shared" si="3118"/>
        <v>2</v>
      </c>
      <c r="F99804" t="str">
        <f t="shared" si="3119"/>
        <v>четверг</v>
      </c>
    </row>
    <row r="99805" spans="1:6" x14ac:dyDescent="0.25">
      <c r="A99805">
        <v>24971</v>
      </c>
      <c r="B99805">
        <v>302052</v>
      </c>
      <c r="C99805" s="2">
        <v>44399.123666666666</v>
      </c>
      <c r="D99805">
        <v>411922</v>
      </c>
      <c r="E99805">
        <f t="shared" si="3118"/>
        <v>2</v>
      </c>
      <c r="F99805" t="str">
        <f t="shared" si="3119"/>
        <v>четверг</v>
      </c>
    </row>
    <row r="99806" spans="1:6" x14ac:dyDescent="0.25">
      <c r="A99806">
        <v>289561</v>
      </c>
      <c r="B99806">
        <v>302053</v>
      </c>
      <c r="C99806" s="2">
        <v>44399.126401294503</v>
      </c>
      <c r="D99806">
        <v>76511</v>
      </c>
      <c r="E99806">
        <f t="shared" si="3118"/>
        <v>3</v>
      </c>
      <c r="F99806" t="str">
        <f t="shared" si="3119"/>
        <v>четверг</v>
      </c>
    </row>
    <row r="99807" spans="1:6" x14ac:dyDescent="0.25">
      <c r="A99807">
        <v>54840</v>
      </c>
      <c r="B99807">
        <v>302057</v>
      </c>
      <c r="C99807" s="2">
        <v>44399.132333333335</v>
      </c>
      <c r="D99807">
        <v>304401</v>
      </c>
      <c r="E99807">
        <f t="shared" si="3118"/>
        <v>3</v>
      </c>
      <c r="F99807" t="str">
        <f t="shared" si="3119"/>
        <v>четверг</v>
      </c>
    </row>
    <row r="99808" spans="1:6" x14ac:dyDescent="0.25">
      <c r="A99808">
        <v>163817</v>
      </c>
      <c r="B99808">
        <v>302062</v>
      </c>
      <c r="C99808" s="2">
        <v>44399.134333333335</v>
      </c>
      <c r="D99808">
        <v>40892</v>
      </c>
      <c r="E99808">
        <f t="shared" si="3118"/>
        <v>3</v>
      </c>
      <c r="F99808" t="str">
        <f t="shared" si="3119"/>
        <v>четверг</v>
      </c>
    </row>
    <row r="99809" spans="1:6" x14ac:dyDescent="0.25">
      <c r="A99809">
        <v>284505</v>
      </c>
      <c r="B99809">
        <v>302064</v>
      </c>
      <c r="C99809" s="2">
        <v>44399.141773462783</v>
      </c>
      <c r="D99809">
        <v>84730</v>
      </c>
      <c r="E99809">
        <f t="shared" si="3118"/>
        <v>3</v>
      </c>
      <c r="F99809" t="str">
        <f t="shared" si="3119"/>
        <v>четверг</v>
      </c>
    </row>
    <row r="99810" spans="1:6" x14ac:dyDescent="0.25">
      <c r="A99810">
        <v>222699</v>
      </c>
      <c r="B99810">
        <v>302065</v>
      </c>
      <c r="C99810" s="2">
        <v>44399.145009708744</v>
      </c>
      <c r="D99810">
        <v>190676</v>
      </c>
      <c r="E99810">
        <f t="shared" si="3118"/>
        <v>3</v>
      </c>
      <c r="F99810" t="str">
        <f t="shared" si="3119"/>
        <v>четверг</v>
      </c>
    </row>
    <row r="99811" spans="1:6" x14ac:dyDescent="0.25">
      <c r="A99811">
        <v>163610</v>
      </c>
      <c r="B99811">
        <v>302068</v>
      </c>
      <c r="C99811" s="2">
        <v>44399.146000000001</v>
      </c>
      <c r="D99811">
        <v>253722</v>
      </c>
      <c r="E99811">
        <f t="shared" si="3118"/>
        <v>3</v>
      </c>
      <c r="F99811" t="str">
        <f t="shared" si="3119"/>
        <v>четверг</v>
      </c>
    </row>
    <row r="99812" spans="1:6" x14ac:dyDescent="0.25">
      <c r="A99812">
        <v>16712</v>
      </c>
      <c r="B99812">
        <v>302070</v>
      </c>
      <c r="C99812" s="2">
        <v>44399.146999999997</v>
      </c>
      <c r="D99812">
        <v>36482</v>
      </c>
      <c r="E99812">
        <f t="shared" si="3118"/>
        <v>3</v>
      </c>
      <c r="F99812" t="str">
        <f t="shared" si="3119"/>
        <v>четверг</v>
      </c>
    </row>
    <row r="99813" spans="1:6" x14ac:dyDescent="0.25">
      <c r="A99813">
        <v>331787</v>
      </c>
      <c r="B99813">
        <v>302073</v>
      </c>
      <c r="C99813" s="2">
        <v>44399.150673139156</v>
      </c>
      <c r="D99813">
        <v>447567</v>
      </c>
      <c r="E99813">
        <f t="shared" si="3118"/>
        <v>3</v>
      </c>
      <c r="F99813" t="str">
        <f t="shared" si="3119"/>
        <v>четверг</v>
      </c>
    </row>
    <row r="99814" spans="1:6" x14ac:dyDescent="0.25">
      <c r="A99814">
        <v>57074</v>
      </c>
      <c r="B99814">
        <v>302078</v>
      </c>
      <c r="C99814" s="2">
        <v>44399.161595469261</v>
      </c>
      <c r="D99814">
        <v>111368</v>
      </c>
      <c r="E99814">
        <f t="shared" si="3118"/>
        <v>3</v>
      </c>
      <c r="F99814" t="str">
        <f t="shared" si="3119"/>
        <v>четверг</v>
      </c>
    </row>
    <row r="99815" spans="1:6" x14ac:dyDescent="0.25">
      <c r="A99815">
        <v>181785</v>
      </c>
      <c r="B99815">
        <v>302079</v>
      </c>
      <c r="C99815" s="2">
        <v>44399.163</v>
      </c>
      <c r="D99815">
        <v>370651</v>
      </c>
      <c r="E99815">
        <f t="shared" si="3118"/>
        <v>3</v>
      </c>
      <c r="F99815" t="str">
        <f t="shared" si="3119"/>
        <v>четверг</v>
      </c>
    </row>
    <row r="99816" spans="1:6" x14ac:dyDescent="0.25">
      <c r="A99816">
        <v>261296</v>
      </c>
      <c r="B99816">
        <v>302080</v>
      </c>
      <c r="C99816" s="2">
        <v>44399.163</v>
      </c>
      <c r="D99816">
        <v>411922</v>
      </c>
      <c r="E99816">
        <f t="shared" si="3118"/>
        <v>3</v>
      </c>
      <c r="F99816" t="str">
        <f t="shared" si="3119"/>
        <v>четверг</v>
      </c>
    </row>
    <row r="99817" spans="1:6" x14ac:dyDescent="0.25">
      <c r="A99817">
        <v>101246</v>
      </c>
      <c r="B99817">
        <v>302085</v>
      </c>
      <c r="C99817" s="2">
        <v>44399.16685436893</v>
      </c>
      <c r="D99817">
        <v>345147</v>
      </c>
      <c r="E99817">
        <f t="shared" si="3118"/>
        <v>4</v>
      </c>
      <c r="F99817" t="str">
        <f t="shared" si="3119"/>
        <v>четверг</v>
      </c>
    </row>
    <row r="99818" spans="1:6" x14ac:dyDescent="0.25">
      <c r="A99818">
        <v>185201</v>
      </c>
      <c r="B99818">
        <v>302086</v>
      </c>
      <c r="C99818" s="2">
        <v>44399.166854368937</v>
      </c>
      <c r="D99818">
        <v>341081</v>
      </c>
      <c r="E99818">
        <f t="shared" si="3118"/>
        <v>4</v>
      </c>
      <c r="F99818" t="str">
        <f t="shared" si="3119"/>
        <v>четверг</v>
      </c>
    </row>
    <row r="99819" spans="1:6" x14ac:dyDescent="0.25">
      <c r="A99819">
        <v>278151</v>
      </c>
      <c r="B99819">
        <v>302087</v>
      </c>
      <c r="C99819" s="2">
        <v>44399.171000000002</v>
      </c>
      <c r="D99819">
        <v>411922</v>
      </c>
      <c r="E99819">
        <f t="shared" si="3118"/>
        <v>4</v>
      </c>
      <c r="F99819" t="str">
        <f t="shared" si="3119"/>
        <v>четверг</v>
      </c>
    </row>
    <row r="99820" spans="1:6" x14ac:dyDescent="0.25">
      <c r="A99820">
        <v>256765</v>
      </c>
      <c r="B99820">
        <v>302090</v>
      </c>
      <c r="C99820" s="2">
        <v>44399.171666666662</v>
      </c>
      <c r="D99820">
        <v>385065</v>
      </c>
      <c r="E99820">
        <f t="shared" si="3118"/>
        <v>4</v>
      </c>
      <c r="F99820" t="str">
        <f t="shared" si="3119"/>
        <v>четверг</v>
      </c>
    </row>
    <row r="99821" spans="1:6" x14ac:dyDescent="0.25">
      <c r="A99821">
        <v>345792</v>
      </c>
      <c r="B99821">
        <v>302095</v>
      </c>
      <c r="C99821" s="2">
        <v>44399.175999999999</v>
      </c>
      <c r="D99821">
        <v>154228</v>
      </c>
      <c r="E99821">
        <f t="shared" si="3118"/>
        <v>4</v>
      </c>
      <c r="F99821" t="str">
        <f t="shared" si="3119"/>
        <v>четверг</v>
      </c>
    </row>
    <row r="99822" spans="1:6" x14ac:dyDescent="0.25">
      <c r="A99822">
        <v>322846</v>
      </c>
      <c r="B99822">
        <v>302098</v>
      </c>
      <c r="C99822" s="2">
        <v>44399.177000000003</v>
      </c>
      <c r="D99822">
        <v>230507</v>
      </c>
      <c r="E99822">
        <f t="shared" si="3118"/>
        <v>4</v>
      </c>
      <c r="F99822" t="str">
        <f t="shared" si="3119"/>
        <v>четверг</v>
      </c>
    </row>
    <row r="99823" spans="1:6" x14ac:dyDescent="0.25">
      <c r="A99823">
        <v>240913</v>
      </c>
      <c r="B99823">
        <v>302103</v>
      </c>
      <c r="C99823" s="2">
        <v>44399.177666666663</v>
      </c>
      <c r="D99823">
        <v>154256</v>
      </c>
      <c r="E99823">
        <f t="shared" si="3118"/>
        <v>4</v>
      </c>
      <c r="F99823" t="str">
        <f t="shared" si="3119"/>
        <v>четверг</v>
      </c>
    </row>
    <row r="99824" spans="1:6" x14ac:dyDescent="0.25">
      <c r="A99824">
        <v>100173</v>
      </c>
      <c r="B99824">
        <v>302104</v>
      </c>
      <c r="C99824" s="2">
        <v>44399.184653721677</v>
      </c>
      <c r="D99824">
        <v>238334</v>
      </c>
      <c r="E99824">
        <f t="shared" si="3118"/>
        <v>4</v>
      </c>
      <c r="F99824" t="str">
        <f t="shared" si="3119"/>
        <v>четверг</v>
      </c>
    </row>
    <row r="99825" spans="1:6" x14ac:dyDescent="0.25">
      <c r="A99825">
        <v>184185</v>
      </c>
      <c r="B99825">
        <v>302107</v>
      </c>
      <c r="C99825" s="2">
        <v>44399.192744336571</v>
      </c>
      <c r="D99825">
        <v>214179</v>
      </c>
      <c r="E99825">
        <f t="shared" si="3118"/>
        <v>4</v>
      </c>
      <c r="F99825" t="str">
        <f t="shared" si="3119"/>
        <v>четверг</v>
      </c>
    </row>
    <row r="99826" spans="1:6" x14ac:dyDescent="0.25">
      <c r="A99826">
        <v>4662</v>
      </c>
      <c r="B99826">
        <v>302110</v>
      </c>
      <c r="C99826" s="2">
        <v>44399.192999999999</v>
      </c>
      <c r="D99826">
        <v>315541</v>
      </c>
      <c r="E99826">
        <f t="shared" si="3118"/>
        <v>4</v>
      </c>
      <c r="F99826" t="str">
        <f t="shared" si="3119"/>
        <v>четверг</v>
      </c>
    </row>
    <row r="99827" spans="1:6" x14ac:dyDescent="0.25">
      <c r="A99827">
        <v>181102</v>
      </c>
      <c r="B99827">
        <v>302114</v>
      </c>
      <c r="C99827" s="2">
        <v>44399.198812297735</v>
      </c>
      <c r="D99827">
        <v>250679</v>
      </c>
      <c r="E99827">
        <f t="shared" si="3118"/>
        <v>4</v>
      </c>
      <c r="F99827" t="str">
        <f t="shared" si="3119"/>
        <v>четверг</v>
      </c>
    </row>
    <row r="99828" spans="1:6" x14ac:dyDescent="0.25">
      <c r="A99828">
        <v>43335</v>
      </c>
      <c r="B99828">
        <v>302116</v>
      </c>
      <c r="C99828" s="2">
        <v>44399.208666666666</v>
      </c>
      <c r="D99828">
        <v>120556</v>
      </c>
      <c r="E99828">
        <f t="shared" si="3118"/>
        <v>5</v>
      </c>
      <c r="F99828" t="str">
        <f t="shared" si="3119"/>
        <v>четверг</v>
      </c>
    </row>
    <row r="99829" spans="1:6" x14ac:dyDescent="0.25">
      <c r="A99829">
        <v>314654</v>
      </c>
      <c r="B99829">
        <v>302121</v>
      </c>
      <c r="C99829" s="2">
        <v>44399.210543689325</v>
      </c>
      <c r="D99829">
        <v>103342</v>
      </c>
      <c r="E99829">
        <f t="shared" si="3118"/>
        <v>5</v>
      </c>
      <c r="F99829" t="str">
        <f t="shared" si="3119"/>
        <v>четверг</v>
      </c>
    </row>
    <row r="99830" spans="1:6" x14ac:dyDescent="0.25">
      <c r="A99830">
        <v>45466</v>
      </c>
      <c r="B99830">
        <v>302122</v>
      </c>
      <c r="C99830" s="2">
        <v>44399.217333333334</v>
      </c>
      <c r="D99830">
        <v>320620</v>
      </c>
      <c r="E99830">
        <f t="shared" si="3118"/>
        <v>5</v>
      </c>
      <c r="F99830" t="str">
        <f t="shared" si="3119"/>
        <v>четверг</v>
      </c>
    </row>
    <row r="99831" spans="1:6" x14ac:dyDescent="0.25">
      <c r="A99831">
        <v>105319</v>
      </c>
      <c r="B99831">
        <v>302127</v>
      </c>
      <c r="C99831" s="2">
        <v>44399.218634304212</v>
      </c>
      <c r="D99831">
        <v>198146</v>
      </c>
      <c r="E99831">
        <f t="shared" si="3118"/>
        <v>5</v>
      </c>
      <c r="F99831" t="str">
        <f t="shared" si="3119"/>
        <v>четверг</v>
      </c>
    </row>
    <row r="99832" spans="1:6" x14ac:dyDescent="0.25">
      <c r="A99832">
        <v>125874</v>
      </c>
      <c r="B99832">
        <v>302130</v>
      </c>
      <c r="C99832" s="2">
        <v>44399.22</v>
      </c>
      <c r="D99832">
        <v>242428</v>
      </c>
      <c r="E99832">
        <f t="shared" si="3118"/>
        <v>5</v>
      </c>
      <c r="F99832" t="str">
        <f t="shared" si="3119"/>
        <v>четверг</v>
      </c>
    </row>
    <row r="99833" spans="1:6" x14ac:dyDescent="0.25">
      <c r="A99833">
        <v>58071</v>
      </c>
      <c r="B99833">
        <v>302132</v>
      </c>
      <c r="C99833" s="2">
        <v>44399.220999999998</v>
      </c>
      <c r="D99833">
        <v>369021</v>
      </c>
      <c r="E99833">
        <f t="shared" si="3118"/>
        <v>5</v>
      </c>
      <c r="F99833" t="str">
        <f t="shared" si="3119"/>
        <v>четверг</v>
      </c>
    </row>
    <row r="99834" spans="1:6" x14ac:dyDescent="0.25">
      <c r="A99834">
        <v>105808</v>
      </c>
      <c r="B99834">
        <v>302136</v>
      </c>
      <c r="C99834" s="2">
        <v>44399.224000000002</v>
      </c>
      <c r="D99834">
        <v>112504</v>
      </c>
      <c r="E99834">
        <f t="shared" si="3118"/>
        <v>5</v>
      </c>
      <c r="F99834" t="str">
        <f t="shared" si="3119"/>
        <v>четверг</v>
      </c>
    </row>
    <row r="99835" spans="1:6" x14ac:dyDescent="0.25">
      <c r="A99835">
        <v>342573</v>
      </c>
      <c r="B99835">
        <v>302138</v>
      </c>
      <c r="C99835" s="2">
        <v>44399.225666666665</v>
      </c>
      <c r="D99835">
        <v>157871</v>
      </c>
      <c r="E99835">
        <f t="shared" si="3118"/>
        <v>5</v>
      </c>
      <c r="F99835" t="str">
        <f t="shared" si="3119"/>
        <v>четверг</v>
      </c>
    </row>
    <row r="99836" spans="1:6" x14ac:dyDescent="0.25">
      <c r="A99836">
        <v>211139</v>
      </c>
      <c r="B99836">
        <v>302142</v>
      </c>
      <c r="C99836" s="2">
        <v>44399.230333333333</v>
      </c>
      <c r="D99836">
        <v>324410</v>
      </c>
      <c r="E99836">
        <f t="shared" si="3118"/>
        <v>5</v>
      </c>
      <c r="F99836" t="str">
        <f t="shared" si="3119"/>
        <v>четверг</v>
      </c>
    </row>
    <row r="99837" spans="1:6" x14ac:dyDescent="0.25">
      <c r="A99837">
        <v>118126</v>
      </c>
      <c r="B99837">
        <v>302145</v>
      </c>
      <c r="C99837" s="2">
        <v>44399.231333333337</v>
      </c>
      <c r="D99837">
        <v>230507</v>
      </c>
      <c r="E99837">
        <f t="shared" si="3118"/>
        <v>5</v>
      </c>
      <c r="F99837" t="str">
        <f t="shared" si="3119"/>
        <v>четверг</v>
      </c>
    </row>
    <row r="99838" spans="1:6" x14ac:dyDescent="0.25">
      <c r="A99838">
        <v>287006</v>
      </c>
      <c r="B99838">
        <v>302146</v>
      </c>
      <c r="C99838" s="2">
        <v>44399.231579288025</v>
      </c>
      <c r="D99838">
        <v>432277</v>
      </c>
      <c r="E99838">
        <f t="shared" si="3118"/>
        <v>5</v>
      </c>
      <c r="F99838" t="str">
        <f t="shared" si="3119"/>
        <v>четверг</v>
      </c>
    </row>
    <row r="99839" spans="1:6" x14ac:dyDescent="0.25">
      <c r="A99839">
        <v>253016</v>
      </c>
      <c r="B99839">
        <v>302150</v>
      </c>
      <c r="C99839" s="2">
        <v>44399.236029126216</v>
      </c>
      <c r="D99839">
        <v>251718</v>
      </c>
      <c r="E99839">
        <f t="shared" si="3118"/>
        <v>5</v>
      </c>
      <c r="F99839" t="str">
        <f t="shared" si="3119"/>
        <v>четверг</v>
      </c>
    </row>
    <row r="99840" spans="1:6" x14ac:dyDescent="0.25">
      <c r="A99840">
        <v>239909</v>
      </c>
      <c r="B99840">
        <v>302153</v>
      </c>
      <c r="C99840" s="2">
        <v>44399.239333333338</v>
      </c>
      <c r="D99840">
        <v>277361</v>
      </c>
      <c r="E99840">
        <f t="shared" si="3118"/>
        <v>5</v>
      </c>
      <c r="F99840" t="str">
        <f t="shared" si="3119"/>
        <v>четверг</v>
      </c>
    </row>
    <row r="99841" spans="1:6" x14ac:dyDescent="0.25">
      <c r="A99841">
        <v>220915</v>
      </c>
      <c r="B99841">
        <v>302158</v>
      </c>
      <c r="C99841" s="2">
        <v>44399.245333333332</v>
      </c>
      <c r="D99841">
        <v>219311</v>
      </c>
      <c r="E99841">
        <f t="shared" si="3118"/>
        <v>5</v>
      </c>
      <c r="F99841" t="str">
        <f t="shared" si="3119"/>
        <v>четверг</v>
      </c>
    </row>
    <row r="99842" spans="1:6" x14ac:dyDescent="0.25">
      <c r="A99842">
        <v>328469</v>
      </c>
      <c r="B99842">
        <v>302163</v>
      </c>
      <c r="C99842" s="2">
        <v>44399.26353721683</v>
      </c>
      <c r="D99842">
        <v>21760</v>
      </c>
      <c r="E99842">
        <f t="shared" si="3118"/>
        <v>6</v>
      </c>
      <c r="F99842" t="str">
        <f t="shared" si="3119"/>
        <v>четверг</v>
      </c>
    </row>
    <row r="99843" spans="1:6" x14ac:dyDescent="0.25">
      <c r="A99843">
        <v>176555</v>
      </c>
      <c r="B99843">
        <v>302167</v>
      </c>
      <c r="C99843" s="2">
        <v>44399.264750809059</v>
      </c>
      <c r="D99843">
        <v>154256</v>
      </c>
      <c r="E99843">
        <f t="shared" ref="E99843:E99906" si="3120">HOUR(C99843)</f>
        <v>6</v>
      </c>
      <c r="F99843" t="str">
        <f t="shared" ref="F99843:F99906" si="3121">TEXT(C99843,"дддд")</f>
        <v>четверг</v>
      </c>
    </row>
    <row r="99844" spans="1:6" x14ac:dyDescent="0.25">
      <c r="A99844">
        <v>7114</v>
      </c>
      <c r="B99844">
        <v>302169</v>
      </c>
      <c r="C99844" s="2">
        <v>44399.26515533981</v>
      </c>
      <c r="D99844">
        <v>373415</v>
      </c>
      <c r="E99844">
        <f t="shared" si="3120"/>
        <v>6</v>
      </c>
      <c r="F99844" t="str">
        <f t="shared" si="3121"/>
        <v>четверг</v>
      </c>
    </row>
    <row r="99845" spans="1:6" x14ac:dyDescent="0.25">
      <c r="A99845">
        <v>244623</v>
      </c>
      <c r="B99845">
        <v>302170</v>
      </c>
      <c r="C99845" s="2">
        <v>44399.268796116499</v>
      </c>
      <c r="D99845">
        <v>118549</v>
      </c>
      <c r="E99845">
        <f t="shared" si="3120"/>
        <v>6</v>
      </c>
      <c r="F99845" t="str">
        <f t="shared" si="3121"/>
        <v>четверг</v>
      </c>
    </row>
    <row r="99846" spans="1:6" x14ac:dyDescent="0.25">
      <c r="A99846">
        <v>169030</v>
      </c>
      <c r="B99846">
        <v>302171</v>
      </c>
      <c r="C99846" s="2">
        <v>44399.271666666667</v>
      </c>
      <c r="D99846">
        <v>293021</v>
      </c>
      <c r="E99846">
        <f t="shared" si="3120"/>
        <v>6</v>
      </c>
      <c r="F99846" t="str">
        <f t="shared" si="3121"/>
        <v>четверг</v>
      </c>
    </row>
    <row r="99847" spans="1:6" x14ac:dyDescent="0.25">
      <c r="A99847">
        <v>333386</v>
      </c>
      <c r="B99847">
        <v>302174</v>
      </c>
      <c r="C99847" s="2">
        <v>44399.274459546927</v>
      </c>
      <c r="D99847">
        <v>174740</v>
      </c>
      <c r="E99847">
        <f t="shared" si="3120"/>
        <v>6</v>
      </c>
      <c r="F99847" t="str">
        <f t="shared" si="3121"/>
        <v>четверг</v>
      </c>
    </row>
    <row r="99848" spans="1:6" x14ac:dyDescent="0.25">
      <c r="A99848">
        <v>252511</v>
      </c>
      <c r="B99848">
        <v>302176</v>
      </c>
      <c r="C99848" s="2">
        <v>44399.276886731386</v>
      </c>
      <c r="D99848">
        <v>470762</v>
      </c>
      <c r="E99848">
        <f t="shared" si="3120"/>
        <v>6</v>
      </c>
      <c r="F99848" t="str">
        <f t="shared" si="3121"/>
        <v>четверг</v>
      </c>
    </row>
    <row r="99849" spans="1:6" x14ac:dyDescent="0.25">
      <c r="A99849">
        <v>47132</v>
      </c>
      <c r="B99849">
        <v>302178</v>
      </c>
      <c r="C99849" s="2">
        <v>44399.278333333335</v>
      </c>
      <c r="D99849">
        <v>411922</v>
      </c>
      <c r="E99849">
        <f t="shared" si="3120"/>
        <v>6</v>
      </c>
      <c r="F99849" t="str">
        <f t="shared" si="3121"/>
        <v>четверг</v>
      </c>
    </row>
    <row r="99850" spans="1:6" x14ac:dyDescent="0.25">
      <c r="A99850">
        <v>47075</v>
      </c>
      <c r="B99850">
        <v>302182</v>
      </c>
      <c r="C99850" s="2">
        <v>44399.281741100327</v>
      </c>
      <c r="D99850">
        <v>165821</v>
      </c>
      <c r="E99850">
        <f t="shared" si="3120"/>
        <v>6</v>
      </c>
      <c r="F99850" t="str">
        <f t="shared" si="3121"/>
        <v>четверг</v>
      </c>
    </row>
    <row r="99851" spans="1:6" x14ac:dyDescent="0.25">
      <c r="A99851">
        <v>279961</v>
      </c>
      <c r="B99851">
        <v>302187</v>
      </c>
      <c r="C99851" s="2">
        <v>44399.2833592233</v>
      </c>
      <c r="D99851">
        <v>78362</v>
      </c>
      <c r="E99851">
        <f t="shared" si="3120"/>
        <v>6</v>
      </c>
      <c r="F99851" t="str">
        <f t="shared" si="3121"/>
        <v>четверг</v>
      </c>
    </row>
    <row r="99852" spans="1:6" x14ac:dyDescent="0.25">
      <c r="A99852">
        <v>159022</v>
      </c>
      <c r="B99852">
        <v>302192</v>
      </c>
      <c r="C99852" s="2">
        <v>44399.290666666668</v>
      </c>
      <c r="D99852">
        <v>459341</v>
      </c>
      <c r="E99852">
        <f t="shared" si="3120"/>
        <v>6</v>
      </c>
      <c r="F99852" t="str">
        <f t="shared" si="3121"/>
        <v>четверг</v>
      </c>
    </row>
    <row r="99853" spans="1:6" x14ac:dyDescent="0.25">
      <c r="A99853">
        <v>195812</v>
      </c>
      <c r="B99853">
        <v>302195</v>
      </c>
      <c r="C99853" s="2">
        <v>44399.305203883494</v>
      </c>
      <c r="D99853">
        <v>309648</v>
      </c>
      <c r="E99853">
        <f t="shared" si="3120"/>
        <v>7</v>
      </c>
      <c r="F99853" t="str">
        <f t="shared" si="3121"/>
        <v>четверг</v>
      </c>
    </row>
    <row r="99854" spans="1:6" x14ac:dyDescent="0.25">
      <c r="A99854">
        <v>261498</v>
      </c>
      <c r="B99854">
        <v>302199</v>
      </c>
      <c r="C99854" s="2">
        <v>44399.306012944988</v>
      </c>
      <c r="D99854">
        <v>470762</v>
      </c>
      <c r="E99854">
        <f t="shared" si="3120"/>
        <v>7</v>
      </c>
      <c r="F99854" t="str">
        <f t="shared" si="3121"/>
        <v>четверг</v>
      </c>
    </row>
    <row r="99855" spans="1:6" x14ac:dyDescent="0.25">
      <c r="A99855">
        <v>253757</v>
      </c>
      <c r="B99855">
        <v>302204</v>
      </c>
      <c r="C99855" s="2">
        <v>44399.307666666668</v>
      </c>
      <c r="D99855">
        <v>122982</v>
      </c>
      <c r="E99855">
        <f t="shared" si="3120"/>
        <v>7</v>
      </c>
      <c r="F99855" t="str">
        <f t="shared" si="3121"/>
        <v>четверг</v>
      </c>
    </row>
    <row r="99856" spans="1:6" x14ac:dyDescent="0.25">
      <c r="A99856">
        <v>299993</v>
      </c>
      <c r="B99856">
        <v>302207</v>
      </c>
      <c r="C99856" s="2">
        <v>44399.314103559867</v>
      </c>
      <c r="D99856">
        <v>182191</v>
      </c>
      <c r="E99856">
        <f t="shared" si="3120"/>
        <v>7</v>
      </c>
      <c r="F99856" t="str">
        <f t="shared" si="3121"/>
        <v>четверг</v>
      </c>
    </row>
    <row r="99857" spans="1:6" x14ac:dyDescent="0.25">
      <c r="A99857">
        <v>138522</v>
      </c>
      <c r="B99857">
        <v>302211</v>
      </c>
      <c r="C99857" s="2">
        <v>44399.320171521038</v>
      </c>
      <c r="D99857">
        <v>118549</v>
      </c>
      <c r="E99857">
        <f t="shared" si="3120"/>
        <v>7</v>
      </c>
      <c r="F99857" t="str">
        <f t="shared" si="3121"/>
        <v>четверг</v>
      </c>
    </row>
    <row r="99858" spans="1:6" x14ac:dyDescent="0.25">
      <c r="A99858">
        <v>92679</v>
      </c>
      <c r="B99858">
        <v>302215</v>
      </c>
      <c r="C99858" s="2">
        <v>44399.323666666663</v>
      </c>
      <c r="D99858">
        <v>43623</v>
      </c>
      <c r="E99858">
        <f t="shared" si="3120"/>
        <v>7</v>
      </c>
      <c r="F99858" t="str">
        <f t="shared" si="3121"/>
        <v>четверг</v>
      </c>
    </row>
    <row r="99859" spans="1:6" x14ac:dyDescent="0.25">
      <c r="A99859">
        <v>28978</v>
      </c>
      <c r="B99859">
        <v>302220</v>
      </c>
      <c r="C99859" s="2">
        <v>44399.335139158575</v>
      </c>
      <c r="D99859">
        <v>209917</v>
      </c>
      <c r="E99859">
        <f t="shared" si="3120"/>
        <v>8</v>
      </c>
      <c r="F99859" t="str">
        <f t="shared" si="3121"/>
        <v>четверг</v>
      </c>
    </row>
    <row r="99860" spans="1:6" x14ac:dyDescent="0.25">
      <c r="A99860">
        <v>151870</v>
      </c>
      <c r="B99860">
        <v>302225</v>
      </c>
      <c r="C99860" s="2">
        <v>44399.336352750812</v>
      </c>
      <c r="D99860">
        <v>470762</v>
      </c>
      <c r="E99860">
        <f t="shared" si="3120"/>
        <v>8</v>
      </c>
      <c r="F99860" t="str">
        <f t="shared" si="3121"/>
        <v>четверг</v>
      </c>
    </row>
    <row r="99861" spans="1:6" x14ac:dyDescent="0.25">
      <c r="A99861">
        <v>199987</v>
      </c>
      <c r="B99861">
        <v>302228</v>
      </c>
      <c r="C99861" s="2">
        <v>44399.337970873785</v>
      </c>
      <c r="D99861">
        <v>321883</v>
      </c>
      <c r="E99861">
        <f t="shared" si="3120"/>
        <v>8</v>
      </c>
      <c r="F99861" t="str">
        <f t="shared" si="3121"/>
        <v>четверг</v>
      </c>
    </row>
    <row r="99862" spans="1:6" x14ac:dyDescent="0.25">
      <c r="A99862">
        <v>254425</v>
      </c>
      <c r="B99862">
        <v>302231</v>
      </c>
      <c r="C99862" s="2">
        <v>44399.339588996765</v>
      </c>
      <c r="D99862">
        <v>118549</v>
      </c>
      <c r="E99862">
        <f t="shared" si="3120"/>
        <v>8</v>
      </c>
      <c r="F99862" t="str">
        <f t="shared" si="3121"/>
        <v>четверг</v>
      </c>
    </row>
    <row r="99863" spans="1:6" x14ac:dyDescent="0.25">
      <c r="A99863">
        <v>185242</v>
      </c>
      <c r="B99863">
        <v>302232</v>
      </c>
      <c r="C99863" s="2">
        <v>44399.340398058252</v>
      </c>
      <c r="D99863">
        <v>149881</v>
      </c>
      <c r="E99863">
        <f t="shared" si="3120"/>
        <v>8</v>
      </c>
      <c r="F99863" t="str">
        <f t="shared" si="3121"/>
        <v>четверг</v>
      </c>
    </row>
    <row r="99864" spans="1:6" x14ac:dyDescent="0.25">
      <c r="A99864">
        <v>34520</v>
      </c>
      <c r="B99864">
        <v>302234</v>
      </c>
      <c r="C99864" s="2">
        <v>44399.354333333336</v>
      </c>
      <c r="D99864">
        <v>345906</v>
      </c>
      <c r="E99864">
        <f t="shared" si="3120"/>
        <v>8</v>
      </c>
      <c r="F99864" t="str">
        <f t="shared" si="3121"/>
        <v>четверг</v>
      </c>
    </row>
    <row r="99865" spans="1:6" x14ac:dyDescent="0.25">
      <c r="A99865">
        <v>252105</v>
      </c>
      <c r="B99865">
        <v>302239</v>
      </c>
      <c r="C99865" s="2">
        <v>44399.356983818769</v>
      </c>
      <c r="D99865">
        <v>294042</v>
      </c>
      <c r="E99865">
        <f t="shared" si="3120"/>
        <v>8</v>
      </c>
      <c r="F99865" t="str">
        <f t="shared" si="3121"/>
        <v>четверг</v>
      </c>
    </row>
    <row r="99866" spans="1:6" x14ac:dyDescent="0.25">
      <c r="A99866">
        <v>344889</v>
      </c>
      <c r="B99866">
        <v>302244</v>
      </c>
      <c r="C99866" s="2">
        <v>44399.358999999997</v>
      </c>
      <c r="D99866">
        <v>351192</v>
      </c>
      <c r="E99866">
        <f t="shared" si="3120"/>
        <v>8</v>
      </c>
      <c r="F99866" t="str">
        <f t="shared" si="3121"/>
        <v>четверг</v>
      </c>
    </row>
    <row r="99867" spans="1:6" x14ac:dyDescent="0.25">
      <c r="A99867">
        <v>155984</v>
      </c>
      <c r="B99867">
        <v>302248</v>
      </c>
      <c r="C99867" s="2">
        <v>44399.363666666664</v>
      </c>
      <c r="D99867">
        <v>12149</v>
      </c>
      <c r="E99867">
        <f t="shared" si="3120"/>
        <v>8</v>
      </c>
      <c r="F99867" t="str">
        <f t="shared" si="3121"/>
        <v>четверг</v>
      </c>
    </row>
    <row r="99868" spans="1:6" x14ac:dyDescent="0.25">
      <c r="A99868">
        <v>53713</v>
      </c>
      <c r="B99868">
        <v>302253</v>
      </c>
      <c r="C99868" s="2">
        <v>44399.37</v>
      </c>
      <c r="D99868">
        <v>63666</v>
      </c>
      <c r="E99868">
        <f t="shared" si="3120"/>
        <v>8</v>
      </c>
      <c r="F99868" t="str">
        <f t="shared" si="3121"/>
        <v>четверг</v>
      </c>
    </row>
    <row r="99869" spans="1:6" x14ac:dyDescent="0.25">
      <c r="A99869">
        <v>158966</v>
      </c>
      <c r="B99869">
        <v>302254</v>
      </c>
      <c r="C99869" s="2">
        <v>44399.380333333334</v>
      </c>
      <c r="D99869">
        <v>21760</v>
      </c>
      <c r="E99869">
        <f t="shared" si="3120"/>
        <v>9</v>
      </c>
      <c r="F99869" t="str">
        <f t="shared" si="3121"/>
        <v>четверг</v>
      </c>
    </row>
    <row r="99870" spans="1:6" x14ac:dyDescent="0.25">
      <c r="A99870">
        <v>216</v>
      </c>
      <c r="B99870">
        <v>302256</v>
      </c>
      <c r="C99870" s="2">
        <v>44399.39136893204</v>
      </c>
      <c r="D99870">
        <v>267676</v>
      </c>
      <c r="E99870">
        <f t="shared" si="3120"/>
        <v>9</v>
      </c>
      <c r="F99870" t="str">
        <f t="shared" si="3121"/>
        <v>четверг</v>
      </c>
    </row>
    <row r="99871" spans="1:6" x14ac:dyDescent="0.25">
      <c r="A99871">
        <v>98606</v>
      </c>
      <c r="B99871">
        <v>302259</v>
      </c>
      <c r="C99871" s="2">
        <v>44399.396223300973</v>
      </c>
      <c r="D99871">
        <v>402459</v>
      </c>
      <c r="E99871">
        <f t="shared" si="3120"/>
        <v>9</v>
      </c>
      <c r="F99871" t="str">
        <f t="shared" si="3121"/>
        <v>четверг</v>
      </c>
    </row>
    <row r="99872" spans="1:6" x14ac:dyDescent="0.25">
      <c r="A99872">
        <v>250489</v>
      </c>
      <c r="B99872">
        <v>302260</v>
      </c>
      <c r="C99872" s="2">
        <v>44399.398000000001</v>
      </c>
      <c r="D99872">
        <v>409782</v>
      </c>
      <c r="E99872">
        <f t="shared" si="3120"/>
        <v>9</v>
      </c>
      <c r="F99872" t="str">
        <f t="shared" si="3121"/>
        <v>четверг</v>
      </c>
    </row>
    <row r="99873" spans="1:6" x14ac:dyDescent="0.25">
      <c r="A99873">
        <v>13148</v>
      </c>
      <c r="B99873">
        <v>302262</v>
      </c>
      <c r="C99873" s="2">
        <v>44399.400673139156</v>
      </c>
      <c r="D99873">
        <v>470762</v>
      </c>
      <c r="E99873">
        <f t="shared" si="3120"/>
        <v>9</v>
      </c>
      <c r="F99873" t="str">
        <f t="shared" si="3121"/>
        <v>четверг</v>
      </c>
    </row>
    <row r="99874" spans="1:6" x14ac:dyDescent="0.25">
      <c r="A99874">
        <v>94673</v>
      </c>
      <c r="B99874">
        <v>302263</v>
      </c>
      <c r="C99874" s="2">
        <v>44399.402000000002</v>
      </c>
      <c r="D99874">
        <v>470762</v>
      </c>
      <c r="E99874">
        <f t="shared" si="3120"/>
        <v>9</v>
      </c>
      <c r="F99874" t="str">
        <f t="shared" si="3121"/>
        <v>четверг</v>
      </c>
    </row>
    <row r="99875" spans="1:6" x14ac:dyDescent="0.25">
      <c r="A99875">
        <v>266283</v>
      </c>
      <c r="B99875">
        <v>302266</v>
      </c>
      <c r="C99875" s="2">
        <v>44399.402291262137</v>
      </c>
      <c r="D99875">
        <v>432277</v>
      </c>
      <c r="E99875">
        <f t="shared" si="3120"/>
        <v>9</v>
      </c>
      <c r="F99875" t="str">
        <f t="shared" si="3121"/>
        <v>четверг</v>
      </c>
    </row>
    <row r="99876" spans="1:6" x14ac:dyDescent="0.25">
      <c r="A99876">
        <v>5410</v>
      </c>
      <c r="B99876">
        <v>302270</v>
      </c>
      <c r="C99876" s="2">
        <v>44399.409</v>
      </c>
      <c r="D99876">
        <v>388561</v>
      </c>
      <c r="E99876">
        <f t="shared" si="3120"/>
        <v>9</v>
      </c>
      <c r="F99876" t="str">
        <f t="shared" si="3121"/>
        <v>четверг</v>
      </c>
    </row>
    <row r="99877" spans="1:6" x14ac:dyDescent="0.25">
      <c r="A99877">
        <v>264887</v>
      </c>
      <c r="B99877">
        <v>302272</v>
      </c>
      <c r="C99877" s="2">
        <v>44399.410381877024</v>
      </c>
      <c r="D99877">
        <v>278622</v>
      </c>
      <c r="E99877">
        <f t="shared" si="3120"/>
        <v>9</v>
      </c>
      <c r="F99877" t="str">
        <f t="shared" si="3121"/>
        <v>четверг</v>
      </c>
    </row>
    <row r="99878" spans="1:6" x14ac:dyDescent="0.25">
      <c r="A99878">
        <v>39589</v>
      </c>
      <c r="B99878">
        <v>302275</v>
      </c>
      <c r="C99878" s="2">
        <v>44399.411595469253</v>
      </c>
      <c r="D99878">
        <v>372555</v>
      </c>
      <c r="E99878">
        <f t="shared" si="3120"/>
        <v>9</v>
      </c>
      <c r="F99878" t="str">
        <f t="shared" si="3121"/>
        <v>четверг</v>
      </c>
    </row>
    <row r="99879" spans="1:6" x14ac:dyDescent="0.25">
      <c r="A99879">
        <v>291995</v>
      </c>
      <c r="B99879">
        <v>302280</v>
      </c>
      <c r="C99879" s="2">
        <v>44399.414427184471</v>
      </c>
      <c r="D99879">
        <v>186975</v>
      </c>
      <c r="E99879">
        <f t="shared" si="3120"/>
        <v>9</v>
      </c>
      <c r="F99879" t="str">
        <f t="shared" si="3121"/>
        <v>четверг</v>
      </c>
    </row>
    <row r="99880" spans="1:6" x14ac:dyDescent="0.25">
      <c r="A99880">
        <v>296318</v>
      </c>
      <c r="B99880">
        <v>302282</v>
      </c>
      <c r="C99880" s="2">
        <v>44399.416045307444</v>
      </c>
      <c r="D99880">
        <v>161891</v>
      </c>
      <c r="E99880">
        <f t="shared" si="3120"/>
        <v>9</v>
      </c>
      <c r="F99880" t="str">
        <f t="shared" si="3121"/>
        <v>четверг</v>
      </c>
    </row>
    <row r="99881" spans="1:6" x14ac:dyDescent="0.25">
      <c r="A99881">
        <v>41502</v>
      </c>
      <c r="B99881">
        <v>302286</v>
      </c>
      <c r="C99881" s="2">
        <v>44399.419686084148</v>
      </c>
      <c r="D99881">
        <v>43623</v>
      </c>
      <c r="E99881">
        <f t="shared" si="3120"/>
        <v>10</v>
      </c>
      <c r="F99881" t="str">
        <f t="shared" si="3121"/>
        <v>четверг</v>
      </c>
    </row>
    <row r="99882" spans="1:6" x14ac:dyDescent="0.25">
      <c r="A99882">
        <v>127704</v>
      </c>
      <c r="B99882">
        <v>302289</v>
      </c>
      <c r="C99882" s="2">
        <v>44399.421708737864</v>
      </c>
      <c r="D99882">
        <v>165821</v>
      </c>
      <c r="E99882">
        <f t="shared" si="3120"/>
        <v>10</v>
      </c>
      <c r="F99882" t="str">
        <f t="shared" si="3121"/>
        <v>четверг</v>
      </c>
    </row>
    <row r="99883" spans="1:6" x14ac:dyDescent="0.25">
      <c r="A99883">
        <v>307539</v>
      </c>
      <c r="B99883">
        <v>302291</v>
      </c>
      <c r="C99883" s="2">
        <v>44399.421708737864</v>
      </c>
      <c r="D99883">
        <v>158978</v>
      </c>
      <c r="E99883">
        <f t="shared" si="3120"/>
        <v>10</v>
      </c>
      <c r="F99883" t="str">
        <f t="shared" si="3121"/>
        <v>четверг</v>
      </c>
    </row>
    <row r="99884" spans="1:6" x14ac:dyDescent="0.25">
      <c r="A99884">
        <v>92911</v>
      </c>
      <c r="B99884">
        <v>302296</v>
      </c>
      <c r="C99884" s="2">
        <v>44399.42534951456</v>
      </c>
      <c r="D99884">
        <v>264283</v>
      </c>
      <c r="E99884">
        <f t="shared" si="3120"/>
        <v>10</v>
      </c>
      <c r="F99884" t="str">
        <f t="shared" si="3121"/>
        <v>четверг</v>
      </c>
    </row>
    <row r="99885" spans="1:6" x14ac:dyDescent="0.25">
      <c r="A99885">
        <v>306237</v>
      </c>
      <c r="B99885">
        <v>302300</v>
      </c>
      <c r="C99885" s="2">
        <v>44399.425666666662</v>
      </c>
      <c r="D99885">
        <v>19846</v>
      </c>
      <c r="E99885">
        <f t="shared" si="3120"/>
        <v>10</v>
      </c>
      <c r="F99885" t="str">
        <f t="shared" si="3121"/>
        <v>четверг</v>
      </c>
    </row>
    <row r="99886" spans="1:6" x14ac:dyDescent="0.25">
      <c r="A99886">
        <v>83462</v>
      </c>
      <c r="B99886">
        <v>302303</v>
      </c>
      <c r="C99886" s="2">
        <v>44399.426158576054</v>
      </c>
      <c r="D99886">
        <v>100218</v>
      </c>
      <c r="E99886">
        <f t="shared" si="3120"/>
        <v>10</v>
      </c>
      <c r="F99886" t="str">
        <f t="shared" si="3121"/>
        <v>четверг</v>
      </c>
    </row>
    <row r="99887" spans="1:6" x14ac:dyDescent="0.25">
      <c r="A99887">
        <v>181965</v>
      </c>
      <c r="B99887">
        <v>302305</v>
      </c>
      <c r="C99887" s="2">
        <v>44399.42656310679</v>
      </c>
      <c r="D99887">
        <v>158978</v>
      </c>
      <c r="E99887">
        <f t="shared" si="3120"/>
        <v>10</v>
      </c>
      <c r="F99887" t="str">
        <f t="shared" si="3121"/>
        <v>четверг</v>
      </c>
    </row>
    <row r="99888" spans="1:6" x14ac:dyDescent="0.25">
      <c r="A99888">
        <v>223948</v>
      </c>
      <c r="B99888">
        <v>302306</v>
      </c>
      <c r="C99888" s="2">
        <v>44399.433035598704</v>
      </c>
      <c r="D99888">
        <v>158978</v>
      </c>
      <c r="E99888">
        <f t="shared" si="3120"/>
        <v>10</v>
      </c>
      <c r="F99888" t="str">
        <f t="shared" si="3121"/>
        <v>четверг</v>
      </c>
    </row>
    <row r="99889" spans="1:6" x14ac:dyDescent="0.25">
      <c r="A99889">
        <v>300770</v>
      </c>
      <c r="B99889">
        <v>302308</v>
      </c>
      <c r="C99889" s="2">
        <v>44399.437889967638</v>
      </c>
      <c r="D99889">
        <v>309529</v>
      </c>
      <c r="E99889">
        <f t="shared" si="3120"/>
        <v>10</v>
      </c>
      <c r="F99889" t="str">
        <f t="shared" si="3121"/>
        <v>четверг</v>
      </c>
    </row>
    <row r="99890" spans="1:6" x14ac:dyDescent="0.25">
      <c r="A99890">
        <v>23182</v>
      </c>
      <c r="B99890">
        <v>302310</v>
      </c>
      <c r="C99890" s="2">
        <v>44399.438294498381</v>
      </c>
      <c r="D99890">
        <v>154228</v>
      </c>
      <c r="E99890">
        <f t="shared" si="3120"/>
        <v>10</v>
      </c>
      <c r="F99890" t="str">
        <f t="shared" si="3121"/>
        <v>четверг</v>
      </c>
    </row>
    <row r="99891" spans="1:6" x14ac:dyDescent="0.25">
      <c r="A99891">
        <v>110775</v>
      </c>
      <c r="B99891">
        <v>302313</v>
      </c>
      <c r="C99891" s="2">
        <v>44399.438699029124</v>
      </c>
      <c r="D99891">
        <v>347008</v>
      </c>
      <c r="E99891">
        <f t="shared" si="3120"/>
        <v>10</v>
      </c>
      <c r="F99891" t="str">
        <f t="shared" si="3121"/>
        <v>четверг</v>
      </c>
    </row>
    <row r="99892" spans="1:6" x14ac:dyDescent="0.25">
      <c r="A99892">
        <v>1066</v>
      </c>
      <c r="B99892">
        <v>302318</v>
      </c>
      <c r="C99892" s="2">
        <v>44399.439508090611</v>
      </c>
      <c r="D99892">
        <v>30093</v>
      </c>
      <c r="E99892">
        <f t="shared" si="3120"/>
        <v>10</v>
      </c>
      <c r="F99892" t="str">
        <f t="shared" si="3121"/>
        <v>четверг</v>
      </c>
    </row>
    <row r="99893" spans="1:6" x14ac:dyDescent="0.25">
      <c r="A99893">
        <v>74326</v>
      </c>
      <c r="B99893">
        <v>302321</v>
      </c>
      <c r="C99893" s="2">
        <v>44399.442339805828</v>
      </c>
      <c r="D99893">
        <v>154256</v>
      </c>
      <c r="E99893">
        <f t="shared" si="3120"/>
        <v>10</v>
      </c>
      <c r="F99893" t="str">
        <f t="shared" si="3121"/>
        <v>четверг</v>
      </c>
    </row>
    <row r="99894" spans="1:6" x14ac:dyDescent="0.25">
      <c r="A99894">
        <v>178679</v>
      </c>
      <c r="B99894">
        <v>302326</v>
      </c>
      <c r="C99894" s="2">
        <v>44399.443148867314</v>
      </c>
      <c r="D99894">
        <v>172251</v>
      </c>
      <c r="E99894">
        <f t="shared" si="3120"/>
        <v>10</v>
      </c>
      <c r="F99894" t="str">
        <f t="shared" si="3121"/>
        <v>четверг</v>
      </c>
    </row>
    <row r="99895" spans="1:6" x14ac:dyDescent="0.25">
      <c r="A99895">
        <v>26965</v>
      </c>
      <c r="B99895">
        <v>302327</v>
      </c>
      <c r="C99895" s="2">
        <v>44399.448003236241</v>
      </c>
      <c r="D99895">
        <v>244574</v>
      </c>
      <c r="E99895">
        <f t="shared" si="3120"/>
        <v>10</v>
      </c>
      <c r="F99895" t="str">
        <f t="shared" si="3121"/>
        <v>четверг</v>
      </c>
    </row>
    <row r="99896" spans="1:6" x14ac:dyDescent="0.25">
      <c r="A99896">
        <v>333386</v>
      </c>
      <c r="B99896">
        <v>302330</v>
      </c>
      <c r="C99896" s="2">
        <v>44399.449216828478</v>
      </c>
      <c r="D99896">
        <v>440811</v>
      </c>
      <c r="E99896">
        <f t="shared" si="3120"/>
        <v>10</v>
      </c>
      <c r="F99896" t="str">
        <f t="shared" si="3121"/>
        <v>четверг</v>
      </c>
    </row>
    <row r="99897" spans="1:6" x14ac:dyDescent="0.25">
      <c r="A99897">
        <v>61774</v>
      </c>
      <c r="B99897">
        <v>302331</v>
      </c>
      <c r="C99897" s="2">
        <v>44399.450834951458</v>
      </c>
      <c r="D99897">
        <v>454047</v>
      </c>
      <c r="E99897">
        <f t="shared" si="3120"/>
        <v>10</v>
      </c>
      <c r="F99897" t="str">
        <f t="shared" si="3121"/>
        <v>четверг</v>
      </c>
    </row>
    <row r="99898" spans="1:6" x14ac:dyDescent="0.25">
      <c r="A99898">
        <v>211487</v>
      </c>
      <c r="B99898">
        <v>302332</v>
      </c>
      <c r="C99898" s="2">
        <v>44399.456093851128</v>
      </c>
      <c r="D99898">
        <v>347008</v>
      </c>
      <c r="E99898">
        <f t="shared" si="3120"/>
        <v>10</v>
      </c>
      <c r="F99898" t="str">
        <f t="shared" si="3121"/>
        <v>четверг</v>
      </c>
    </row>
    <row r="99899" spans="1:6" x14ac:dyDescent="0.25">
      <c r="A99899">
        <v>107822</v>
      </c>
      <c r="B99899">
        <v>302333</v>
      </c>
      <c r="C99899" s="2">
        <v>44399.457711974108</v>
      </c>
      <c r="D99899">
        <v>304128</v>
      </c>
      <c r="E99899">
        <f t="shared" si="3120"/>
        <v>10</v>
      </c>
      <c r="F99899" t="str">
        <f t="shared" si="3121"/>
        <v>четверг</v>
      </c>
    </row>
    <row r="99900" spans="1:6" x14ac:dyDescent="0.25">
      <c r="A99900">
        <v>313262</v>
      </c>
      <c r="B99900">
        <v>302335</v>
      </c>
      <c r="C99900" s="2">
        <v>44399.457999999999</v>
      </c>
      <c r="D99900">
        <v>95024</v>
      </c>
      <c r="E99900">
        <f t="shared" si="3120"/>
        <v>10</v>
      </c>
      <c r="F99900" t="str">
        <f t="shared" si="3121"/>
        <v>четверг</v>
      </c>
    </row>
    <row r="99901" spans="1:6" x14ac:dyDescent="0.25">
      <c r="A99901">
        <v>316880</v>
      </c>
      <c r="B99901">
        <v>302336</v>
      </c>
      <c r="C99901" s="2">
        <v>44399.460543689318</v>
      </c>
      <c r="D99901">
        <v>5151</v>
      </c>
      <c r="E99901">
        <f t="shared" si="3120"/>
        <v>11</v>
      </c>
      <c r="F99901" t="str">
        <f t="shared" si="3121"/>
        <v>четверг</v>
      </c>
    </row>
    <row r="99902" spans="1:6" x14ac:dyDescent="0.25">
      <c r="A99902">
        <v>72940</v>
      </c>
      <c r="B99902">
        <v>302338</v>
      </c>
      <c r="C99902" s="2">
        <v>44399.463779935271</v>
      </c>
      <c r="D99902">
        <v>118549</v>
      </c>
      <c r="E99902">
        <f t="shared" si="3120"/>
        <v>11</v>
      </c>
      <c r="F99902" t="str">
        <f t="shared" si="3121"/>
        <v>четверг</v>
      </c>
    </row>
    <row r="99903" spans="1:6" x14ac:dyDescent="0.25">
      <c r="A99903">
        <v>39133</v>
      </c>
      <c r="B99903">
        <v>302341</v>
      </c>
      <c r="C99903" s="2">
        <v>44399.468666666668</v>
      </c>
      <c r="D99903">
        <v>200238</v>
      </c>
      <c r="E99903">
        <f t="shared" si="3120"/>
        <v>11</v>
      </c>
      <c r="F99903" t="str">
        <f t="shared" si="3121"/>
        <v>четверг</v>
      </c>
    </row>
    <row r="99904" spans="1:6" x14ac:dyDescent="0.25">
      <c r="A99904">
        <v>120357</v>
      </c>
      <c r="B99904">
        <v>302343</v>
      </c>
      <c r="C99904" s="2">
        <v>44399.473666666665</v>
      </c>
      <c r="D99904">
        <v>158978</v>
      </c>
      <c r="E99904">
        <f t="shared" si="3120"/>
        <v>11</v>
      </c>
      <c r="F99904" t="str">
        <f t="shared" si="3121"/>
        <v>четверг</v>
      </c>
    </row>
    <row r="99905" spans="1:6" x14ac:dyDescent="0.25">
      <c r="A99905">
        <v>135251</v>
      </c>
      <c r="B99905">
        <v>302347</v>
      </c>
      <c r="C99905" s="2">
        <v>44399.473893203882</v>
      </c>
      <c r="D99905">
        <v>21760</v>
      </c>
      <c r="E99905">
        <f t="shared" si="3120"/>
        <v>11</v>
      </c>
      <c r="F99905" t="str">
        <f t="shared" si="3121"/>
        <v>четверг</v>
      </c>
    </row>
    <row r="99906" spans="1:6" x14ac:dyDescent="0.25">
      <c r="A99906">
        <v>232976</v>
      </c>
      <c r="B99906">
        <v>302349</v>
      </c>
      <c r="C99906" s="2">
        <v>44399.474702265376</v>
      </c>
      <c r="D99906">
        <v>5151</v>
      </c>
      <c r="E99906">
        <f t="shared" si="3120"/>
        <v>11</v>
      </c>
      <c r="F99906" t="str">
        <f t="shared" si="3121"/>
        <v>четверг</v>
      </c>
    </row>
    <row r="99907" spans="1:6" x14ac:dyDescent="0.25">
      <c r="A99907">
        <v>154630</v>
      </c>
      <c r="B99907">
        <v>302351</v>
      </c>
      <c r="C99907" s="2">
        <v>44399.475511326862</v>
      </c>
      <c r="D99907">
        <v>397390</v>
      </c>
      <c r="E99907">
        <f t="shared" ref="E99907:E99970" si="3122">HOUR(C99907)</f>
        <v>11</v>
      </c>
      <c r="F99907" t="str">
        <f t="shared" ref="F99907:F99970" si="3123">TEXT(C99907,"дддд")</f>
        <v>четверг</v>
      </c>
    </row>
    <row r="99908" spans="1:6" x14ac:dyDescent="0.25">
      <c r="A99908">
        <v>145389</v>
      </c>
      <c r="B99908">
        <v>302352</v>
      </c>
      <c r="C99908" s="2">
        <v>44399.476724919092</v>
      </c>
      <c r="D99908">
        <v>321729</v>
      </c>
      <c r="E99908">
        <f t="shared" si="3122"/>
        <v>11</v>
      </c>
      <c r="F99908" t="str">
        <f t="shared" si="3123"/>
        <v>четверг</v>
      </c>
    </row>
    <row r="99909" spans="1:6" x14ac:dyDescent="0.25">
      <c r="A99909">
        <v>284653</v>
      </c>
      <c r="B99909">
        <v>302354</v>
      </c>
      <c r="C99909" s="2">
        <v>44399.476724919092</v>
      </c>
      <c r="D99909">
        <v>419184</v>
      </c>
      <c r="E99909">
        <f t="shared" si="3122"/>
        <v>11</v>
      </c>
      <c r="F99909" t="str">
        <f t="shared" si="3123"/>
        <v>четверг</v>
      </c>
    </row>
    <row r="99910" spans="1:6" x14ac:dyDescent="0.25">
      <c r="A99910">
        <v>122343</v>
      </c>
      <c r="B99910">
        <v>302358</v>
      </c>
      <c r="C99910" s="2">
        <v>44399.478343042072</v>
      </c>
      <c r="D99910">
        <v>304128</v>
      </c>
      <c r="E99910">
        <f t="shared" si="3122"/>
        <v>11</v>
      </c>
      <c r="F99910" t="str">
        <f t="shared" si="3123"/>
        <v>четверг</v>
      </c>
    </row>
    <row r="99911" spans="1:6" x14ac:dyDescent="0.25">
      <c r="A99911">
        <v>37962</v>
      </c>
      <c r="B99911">
        <v>302359</v>
      </c>
      <c r="C99911" s="2">
        <v>44399.479152103566</v>
      </c>
      <c r="D99911">
        <v>472712</v>
      </c>
      <c r="E99911">
        <f t="shared" si="3122"/>
        <v>11</v>
      </c>
      <c r="F99911" t="str">
        <f t="shared" si="3123"/>
        <v>четверг</v>
      </c>
    </row>
    <row r="99912" spans="1:6" x14ac:dyDescent="0.25">
      <c r="A99912">
        <v>228352</v>
      </c>
      <c r="B99912">
        <v>302363</v>
      </c>
      <c r="C99912" s="2">
        <v>44399.479556634302</v>
      </c>
      <c r="D99912">
        <v>351192</v>
      </c>
      <c r="E99912">
        <f t="shared" si="3122"/>
        <v>11</v>
      </c>
      <c r="F99912" t="str">
        <f t="shared" si="3123"/>
        <v>четверг</v>
      </c>
    </row>
    <row r="99913" spans="1:6" x14ac:dyDescent="0.25">
      <c r="A99913">
        <v>229485</v>
      </c>
      <c r="B99913">
        <v>302364</v>
      </c>
      <c r="C99913" s="2">
        <v>44399.479961165045</v>
      </c>
      <c r="D99913">
        <v>230507</v>
      </c>
      <c r="E99913">
        <f t="shared" si="3122"/>
        <v>11</v>
      </c>
      <c r="F99913" t="str">
        <f t="shared" si="3123"/>
        <v>четверг</v>
      </c>
    </row>
    <row r="99914" spans="1:6" x14ac:dyDescent="0.25">
      <c r="A99914">
        <v>223340</v>
      </c>
      <c r="B99914">
        <v>302367</v>
      </c>
      <c r="C99914" s="2">
        <v>44399.481983818769</v>
      </c>
      <c r="D99914">
        <v>318588</v>
      </c>
      <c r="E99914">
        <f t="shared" si="3122"/>
        <v>11</v>
      </c>
      <c r="F99914" t="str">
        <f t="shared" si="3123"/>
        <v>четверг</v>
      </c>
    </row>
    <row r="99915" spans="1:6" x14ac:dyDescent="0.25">
      <c r="A99915">
        <v>327048</v>
      </c>
      <c r="B99915">
        <v>302368</v>
      </c>
      <c r="C99915" s="2">
        <v>44399.482792880255</v>
      </c>
      <c r="D99915">
        <v>439981</v>
      </c>
      <c r="E99915">
        <f t="shared" si="3122"/>
        <v>11</v>
      </c>
      <c r="F99915" t="str">
        <f t="shared" si="3123"/>
        <v>четверг</v>
      </c>
    </row>
    <row r="99916" spans="1:6" x14ac:dyDescent="0.25">
      <c r="A99916">
        <v>166238</v>
      </c>
      <c r="B99916">
        <v>302369</v>
      </c>
      <c r="C99916" s="2">
        <v>44399.482792880262</v>
      </c>
      <c r="D99916">
        <v>332256</v>
      </c>
      <c r="E99916">
        <f t="shared" si="3122"/>
        <v>11</v>
      </c>
      <c r="F99916" t="str">
        <f t="shared" si="3123"/>
        <v>четверг</v>
      </c>
    </row>
    <row r="99917" spans="1:6" x14ac:dyDescent="0.25">
      <c r="A99917">
        <v>224807</v>
      </c>
      <c r="B99917">
        <v>302372</v>
      </c>
      <c r="C99917" s="2">
        <v>44399.485624595472</v>
      </c>
      <c r="D99917">
        <v>147514</v>
      </c>
      <c r="E99917">
        <f t="shared" si="3122"/>
        <v>11</v>
      </c>
      <c r="F99917" t="str">
        <f t="shared" si="3123"/>
        <v>четверг</v>
      </c>
    </row>
    <row r="99918" spans="1:6" x14ac:dyDescent="0.25">
      <c r="A99918">
        <v>304333</v>
      </c>
      <c r="B99918">
        <v>302377</v>
      </c>
      <c r="C99918" s="2">
        <v>44399.487333333338</v>
      </c>
      <c r="D99918">
        <v>303686</v>
      </c>
      <c r="E99918">
        <f t="shared" si="3122"/>
        <v>11</v>
      </c>
      <c r="F99918" t="str">
        <f t="shared" si="3123"/>
        <v>четверг</v>
      </c>
    </row>
    <row r="99919" spans="1:6" x14ac:dyDescent="0.25">
      <c r="A99919">
        <v>121001</v>
      </c>
      <c r="B99919">
        <v>302380</v>
      </c>
      <c r="C99919" s="2">
        <v>44399.488860841426</v>
      </c>
      <c r="D99919">
        <v>463334</v>
      </c>
      <c r="E99919">
        <f t="shared" si="3122"/>
        <v>11</v>
      </c>
      <c r="F99919" t="str">
        <f t="shared" si="3123"/>
        <v>четверг</v>
      </c>
    </row>
    <row r="99920" spans="1:6" x14ac:dyDescent="0.25">
      <c r="A99920">
        <v>15853</v>
      </c>
      <c r="B99920">
        <v>302381</v>
      </c>
      <c r="C99920" s="2">
        <v>44399.489265372169</v>
      </c>
      <c r="D99920">
        <v>125006</v>
      </c>
      <c r="E99920">
        <f t="shared" si="3122"/>
        <v>11</v>
      </c>
      <c r="F99920" t="str">
        <f t="shared" si="3123"/>
        <v>четверг</v>
      </c>
    </row>
    <row r="99921" spans="1:6" x14ac:dyDescent="0.25">
      <c r="A99921">
        <v>261061</v>
      </c>
      <c r="B99921">
        <v>302386</v>
      </c>
      <c r="C99921" s="2">
        <v>44399.489669902912</v>
      </c>
      <c r="D99921">
        <v>151496</v>
      </c>
      <c r="E99921">
        <f t="shared" si="3122"/>
        <v>11</v>
      </c>
      <c r="F99921" t="str">
        <f t="shared" si="3123"/>
        <v>четверг</v>
      </c>
    </row>
    <row r="99922" spans="1:6" x14ac:dyDescent="0.25">
      <c r="A99922">
        <v>289267</v>
      </c>
      <c r="B99922">
        <v>302387</v>
      </c>
      <c r="C99922" s="2">
        <v>44399.490666666665</v>
      </c>
      <c r="D99922">
        <v>59225</v>
      </c>
      <c r="E99922">
        <f t="shared" si="3122"/>
        <v>11</v>
      </c>
      <c r="F99922" t="str">
        <f t="shared" si="3123"/>
        <v>четверг</v>
      </c>
    </row>
    <row r="99923" spans="1:6" x14ac:dyDescent="0.25">
      <c r="A99923">
        <v>1446</v>
      </c>
      <c r="B99923">
        <v>302391</v>
      </c>
      <c r="C99923" s="2">
        <v>44399.494524271839</v>
      </c>
      <c r="D99923">
        <v>411922</v>
      </c>
      <c r="E99923">
        <f t="shared" si="3122"/>
        <v>11</v>
      </c>
      <c r="F99923" t="str">
        <f t="shared" si="3123"/>
        <v>четверг</v>
      </c>
    </row>
    <row r="99924" spans="1:6" x14ac:dyDescent="0.25">
      <c r="A99924">
        <v>154760</v>
      </c>
      <c r="B99924">
        <v>302396</v>
      </c>
      <c r="C99924" s="2">
        <v>44399.496142394819</v>
      </c>
      <c r="D99924">
        <v>118549</v>
      </c>
      <c r="E99924">
        <f t="shared" si="3122"/>
        <v>11</v>
      </c>
      <c r="F99924" t="str">
        <f t="shared" si="3123"/>
        <v>четверг</v>
      </c>
    </row>
    <row r="99925" spans="1:6" x14ac:dyDescent="0.25">
      <c r="A99925">
        <v>288809</v>
      </c>
      <c r="B99925">
        <v>302400</v>
      </c>
      <c r="C99925" s="2">
        <v>44399.496546925569</v>
      </c>
      <c r="D99925">
        <v>347008</v>
      </c>
      <c r="E99925">
        <f t="shared" si="3122"/>
        <v>11</v>
      </c>
      <c r="F99925" t="str">
        <f t="shared" si="3123"/>
        <v>четверг</v>
      </c>
    </row>
    <row r="99926" spans="1:6" x14ac:dyDescent="0.25">
      <c r="A99926">
        <v>217430</v>
      </c>
      <c r="B99926">
        <v>302405</v>
      </c>
      <c r="C99926" s="2">
        <v>44399.500333333337</v>
      </c>
      <c r="D99926">
        <v>351192</v>
      </c>
      <c r="E99926">
        <f t="shared" si="3122"/>
        <v>12</v>
      </c>
      <c r="F99926" t="str">
        <f t="shared" si="3123"/>
        <v>четверг</v>
      </c>
    </row>
    <row r="99927" spans="1:6" x14ac:dyDescent="0.25">
      <c r="A99927">
        <v>179397</v>
      </c>
      <c r="B99927">
        <v>302408</v>
      </c>
      <c r="C99927" s="2">
        <v>44399.500592233009</v>
      </c>
      <c r="D99927">
        <v>343712</v>
      </c>
      <c r="E99927">
        <f t="shared" si="3122"/>
        <v>12</v>
      </c>
      <c r="F99927" t="str">
        <f t="shared" si="3123"/>
        <v>четверг</v>
      </c>
    </row>
    <row r="99928" spans="1:6" x14ac:dyDescent="0.25">
      <c r="A99928">
        <v>250218</v>
      </c>
      <c r="B99928">
        <v>302413</v>
      </c>
      <c r="C99928" s="2">
        <v>44399.501333333334</v>
      </c>
      <c r="D99928">
        <v>379043</v>
      </c>
      <c r="E99928">
        <f t="shared" si="3122"/>
        <v>12</v>
      </c>
      <c r="F99928" t="str">
        <f t="shared" si="3123"/>
        <v>четверг</v>
      </c>
    </row>
    <row r="99929" spans="1:6" x14ac:dyDescent="0.25">
      <c r="A99929">
        <v>335856</v>
      </c>
      <c r="B99929">
        <v>302415</v>
      </c>
      <c r="C99929" s="2">
        <v>44399.501401294496</v>
      </c>
      <c r="D99929">
        <v>250679</v>
      </c>
      <c r="E99929">
        <f t="shared" si="3122"/>
        <v>12</v>
      </c>
      <c r="F99929" t="str">
        <f t="shared" si="3123"/>
        <v>четверг</v>
      </c>
    </row>
    <row r="99930" spans="1:6" x14ac:dyDescent="0.25">
      <c r="A99930">
        <v>263000</v>
      </c>
      <c r="B99930">
        <v>302416</v>
      </c>
      <c r="C99930" s="2">
        <v>44399.501805825246</v>
      </c>
      <c r="D99930">
        <v>102086</v>
      </c>
      <c r="E99930">
        <f t="shared" si="3122"/>
        <v>12</v>
      </c>
      <c r="F99930" t="str">
        <f t="shared" si="3123"/>
        <v>четверг</v>
      </c>
    </row>
    <row r="99931" spans="1:6" x14ac:dyDescent="0.25">
      <c r="A99931">
        <v>348532</v>
      </c>
      <c r="B99931">
        <v>302421</v>
      </c>
      <c r="C99931" s="2">
        <v>44399.504637540456</v>
      </c>
      <c r="D99931">
        <v>230507</v>
      </c>
      <c r="E99931">
        <f t="shared" si="3122"/>
        <v>12</v>
      </c>
      <c r="F99931" t="str">
        <f t="shared" si="3123"/>
        <v>четверг</v>
      </c>
    </row>
    <row r="99932" spans="1:6" x14ac:dyDescent="0.25">
      <c r="A99932">
        <v>155507</v>
      </c>
      <c r="B99932">
        <v>302424</v>
      </c>
      <c r="C99932" s="2">
        <v>44399.505446601943</v>
      </c>
      <c r="D99932">
        <v>406648</v>
      </c>
      <c r="E99932">
        <f t="shared" si="3122"/>
        <v>12</v>
      </c>
      <c r="F99932" t="str">
        <f t="shared" si="3123"/>
        <v>четверг</v>
      </c>
    </row>
    <row r="99933" spans="1:6" x14ac:dyDescent="0.25">
      <c r="A99933">
        <v>24876</v>
      </c>
      <c r="B99933">
        <v>302428</v>
      </c>
      <c r="C99933" s="2">
        <v>44399.506660194173</v>
      </c>
      <c r="D99933">
        <v>351192</v>
      </c>
      <c r="E99933">
        <f t="shared" si="3122"/>
        <v>12</v>
      </c>
      <c r="F99933" t="str">
        <f t="shared" si="3123"/>
        <v>четверг</v>
      </c>
    </row>
    <row r="99934" spans="1:6" x14ac:dyDescent="0.25">
      <c r="A99934">
        <v>298597</v>
      </c>
      <c r="B99934">
        <v>302431</v>
      </c>
      <c r="C99934" s="2">
        <v>44399.507064724916</v>
      </c>
      <c r="D99934">
        <v>149335</v>
      </c>
      <c r="E99934">
        <f t="shared" si="3122"/>
        <v>12</v>
      </c>
      <c r="F99934" t="str">
        <f t="shared" si="3123"/>
        <v>четверг</v>
      </c>
    </row>
    <row r="99935" spans="1:6" x14ac:dyDescent="0.25">
      <c r="A99935">
        <v>117640</v>
      </c>
      <c r="B99935">
        <v>302435</v>
      </c>
      <c r="C99935" s="2">
        <v>44399.50787378641</v>
      </c>
      <c r="D99935">
        <v>463624</v>
      </c>
      <c r="E99935">
        <f t="shared" si="3122"/>
        <v>12</v>
      </c>
      <c r="F99935" t="str">
        <f t="shared" si="3123"/>
        <v>четверг</v>
      </c>
    </row>
    <row r="99936" spans="1:6" x14ac:dyDescent="0.25">
      <c r="A99936">
        <v>150281</v>
      </c>
      <c r="B99936">
        <v>302439</v>
      </c>
      <c r="C99936" s="2">
        <v>44399.508278317153</v>
      </c>
      <c r="D99936">
        <v>183214</v>
      </c>
      <c r="E99936">
        <f t="shared" si="3122"/>
        <v>12</v>
      </c>
      <c r="F99936" t="str">
        <f t="shared" si="3123"/>
        <v>четверг</v>
      </c>
    </row>
    <row r="99937" spans="1:6" x14ac:dyDescent="0.25">
      <c r="A99937">
        <v>171030</v>
      </c>
      <c r="B99937">
        <v>302443</v>
      </c>
      <c r="C99937" s="2">
        <v>44399.509491909383</v>
      </c>
      <c r="D99937">
        <v>214692</v>
      </c>
      <c r="E99937">
        <f t="shared" si="3122"/>
        <v>12</v>
      </c>
      <c r="F99937" t="str">
        <f t="shared" si="3123"/>
        <v>четверг</v>
      </c>
    </row>
    <row r="99938" spans="1:6" x14ac:dyDescent="0.25">
      <c r="A99938">
        <v>218463</v>
      </c>
      <c r="B99938">
        <v>302445</v>
      </c>
      <c r="C99938" s="2">
        <v>44399.512728155343</v>
      </c>
      <c r="D99938">
        <v>258219</v>
      </c>
      <c r="E99938">
        <f t="shared" si="3122"/>
        <v>12</v>
      </c>
      <c r="F99938" t="str">
        <f t="shared" si="3123"/>
        <v>четверг</v>
      </c>
    </row>
    <row r="99939" spans="1:6" x14ac:dyDescent="0.25">
      <c r="A99939">
        <v>230012</v>
      </c>
      <c r="B99939">
        <v>302448</v>
      </c>
      <c r="C99939" s="2">
        <v>44399.512728155343</v>
      </c>
      <c r="D99939">
        <v>118549</v>
      </c>
      <c r="E99939">
        <f t="shared" si="3122"/>
        <v>12</v>
      </c>
      <c r="F99939" t="str">
        <f t="shared" si="3123"/>
        <v>четверг</v>
      </c>
    </row>
    <row r="99940" spans="1:6" x14ac:dyDescent="0.25">
      <c r="A99940">
        <v>179001</v>
      </c>
      <c r="B99940">
        <v>302450</v>
      </c>
      <c r="C99940" s="2">
        <v>44399.515964401297</v>
      </c>
      <c r="D99940">
        <v>152631</v>
      </c>
      <c r="E99940">
        <f t="shared" si="3122"/>
        <v>12</v>
      </c>
      <c r="F99940" t="str">
        <f t="shared" si="3123"/>
        <v>четверг</v>
      </c>
    </row>
    <row r="99941" spans="1:6" x14ac:dyDescent="0.25">
      <c r="A99941">
        <v>109845</v>
      </c>
      <c r="B99941">
        <v>302451</v>
      </c>
      <c r="C99941" s="2">
        <v>44399.520009708736</v>
      </c>
      <c r="D99941">
        <v>280809</v>
      </c>
      <c r="E99941">
        <f t="shared" si="3122"/>
        <v>12</v>
      </c>
      <c r="F99941" t="str">
        <f t="shared" si="3123"/>
        <v>четверг</v>
      </c>
    </row>
    <row r="99942" spans="1:6" x14ac:dyDescent="0.25">
      <c r="A99942">
        <v>124981</v>
      </c>
      <c r="B99942">
        <v>302455</v>
      </c>
      <c r="C99942" s="2">
        <v>44399.52081877023</v>
      </c>
      <c r="D99942">
        <v>5151</v>
      </c>
      <c r="E99942">
        <f t="shared" si="3122"/>
        <v>12</v>
      </c>
      <c r="F99942" t="str">
        <f t="shared" si="3123"/>
        <v>четверг</v>
      </c>
    </row>
    <row r="99943" spans="1:6" x14ac:dyDescent="0.25">
      <c r="A99943">
        <v>78429</v>
      </c>
      <c r="B99943">
        <v>302459</v>
      </c>
      <c r="C99943" s="2">
        <v>44399.52203236246</v>
      </c>
      <c r="D99943">
        <v>426784</v>
      </c>
      <c r="E99943">
        <f t="shared" si="3122"/>
        <v>12</v>
      </c>
      <c r="F99943" t="str">
        <f t="shared" si="3123"/>
        <v>четверг</v>
      </c>
    </row>
    <row r="99944" spans="1:6" x14ac:dyDescent="0.25">
      <c r="A99944">
        <v>220843</v>
      </c>
      <c r="B99944">
        <v>302460</v>
      </c>
      <c r="C99944" s="2">
        <v>44399.52203236246</v>
      </c>
      <c r="D99944">
        <v>154256</v>
      </c>
      <c r="E99944">
        <f t="shared" si="3122"/>
        <v>12</v>
      </c>
      <c r="F99944" t="str">
        <f t="shared" si="3123"/>
        <v>четверг</v>
      </c>
    </row>
    <row r="99945" spans="1:6" x14ac:dyDescent="0.25">
      <c r="A99945">
        <v>102698</v>
      </c>
      <c r="B99945">
        <v>302463</v>
      </c>
      <c r="C99945" s="2">
        <v>44399.522436893203</v>
      </c>
      <c r="D99945">
        <v>470762</v>
      </c>
      <c r="E99945">
        <f t="shared" si="3122"/>
        <v>12</v>
      </c>
      <c r="F99945" t="str">
        <f t="shared" si="3123"/>
        <v>четверг</v>
      </c>
    </row>
    <row r="99946" spans="1:6" x14ac:dyDescent="0.25">
      <c r="A99946">
        <v>307105</v>
      </c>
      <c r="B99946">
        <v>302464</v>
      </c>
      <c r="C99946" s="2">
        <v>44399.523245954697</v>
      </c>
      <c r="D99946">
        <v>419438</v>
      </c>
      <c r="E99946">
        <f t="shared" si="3122"/>
        <v>12</v>
      </c>
      <c r="F99946" t="str">
        <f t="shared" si="3123"/>
        <v>четверг</v>
      </c>
    </row>
    <row r="99947" spans="1:6" x14ac:dyDescent="0.25">
      <c r="A99947">
        <v>166123</v>
      </c>
      <c r="B99947">
        <v>302466</v>
      </c>
      <c r="C99947" s="2">
        <v>44399.52486407767</v>
      </c>
      <c r="D99947">
        <v>362672</v>
      </c>
      <c r="E99947">
        <f t="shared" si="3122"/>
        <v>12</v>
      </c>
      <c r="F99947" t="str">
        <f t="shared" si="3123"/>
        <v>четверг</v>
      </c>
    </row>
    <row r="99948" spans="1:6" x14ac:dyDescent="0.25">
      <c r="A99948">
        <v>322673</v>
      </c>
      <c r="B99948">
        <v>302470</v>
      </c>
      <c r="C99948" s="2">
        <v>44399.52486407767</v>
      </c>
      <c r="D99948">
        <v>459455</v>
      </c>
      <c r="E99948">
        <f t="shared" si="3122"/>
        <v>12</v>
      </c>
      <c r="F99948" t="str">
        <f t="shared" si="3123"/>
        <v>четверг</v>
      </c>
    </row>
    <row r="99949" spans="1:6" x14ac:dyDescent="0.25">
      <c r="A99949">
        <v>86992</v>
      </c>
      <c r="B99949">
        <v>302475</v>
      </c>
      <c r="C99949" s="2">
        <v>44399.525268608413</v>
      </c>
      <c r="D99949">
        <v>413014</v>
      </c>
      <c r="E99949">
        <f t="shared" si="3122"/>
        <v>12</v>
      </c>
      <c r="F99949" t="str">
        <f t="shared" si="3123"/>
        <v>четверг</v>
      </c>
    </row>
    <row r="99950" spans="1:6" x14ac:dyDescent="0.25">
      <c r="A99950">
        <v>137764</v>
      </c>
      <c r="B99950">
        <v>302476</v>
      </c>
      <c r="C99950" s="2">
        <v>44399.525268608413</v>
      </c>
      <c r="D99950">
        <v>263870</v>
      </c>
      <c r="E99950">
        <f t="shared" si="3122"/>
        <v>12</v>
      </c>
      <c r="F99950" t="str">
        <f t="shared" si="3123"/>
        <v>четверг</v>
      </c>
    </row>
    <row r="99951" spans="1:6" x14ac:dyDescent="0.25">
      <c r="A99951">
        <v>107770</v>
      </c>
      <c r="B99951">
        <v>302477</v>
      </c>
      <c r="C99951" s="2">
        <v>44399.526886731386</v>
      </c>
      <c r="D99951">
        <v>473327</v>
      </c>
      <c r="E99951">
        <f t="shared" si="3122"/>
        <v>12</v>
      </c>
      <c r="F99951" t="str">
        <f t="shared" si="3123"/>
        <v>четверг</v>
      </c>
    </row>
    <row r="99952" spans="1:6" x14ac:dyDescent="0.25">
      <c r="A99952">
        <v>54833</v>
      </c>
      <c r="B99952">
        <v>302482</v>
      </c>
      <c r="C99952" s="2">
        <v>44399.527291262137</v>
      </c>
      <c r="D99952">
        <v>58674</v>
      </c>
      <c r="E99952">
        <f t="shared" si="3122"/>
        <v>12</v>
      </c>
      <c r="F99952" t="str">
        <f t="shared" si="3123"/>
        <v>четверг</v>
      </c>
    </row>
    <row r="99953" spans="1:6" x14ac:dyDescent="0.25">
      <c r="A99953">
        <v>229940</v>
      </c>
      <c r="B99953">
        <v>302483</v>
      </c>
      <c r="C99953" s="2">
        <v>44399.527291262137</v>
      </c>
      <c r="D99953">
        <v>230507</v>
      </c>
      <c r="E99953">
        <f t="shared" si="3122"/>
        <v>12</v>
      </c>
      <c r="F99953" t="str">
        <f t="shared" si="3123"/>
        <v>четверг</v>
      </c>
    </row>
    <row r="99954" spans="1:6" x14ac:dyDescent="0.25">
      <c r="A99954">
        <v>103871</v>
      </c>
      <c r="B99954">
        <v>302485</v>
      </c>
      <c r="C99954" s="2">
        <v>44399.52810032363</v>
      </c>
      <c r="D99954">
        <v>200351</v>
      </c>
      <c r="E99954">
        <f t="shared" si="3122"/>
        <v>12</v>
      </c>
      <c r="F99954" t="str">
        <f t="shared" si="3123"/>
        <v>четверг</v>
      </c>
    </row>
    <row r="99955" spans="1:6" x14ac:dyDescent="0.25">
      <c r="A99955">
        <v>308830</v>
      </c>
      <c r="B99955">
        <v>302489</v>
      </c>
      <c r="C99955" s="2">
        <v>44399.530122977347</v>
      </c>
      <c r="D99955">
        <v>474478</v>
      </c>
      <c r="E99955">
        <f t="shared" si="3122"/>
        <v>12</v>
      </c>
      <c r="F99955" t="str">
        <f t="shared" si="3123"/>
        <v>четверг</v>
      </c>
    </row>
    <row r="99956" spans="1:6" x14ac:dyDescent="0.25">
      <c r="A99956">
        <v>44973</v>
      </c>
      <c r="B99956">
        <v>302490</v>
      </c>
      <c r="C99956" s="2">
        <v>44399.531336569584</v>
      </c>
      <c r="D99956">
        <v>411922</v>
      </c>
      <c r="E99956">
        <f t="shared" si="3122"/>
        <v>12</v>
      </c>
      <c r="F99956" t="str">
        <f t="shared" si="3123"/>
        <v>четверг</v>
      </c>
    </row>
    <row r="99957" spans="1:6" x14ac:dyDescent="0.25">
      <c r="A99957">
        <v>173068</v>
      </c>
      <c r="B99957">
        <v>302491</v>
      </c>
      <c r="C99957" s="2">
        <v>44399.5333592233</v>
      </c>
      <c r="D99957">
        <v>55067</v>
      </c>
      <c r="E99957">
        <f t="shared" si="3122"/>
        <v>12</v>
      </c>
      <c r="F99957" t="str">
        <f t="shared" si="3123"/>
        <v>четверг</v>
      </c>
    </row>
    <row r="99958" spans="1:6" x14ac:dyDescent="0.25">
      <c r="A99958">
        <v>304498</v>
      </c>
      <c r="B99958">
        <v>302495</v>
      </c>
      <c r="C99958" s="2">
        <v>44399.53457281553</v>
      </c>
      <c r="D99958">
        <v>347393</v>
      </c>
      <c r="E99958">
        <f t="shared" si="3122"/>
        <v>12</v>
      </c>
      <c r="F99958" t="str">
        <f t="shared" si="3123"/>
        <v>четверг</v>
      </c>
    </row>
    <row r="99959" spans="1:6" x14ac:dyDescent="0.25">
      <c r="A99959">
        <v>14906</v>
      </c>
      <c r="B99959">
        <v>302497</v>
      </c>
      <c r="C99959" s="2">
        <v>44399.538618122977</v>
      </c>
      <c r="D99959">
        <v>344690</v>
      </c>
      <c r="E99959">
        <f t="shared" si="3122"/>
        <v>12</v>
      </c>
      <c r="F99959" t="str">
        <f t="shared" si="3123"/>
        <v>четверг</v>
      </c>
    </row>
    <row r="99960" spans="1:6" x14ac:dyDescent="0.25">
      <c r="A99960">
        <v>173530</v>
      </c>
      <c r="B99960">
        <v>302501</v>
      </c>
      <c r="C99960" s="2">
        <v>44399.541045307444</v>
      </c>
      <c r="D99960">
        <v>405774</v>
      </c>
      <c r="E99960">
        <f t="shared" si="3122"/>
        <v>12</v>
      </c>
      <c r="F99960" t="str">
        <f t="shared" si="3123"/>
        <v>четверг</v>
      </c>
    </row>
    <row r="99961" spans="1:6" x14ac:dyDescent="0.25">
      <c r="A99961">
        <v>239227</v>
      </c>
      <c r="B99961">
        <v>302505</v>
      </c>
      <c r="C99961" s="2">
        <v>44399.541666666664</v>
      </c>
      <c r="D99961">
        <v>313585</v>
      </c>
      <c r="E99961">
        <f t="shared" si="3122"/>
        <v>13</v>
      </c>
      <c r="F99961" t="str">
        <f t="shared" si="3123"/>
        <v>четверг</v>
      </c>
    </row>
    <row r="99962" spans="1:6" x14ac:dyDescent="0.25">
      <c r="A99962">
        <v>329978</v>
      </c>
      <c r="B99962">
        <v>302508</v>
      </c>
      <c r="C99962" s="2">
        <v>44399.542333333338</v>
      </c>
      <c r="D99962">
        <v>351192</v>
      </c>
      <c r="E99962">
        <f t="shared" si="3122"/>
        <v>13</v>
      </c>
      <c r="F99962" t="str">
        <f t="shared" si="3123"/>
        <v>четверг</v>
      </c>
    </row>
    <row r="99963" spans="1:6" x14ac:dyDescent="0.25">
      <c r="A99963">
        <v>9115</v>
      </c>
      <c r="B99963">
        <v>302509</v>
      </c>
      <c r="C99963" s="2">
        <v>44399.542663430417</v>
      </c>
      <c r="D99963">
        <v>347393</v>
      </c>
      <c r="E99963">
        <f t="shared" si="3122"/>
        <v>13</v>
      </c>
      <c r="F99963" t="str">
        <f t="shared" si="3123"/>
        <v>четверг</v>
      </c>
    </row>
    <row r="99964" spans="1:6" x14ac:dyDescent="0.25">
      <c r="A99964">
        <v>251764</v>
      </c>
      <c r="B99964">
        <v>302513</v>
      </c>
      <c r="C99964" s="2">
        <v>44399.546304207121</v>
      </c>
      <c r="D99964">
        <v>28753</v>
      </c>
      <c r="E99964">
        <f t="shared" si="3122"/>
        <v>13</v>
      </c>
      <c r="F99964" t="str">
        <f t="shared" si="3123"/>
        <v>четверг</v>
      </c>
    </row>
    <row r="99965" spans="1:6" x14ac:dyDescent="0.25">
      <c r="A99965">
        <v>195289</v>
      </c>
      <c r="B99965">
        <v>302517</v>
      </c>
      <c r="C99965" s="2">
        <v>44399.546708737864</v>
      </c>
      <c r="D99965">
        <v>467908</v>
      </c>
      <c r="E99965">
        <f t="shared" si="3122"/>
        <v>13</v>
      </c>
      <c r="F99965" t="str">
        <f t="shared" si="3123"/>
        <v>четверг</v>
      </c>
    </row>
    <row r="99966" spans="1:6" x14ac:dyDescent="0.25">
      <c r="A99966">
        <v>4062</v>
      </c>
      <c r="B99966">
        <v>302519</v>
      </c>
      <c r="C99966" s="2">
        <v>44399.547113268614</v>
      </c>
      <c r="D99966">
        <v>111153</v>
      </c>
      <c r="E99966">
        <f t="shared" si="3122"/>
        <v>13</v>
      </c>
      <c r="F99966" t="str">
        <f t="shared" si="3123"/>
        <v>четверг</v>
      </c>
    </row>
    <row r="99967" spans="1:6" x14ac:dyDescent="0.25">
      <c r="A99967">
        <v>38887</v>
      </c>
      <c r="B99967">
        <v>302522</v>
      </c>
      <c r="C99967" s="2">
        <v>44399.548326860844</v>
      </c>
      <c r="D99967">
        <v>104958</v>
      </c>
      <c r="E99967">
        <f t="shared" si="3122"/>
        <v>13</v>
      </c>
      <c r="F99967" t="str">
        <f t="shared" si="3123"/>
        <v>четверг</v>
      </c>
    </row>
    <row r="99968" spans="1:6" x14ac:dyDescent="0.25">
      <c r="A99968">
        <v>277631</v>
      </c>
      <c r="B99968">
        <v>302527</v>
      </c>
      <c r="C99968" s="2">
        <v>44399.549540453074</v>
      </c>
      <c r="D99968">
        <v>222405</v>
      </c>
      <c r="E99968">
        <f t="shared" si="3122"/>
        <v>13</v>
      </c>
      <c r="F99968" t="str">
        <f t="shared" si="3123"/>
        <v>четверг</v>
      </c>
    </row>
    <row r="99969" spans="1:6" x14ac:dyDescent="0.25">
      <c r="A99969">
        <v>267136</v>
      </c>
      <c r="B99969">
        <v>302532</v>
      </c>
      <c r="C99969" s="2">
        <v>44399.549944983817</v>
      </c>
      <c r="D99969">
        <v>379466</v>
      </c>
      <c r="E99969">
        <f t="shared" si="3122"/>
        <v>13</v>
      </c>
      <c r="F99969" t="str">
        <f t="shared" si="3123"/>
        <v>четверг</v>
      </c>
    </row>
    <row r="99970" spans="1:6" x14ac:dyDescent="0.25">
      <c r="A99970">
        <v>127060</v>
      </c>
      <c r="B99970">
        <v>302533</v>
      </c>
      <c r="C99970" s="2">
        <v>44399.55034951456</v>
      </c>
      <c r="D99970">
        <v>370651</v>
      </c>
      <c r="E99970">
        <f t="shared" si="3122"/>
        <v>13</v>
      </c>
      <c r="F99970" t="str">
        <f t="shared" si="3123"/>
        <v>четверг</v>
      </c>
    </row>
    <row r="99971" spans="1:6" x14ac:dyDescent="0.25">
      <c r="A99971">
        <v>135641</v>
      </c>
      <c r="B99971">
        <v>302536</v>
      </c>
      <c r="C99971" s="2">
        <v>44399.550754045311</v>
      </c>
      <c r="D99971">
        <v>262099</v>
      </c>
      <c r="E99971">
        <f t="shared" ref="E99971:E100034" si="3124">HOUR(C99971)</f>
        <v>13</v>
      </c>
      <c r="F99971" t="str">
        <f t="shared" ref="F99971:F100034" si="3125">TEXT(C99971,"дддд")</f>
        <v>четверг</v>
      </c>
    </row>
    <row r="99972" spans="1:6" x14ac:dyDescent="0.25">
      <c r="A99972">
        <v>165711</v>
      </c>
      <c r="B99972">
        <v>302537</v>
      </c>
      <c r="C99972" s="2">
        <v>44399.550754045311</v>
      </c>
      <c r="D99972">
        <v>304128</v>
      </c>
      <c r="E99972">
        <f t="shared" si="3124"/>
        <v>13</v>
      </c>
      <c r="F99972" t="str">
        <f t="shared" si="3125"/>
        <v>четверг</v>
      </c>
    </row>
    <row r="99973" spans="1:6" x14ac:dyDescent="0.25">
      <c r="A99973">
        <v>174787</v>
      </c>
      <c r="B99973">
        <v>302538</v>
      </c>
      <c r="C99973" s="2">
        <v>44399.550754045311</v>
      </c>
      <c r="D99973">
        <v>420375</v>
      </c>
      <c r="E99973">
        <f t="shared" si="3124"/>
        <v>13</v>
      </c>
      <c r="F99973" t="str">
        <f t="shared" si="3125"/>
        <v>четверг</v>
      </c>
    </row>
    <row r="99974" spans="1:6" x14ac:dyDescent="0.25">
      <c r="A99974">
        <v>232456</v>
      </c>
      <c r="B99974">
        <v>302539</v>
      </c>
      <c r="C99974" s="2">
        <v>44399.551158576047</v>
      </c>
      <c r="D99974">
        <v>25795</v>
      </c>
      <c r="E99974">
        <f t="shared" si="3124"/>
        <v>13</v>
      </c>
      <c r="F99974" t="str">
        <f t="shared" si="3125"/>
        <v>четверг</v>
      </c>
    </row>
    <row r="99975" spans="1:6" x14ac:dyDescent="0.25">
      <c r="A99975">
        <v>298295</v>
      </c>
      <c r="B99975">
        <v>302542</v>
      </c>
      <c r="C99975" s="2">
        <v>44399.551967637541</v>
      </c>
      <c r="D99975">
        <v>228405</v>
      </c>
      <c r="E99975">
        <f t="shared" si="3124"/>
        <v>13</v>
      </c>
      <c r="F99975" t="str">
        <f t="shared" si="3125"/>
        <v>четверг</v>
      </c>
    </row>
    <row r="99976" spans="1:6" x14ac:dyDescent="0.25">
      <c r="A99976">
        <v>245499</v>
      </c>
      <c r="B99976">
        <v>302545</v>
      </c>
      <c r="C99976" s="2">
        <v>44399.553181229778</v>
      </c>
      <c r="D99976">
        <v>411922</v>
      </c>
      <c r="E99976">
        <f t="shared" si="3124"/>
        <v>13</v>
      </c>
      <c r="F99976" t="str">
        <f t="shared" si="3125"/>
        <v>четверг</v>
      </c>
    </row>
    <row r="99977" spans="1:6" x14ac:dyDescent="0.25">
      <c r="A99977">
        <v>232208</v>
      </c>
      <c r="B99977">
        <v>302548</v>
      </c>
      <c r="C99977" s="2">
        <v>44399.553990291264</v>
      </c>
      <c r="D99977">
        <v>208822</v>
      </c>
      <c r="E99977">
        <f t="shared" si="3124"/>
        <v>13</v>
      </c>
      <c r="F99977" t="str">
        <f t="shared" si="3125"/>
        <v>четверг</v>
      </c>
    </row>
    <row r="99978" spans="1:6" x14ac:dyDescent="0.25">
      <c r="A99978">
        <v>247637</v>
      </c>
      <c r="B99978">
        <v>302549</v>
      </c>
      <c r="C99978" s="2">
        <v>44399.555608414244</v>
      </c>
      <c r="D99978">
        <v>86587</v>
      </c>
      <c r="E99978">
        <f t="shared" si="3124"/>
        <v>13</v>
      </c>
      <c r="F99978" t="str">
        <f t="shared" si="3125"/>
        <v>четверг</v>
      </c>
    </row>
    <row r="99979" spans="1:6" x14ac:dyDescent="0.25">
      <c r="A99979">
        <v>183279</v>
      </c>
      <c r="B99979">
        <v>302554</v>
      </c>
      <c r="C99979" s="2">
        <v>44399.55601294498</v>
      </c>
      <c r="D99979">
        <v>267896</v>
      </c>
      <c r="E99979">
        <f t="shared" si="3124"/>
        <v>13</v>
      </c>
      <c r="F99979" t="str">
        <f t="shared" si="3125"/>
        <v>четверг</v>
      </c>
    </row>
    <row r="99980" spans="1:6" x14ac:dyDescent="0.25">
      <c r="A99980">
        <v>60488</v>
      </c>
      <c r="B99980">
        <v>302559</v>
      </c>
      <c r="C99980" s="2">
        <v>44399.557631067961</v>
      </c>
      <c r="D99980">
        <v>302811</v>
      </c>
      <c r="E99980">
        <f t="shared" si="3124"/>
        <v>13</v>
      </c>
      <c r="F99980" t="str">
        <f t="shared" si="3125"/>
        <v>четверг</v>
      </c>
    </row>
    <row r="99981" spans="1:6" x14ac:dyDescent="0.25">
      <c r="A99981">
        <v>52957</v>
      </c>
      <c r="B99981">
        <v>302564</v>
      </c>
      <c r="C99981" s="2">
        <v>44399.557666666668</v>
      </c>
      <c r="D99981">
        <v>81554</v>
      </c>
      <c r="E99981">
        <f t="shared" si="3124"/>
        <v>13</v>
      </c>
      <c r="F99981" t="str">
        <f t="shared" si="3125"/>
        <v>четверг</v>
      </c>
    </row>
    <row r="99982" spans="1:6" x14ac:dyDescent="0.25">
      <c r="A99982">
        <v>99399</v>
      </c>
      <c r="B99982">
        <v>302567</v>
      </c>
      <c r="C99982" s="2">
        <v>44399.558440129455</v>
      </c>
      <c r="D99982">
        <v>411922</v>
      </c>
      <c r="E99982">
        <f t="shared" si="3124"/>
        <v>13</v>
      </c>
      <c r="F99982" t="str">
        <f t="shared" si="3125"/>
        <v>четверг</v>
      </c>
    </row>
    <row r="99983" spans="1:6" x14ac:dyDescent="0.25">
      <c r="A99983">
        <v>315913</v>
      </c>
      <c r="B99983">
        <v>302570</v>
      </c>
      <c r="C99983" s="2">
        <v>44399.560058252428</v>
      </c>
      <c r="D99983">
        <v>114753</v>
      </c>
      <c r="E99983">
        <f t="shared" si="3124"/>
        <v>13</v>
      </c>
      <c r="F99983" t="str">
        <f t="shared" si="3125"/>
        <v>четверг</v>
      </c>
    </row>
    <row r="99984" spans="1:6" x14ac:dyDescent="0.25">
      <c r="A99984">
        <v>147912</v>
      </c>
      <c r="B99984">
        <v>302573</v>
      </c>
      <c r="C99984" s="2">
        <v>44399.560333333335</v>
      </c>
      <c r="D99984">
        <v>304128</v>
      </c>
      <c r="E99984">
        <f t="shared" si="3124"/>
        <v>13</v>
      </c>
      <c r="F99984" t="str">
        <f t="shared" si="3125"/>
        <v>четверг</v>
      </c>
    </row>
    <row r="99985" spans="1:6" x14ac:dyDescent="0.25">
      <c r="A99985">
        <v>72062</v>
      </c>
      <c r="B99985">
        <v>302576</v>
      </c>
      <c r="C99985" s="2">
        <v>44399.560867313914</v>
      </c>
      <c r="D99985">
        <v>308796</v>
      </c>
      <c r="E99985">
        <f t="shared" si="3124"/>
        <v>13</v>
      </c>
      <c r="F99985" t="str">
        <f t="shared" si="3125"/>
        <v>четверг</v>
      </c>
    </row>
    <row r="99986" spans="1:6" x14ac:dyDescent="0.25">
      <c r="A99986">
        <v>99957</v>
      </c>
      <c r="B99986">
        <v>302579</v>
      </c>
      <c r="C99986" s="2">
        <v>44399.560867313914</v>
      </c>
      <c r="D99986">
        <v>168838</v>
      </c>
      <c r="E99986">
        <f t="shared" si="3124"/>
        <v>13</v>
      </c>
      <c r="F99986" t="str">
        <f t="shared" si="3125"/>
        <v>четверг</v>
      </c>
    </row>
    <row r="99987" spans="1:6" x14ac:dyDescent="0.25">
      <c r="A99987">
        <v>119311</v>
      </c>
      <c r="B99987">
        <v>302583</v>
      </c>
      <c r="C99987" s="2">
        <v>44399.560867313914</v>
      </c>
      <c r="D99987">
        <v>266075</v>
      </c>
      <c r="E99987">
        <f t="shared" si="3124"/>
        <v>13</v>
      </c>
      <c r="F99987" t="str">
        <f t="shared" si="3125"/>
        <v>четверг</v>
      </c>
    </row>
    <row r="99988" spans="1:6" x14ac:dyDescent="0.25">
      <c r="A99988">
        <v>176198</v>
      </c>
      <c r="B99988">
        <v>302585</v>
      </c>
      <c r="C99988" s="2">
        <v>44399.561676375408</v>
      </c>
      <c r="D99988">
        <v>230507</v>
      </c>
      <c r="E99988">
        <f t="shared" si="3124"/>
        <v>13</v>
      </c>
      <c r="F99988" t="str">
        <f t="shared" si="3125"/>
        <v>четверг</v>
      </c>
    </row>
    <row r="99989" spans="1:6" x14ac:dyDescent="0.25">
      <c r="A99989">
        <v>57857</v>
      </c>
      <c r="B99989">
        <v>302590</v>
      </c>
      <c r="C99989" s="2">
        <v>44399.562080906151</v>
      </c>
      <c r="D99989">
        <v>439981</v>
      </c>
      <c r="E99989">
        <f t="shared" si="3124"/>
        <v>13</v>
      </c>
      <c r="F99989" t="str">
        <f t="shared" si="3125"/>
        <v>четверг</v>
      </c>
    </row>
    <row r="99990" spans="1:6" x14ac:dyDescent="0.25">
      <c r="A99990">
        <v>15713</v>
      </c>
      <c r="B99990">
        <v>302591</v>
      </c>
      <c r="C99990" s="2">
        <v>44399.562889967638</v>
      </c>
      <c r="D99990">
        <v>274147</v>
      </c>
      <c r="E99990">
        <f t="shared" si="3124"/>
        <v>13</v>
      </c>
      <c r="F99990" t="str">
        <f t="shared" si="3125"/>
        <v>четверг</v>
      </c>
    </row>
    <row r="99991" spans="1:6" x14ac:dyDescent="0.25">
      <c r="A99991">
        <v>95519</v>
      </c>
      <c r="B99991">
        <v>302594</v>
      </c>
      <c r="C99991" s="2">
        <v>44399.564103559867</v>
      </c>
      <c r="D99991">
        <v>250679</v>
      </c>
      <c r="E99991">
        <f t="shared" si="3124"/>
        <v>13</v>
      </c>
      <c r="F99991" t="str">
        <f t="shared" si="3125"/>
        <v>четверг</v>
      </c>
    </row>
    <row r="99992" spans="1:6" x14ac:dyDescent="0.25">
      <c r="A99992">
        <v>88309</v>
      </c>
      <c r="B99992">
        <v>302597</v>
      </c>
      <c r="C99992" s="2">
        <v>44399.565317152104</v>
      </c>
      <c r="D99992">
        <v>347393</v>
      </c>
      <c r="E99992">
        <f t="shared" si="3124"/>
        <v>13</v>
      </c>
      <c r="F99992" t="str">
        <f t="shared" si="3125"/>
        <v>четверг</v>
      </c>
    </row>
    <row r="99993" spans="1:6" x14ac:dyDescent="0.25">
      <c r="A99993">
        <v>146870</v>
      </c>
      <c r="B99993">
        <v>302602</v>
      </c>
      <c r="C99993" s="2">
        <v>44399.565317152104</v>
      </c>
      <c r="D99993">
        <v>146665</v>
      </c>
      <c r="E99993">
        <f t="shared" si="3124"/>
        <v>13</v>
      </c>
      <c r="F99993" t="str">
        <f t="shared" si="3125"/>
        <v>четверг</v>
      </c>
    </row>
    <row r="99994" spans="1:6" x14ac:dyDescent="0.25">
      <c r="A99994">
        <v>24993</v>
      </c>
      <c r="B99994">
        <v>302606</v>
      </c>
      <c r="C99994" s="2">
        <v>44399.565721682848</v>
      </c>
      <c r="D99994">
        <v>351192</v>
      </c>
      <c r="E99994">
        <f t="shared" si="3124"/>
        <v>13</v>
      </c>
      <c r="F99994" t="str">
        <f t="shared" si="3125"/>
        <v>четверг</v>
      </c>
    </row>
    <row r="99995" spans="1:6" x14ac:dyDescent="0.25">
      <c r="A99995">
        <v>42465</v>
      </c>
      <c r="B99995">
        <v>302610</v>
      </c>
      <c r="C99995" s="2">
        <v>44399.565721682848</v>
      </c>
      <c r="D99995">
        <v>122902</v>
      </c>
      <c r="E99995">
        <f t="shared" si="3124"/>
        <v>13</v>
      </c>
      <c r="F99995" t="str">
        <f t="shared" si="3125"/>
        <v>четверг</v>
      </c>
    </row>
    <row r="99996" spans="1:6" x14ac:dyDescent="0.25">
      <c r="A99996">
        <v>194074</v>
      </c>
      <c r="B99996">
        <v>302614</v>
      </c>
      <c r="C99996" s="2">
        <v>44399.566935275085</v>
      </c>
      <c r="D99996">
        <v>411922</v>
      </c>
      <c r="E99996">
        <f t="shared" si="3124"/>
        <v>13</v>
      </c>
      <c r="F99996" t="str">
        <f t="shared" si="3125"/>
        <v>четверг</v>
      </c>
    </row>
    <row r="99997" spans="1:6" x14ac:dyDescent="0.25">
      <c r="A99997">
        <v>93929</v>
      </c>
      <c r="B99997">
        <v>302618</v>
      </c>
      <c r="C99997" s="2">
        <v>44399.567339805821</v>
      </c>
      <c r="D99997">
        <v>80726</v>
      </c>
      <c r="E99997">
        <f t="shared" si="3124"/>
        <v>13</v>
      </c>
      <c r="F99997" t="str">
        <f t="shared" si="3125"/>
        <v>четверг</v>
      </c>
    </row>
    <row r="99998" spans="1:6" x14ac:dyDescent="0.25">
      <c r="A99998">
        <v>82843</v>
      </c>
      <c r="B99998">
        <v>302621</v>
      </c>
      <c r="C99998" s="2">
        <v>44399.567339805828</v>
      </c>
      <c r="D99998">
        <v>347008</v>
      </c>
      <c r="E99998">
        <f t="shared" si="3124"/>
        <v>13</v>
      </c>
      <c r="F99998" t="str">
        <f t="shared" si="3125"/>
        <v>четверг</v>
      </c>
    </row>
    <row r="99999" spans="1:6" x14ac:dyDescent="0.25">
      <c r="A99999">
        <v>204445</v>
      </c>
      <c r="B99999">
        <v>302625</v>
      </c>
      <c r="C99999" s="2">
        <v>44399.568553398058</v>
      </c>
      <c r="D99999">
        <v>411922</v>
      </c>
      <c r="E99999">
        <f t="shared" si="3124"/>
        <v>13</v>
      </c>
      <c r="F99999" t="str">
        <f t="shared" si="3125"/>
        <v>четверг</v>
      </c>
    </row>
    <row r="100000" spans="1:6" x14ac:dyDescent="0.25">
      <c r="A100000">
        <v>334399</v>
      </c>
      <c r="B100000">
        <v>302626</v>
      </c>
      <c r="C100000" s="2">
        <v>44399.568553398058</v>
      </c>
      <c r="D100000">
        <v>228405</v>
      </c>
      <c r="E100000">
        <f t="shared" si="3124"/>
        <v>13</v>
      </c>
      <c r="F100000" t="str">
        <f t="shared" si="3125"/>
        <v>четверг</v>
      </c>
    </row>
    <row r="100001" spans="1:6" x14ac:dyDescent="0.25">
      <c r="A100001">
        <v>134111</v>
      </c>
      <c r="B100001">
        <v>302627</v>
      </c>
      <c r="C100001" s="2">
        <v>44399.568957928801</v>
      </c>
      <c r="D100001">
        <v>473323</v>
      </c>
      <c r="E100001">
        <f t="shared" si="3124"/>
        <v>13</v>
      </c>
      <c r="F100001" t="str">
        <f t="shared" si="3125"/>
        <v>четверг</v>
      </c>
    </row>
    <row r="100002" spans="1:6" x14ac:dyDescent="0.25">
      <c r="A100002">
        <v>257174</v>
      </c>
      <c r="B100002">
        <v>302629</v>
      </c>
      <c r="C100002" s="2">
        <v>44399.568957928801</v>
      </c>
      <c r="D100002">
        <v>158978</v>
      </c>
      <c r="E100002">
        <f t="shared" si="3124"/>
        <v>13</v>
      </c>
      <c r="F100002" t="str">
        <f t="shared" si="3125"/>
        <v>четверг</v>
      </c>
    </row>
    <row r="100003" spans="1:6" x14ac:dyDescent="0.25">
      <c r="A100003">
        <v>163651</v>
      </c>
      <c r="B100003">
        <v>302634</v>
      </c>
      <c r="C100003" s="2">
        <v>44399.569362459544</v>
      </c>
      <c r="D100003">
        <v>148256</v>
      </c>
      <c r="E100003">
        <f t="shared" si="3124"/>
        <v>13</v>
      </c>
      <c r="F100003" t="str">
        <f t="shared" si="3125"/>
        <v>четверг</v>
      </c>
    </row>
    <row r="100004" spans="1:6" x14ac:dyDescent="0.25">
      <c r="A100004">
        <v>238252</v>
      </c>
      <c r="B100004">
        <v>302635</v>
      </c>
      <c r="C100004" s="2">
        <v>44399.569362459551</v>
      </c>
      <c r="D100004">
        <v>249762</v>
      </c>
      <c r="E100004">
        <f t="shared" si="3124"/>
        <v>13</v>
      </c>
      <c r="F100004" t="str">
        <f t="shared" si="3125"/>
        <v>четверг</v>
      </c>
    </row>
    <row r="100005" spans="1:6" x14ac:dyDescent="0.25">
      <c r="A100005">
        <v>70264</v>
      </c>
      <c r="B100005">
        <v>302639</v>
      </c>
      <c r="C100005" s="2">
        <v>44399.569766990295</v>
      </c>
      <c r="D100005">
        <v>244574</v>
      </c>
      <c r="E100005">
        <f t="shared" si="3124"/>
        <v>13</v>
      </c>
      <c r="F100005" t="str">
        <f t="shared" si="3125"/>
        <v>четверг</v>
      </c>
    </row>
    <row r="100006" spans="1:6" x14ac:dyDescent="0.25">
      <c r="A100006">
        <v>327255</v>
      </c>
      <c r="B100006">
        <v>302641</v>
      </c>
      <c r="C100006" s="2">
        <v>44399.570576051774</v>
      </c>
      <c r="D100006">
        <v>351192</v>
      </c>
      <c r="E100006">
        <f t="shared" si="3124"/>
        <v>13</v>
      </c>
      <c r="F100006" t="str">
        <f t="shared" si="3125"/>
        <v>четверг</v>
      </c>
    </row>
    <row r="100007" spans="1:6" x14ac:dyDescent="0.25">
      <c r="A100007">
        <v>150968</v>
      </c>
      <c r="B100007">
        <v>302645</v>
      </c>
      <c r="C100007" s="2">
        <v>44399.571385113268</v>
      </c>
      <c r="D100007">
        <v>356280</v>
      </c>
      <c r="E100007">
        <f t="shared" si="3124"/>
        <v>13</v>
      </c>
      <c r="F100007" t="str">
        <f t="shared" si="3125"/>
        <v>четверг</v>
      </c>
    </row>
    <row r="100008" spans="1:6" x14ac:dyDescent="0.25">
      <c r="A100008">
        <v>131966</v>
      </c>
      <c r="B100008">
        <v>302650</v>
      </c>
      <c r="C100008" s="2">
        <v>44399.571789644018</v>
      </c>
      <c r="D100008">
        <v>264901</v>
      </c>
      <c r="E100008">
        <f t="shared" si="3124"/>
        <v>13</v>
      </c>
      <c r="F100008" t="str">
        <f t="shared" si="3125"/>
        <v>четверг</v>
      </c>
    </row>
    <row r="100009" spans="1:6" x14ac:dyDescent="0.25">
      <c r="A100009">
        <v>312855</v>
      </c>
      <c r="B100009">
        <v>302652</v>
      </c>
      <c r="C100009" s="2">
        <v>44399.574216828478</v>
      </c>
      <c r="D100009">
        <v>182984</v>
      </c>
      <c r="E100009">
        <f t="shared" si="3124"/>
        <v>13</v>
      </c>
      <c r="F100009" t="str">
        <f t="shared" si="3125"/>
        <v>четверг</v>
      </c>
    </row>
    <row r="100010" spans="1:6" x14ac:dyDescent="0.25">
      <c r="A100010">
        <v>103888</v>
      </c>
      <c r="B100010">
        <v>302654</v>
      </c>
      <c r="C100010" s="2">
        <v>44399.575025889972</v>
      </c>
      <c r="D100010">
        <v>411922</v>
      </c>
      <c r="E100010">
        <f t="shared" si="3124"/>
        <v>13</v>
      </c>
      <c r="F100010" t="str">
        <f t="shared" si="3125"/>
        <v>четверг</v>
      </c>
    </row>
    <row r="100011" spans="1:6" x14ac:dyDescent="0.25">
      <c r="A100011">
        <v>197343</v>
      </c>
      <c r="B100011">
        <v>302659</v>
      </c>
      <c r="C100011" s="2">
        <v>44399.576239482201</v>
      </c>
      <c r="D100011">
        <v>118549</v>
      </c>
      <c r="E100011">
        <f t="shared" si="3124"/>
        <v>13</v>
      </c>
      <c r="F100011" t="str">
        <f t="shared" si="3125"/>
        <v>четверг</v>
      </c>
    </row>
    <row r="100012" spans="1:6" x14ac:dyDescent="0.25">
      <c r="A100012">
        <v>181605</v>
      </c>
      <c r="B100012">
        <v>302663</v>
      </c>
      <c r="C100012" s="2">
        <v>44399.576644012945</v>
      </c>
      <c r="D100012">
        <v>5151</v>
      </c>
      <c r="E100012">
        <f t="shared" si="3124"/>
        <v>13</v>
      </c>
      <c r="F100012" t="str">
        <f t="shared" si="3125"/>
        <v>четверг</v>
      </c>
    </row>
    <row r="100013" spans="1:6" x14ac:dyDescent="0.25">
      <c r="A100013">
        <v>158779</v>
      </c>
      <c r="B100013">
        <v>302664</v>
      </c>
      <c r="C100013" s="2">
        <v>44399.577857605174</v>
      </c>
      <c r="D100013">
        <v>258251</v>
      </c>
      <c r="E100013">
        <f t="shared" si="3124"/>
        <v>13</v>
      </c>
      <c r="F100013" t="str">
        <f t="shared" si="3125"/>
        <v>четверг</v>
      </c>
    </row>
    <row r="100014" spans="1:6" x14ac:dyDescent="0.25">
      <c r="A100014">
        <v>68313</v>
      </c>
      <c r="B100014">
        <v>302669</v>
      </c>
      <c r="C100014" s="2">
        <v>44399.579071197411</v>
      </c>
      <c r="D100014">
        <v>250679</v>
      </c>
      <c r="E100014">
        <f t="shared" si="3124"/>
        <v>13</v>
      </c>
      <c r="F100014" t="str">
        <f t="shared" si="3125"/>
        <v>четверг</v>
      </c>
    </row>
    <row r="100015" spans="1:6" x14ac:dyDescent="0.25">
      <c r="A100015">
        <v>110182</v>
      </c>
      <c r="B100015">
        <v>302673</v>
      </c>
      <c r="C100015" s="2">
        <v>44399.579071197411</v>
      </c>
      <c r="D100015">
        <v>122902</v>
      </c>
      <c r="E100015">
        <f t="shared" si="3124"/>
        <v>13</v>
      </c>
      <c r="F100015" t="str">
        <f t="shared" si="3125"/>
        <v>четверг</v>
      </c>
    </row>
    <row r="100016" spans="1:6" x14ac:dyDescent="0.25">
      <c r="A100016">
        <v>313498</v>
      </c>
      <c r="B100016">
        <v>302676</v>
      </c>
      <c r="C100016" s="2">
        <v>44399.579475728155</v>
      </c>
      <c r="D100016">
        <v>64359</v>
      </c>
      <c r="E100016">
        <f t="shared" si="3124"/>
        <v>13</v>
      </c>
      <c r="F100016" t="str">
        <f t="shared" si="3125"/>
        <v>четверг</v>
      </c>
    </row>
    <row r="100017" spans="1:6" x14ac:dyDescent="0.25">
      <c r="A100017">
        <v>34387</v>
      </c>
      <c r="B100017">
        <v>302678</v>
      </c>
      <c r="C100017" s="2">
        <v>44399.580284789641</v>
      </c>
      <c r="D100017">
        <v>268009</v>
      </c>
      <c r="E100017">
        <f t="shared" si="3124"/>
        <v>13</v>
      </c>
      <c r="F100017" t="str">
        <f t="shared" si="3125"/>
        <v>четверг</v>
      </c>
    </row>
    <row r="100018" spans="1:6" x14ac:dyDescent="0.25">
      <c r="A100018">
        <v>114246</v>
      </c>
      <c r="B100018">
        <v>302679</v>
      </c>
      <c r="C100018" s="2">
        <v>44399.581498381878</v>
      </c>
      <c r="D100018">
        <v>285680</v>
      </c>
      <c r="E100018">
        <f t="shared" si="3124"/>
        <v>13</v>
      </c>
      <c r="F100018" t="str">
        <f t="shared" si="3125"/>
        <v>четверг</v>
      </c>
    </row>
    <row r="100019" spans="1:6" x14ac:dyDescent="0.25">
      <c r="A100019">
        <v>171172</v>
      </c>
      <c r="B100019">
        <v>302680</v>
      </c>
      <c r="C100019" s="2">
        <v>44399.582307443365</v>
      </c>
      <c r="D100019">
        <v>411845</v>
      </c>
      <c r="E100019">
        <f t="shared" si="3124"/>
        <v>13</v>
      </c>
      <c r="F100019" t="str">
        <f t="shared" si="3125"/>
        <v>четверг</v>
      </c>
    </row>
    <row r="100020" spans="1:6" x14ac:dyDescent="0.25">
      <c r="A100020">
        <v>250494</v>
      </c>
      <c r="B100020">
        <v>302681</v>
      </c>
      <c r="C100020" s="2">
        <v>44399.582307443365</v>
      </c>
      <c r="D100020">
        <v>374279</v>
      </c>
      <c r="E100020">
        <f t="shared" si="3124"/>
        <v>13</v>
      </c>
      <c r="F100020" t="str">
        <f t="shared" si="3125"/>
        <v>четверг</v>
      </c>
    </row>
    <row r="100021" spans="1:6" x14ac:dyDescent="0.25">
      <c r="A100021">
        <v>287598</v>
      </c>
      <c r="B100021">
        <v>302683</v>
      </c>
      <c r="C100021" s="2">
        <v>44399.583521035602</v>
      </c>
      <c r="D100021">
        <v>192748</v>
      </c>
      <c r="E100021">
        <f t="shared" si="3124"/>
        <v>14</v>
      </c>
      <c r="F100021" t="str">
        <f t="shared" si="3125"/>
        <v>четверг</v>
      </c>
    </row>
    <row r="100022" spans="1:6" x14ac:dyDescent="0.25">
      <c r="A100022">
        <v>7768</v>
      </c>
      <c r="B100022">
        <v>302687</v>
      </c>
      <c r="C100022" s="2">
        <v>44399.583925566345</v>
      </c>
      <c r="D100022">
        <v>324893</v>
      </c>
      <c r="E100022">
        <f t="shared" si="3124"/>
        <v>14</v>
      </c>
      <c r="F100022" t="str">
        <f t="shared" si="3125"/>
        <v>четверг</v>
      </c>
    </row>
    <row r="100023" spans="1:6" x14ac:dyDescent="0.25">
      <c r="A100023">
        <v>316182</v>
      </c>
      <c r="B100023">
        <v>302692</v>
      </c>
      <c r="C100023" s="2">
        <v>44399.584734627831</v>
      </c>
      <c r="D100023">
        <v>172251</v>
      </c>
      <c r="E100023">
        <f t="shared" si="3124"/>
        <v>14</v>
      </c>
      <c r="F100023" t="str">
        <f t="shared" si="3125"/>
        <v>четверг</v>
      </c>
    </row>
    <row r="100024" spans="1:6" x14ac:dyDescent="0.25">
      <c r="A100024">
        <v>191919</v>
      </c>
      <c r="B100024">
        <v>302695</v>
      </c>
      <c r="C100024" s="2">
        <v>44399.585139158575</v>
      </c>
      <c r="D100024">
        <v>316827</v>
      </c>
      <c r="E100024">
        <f t="shared" si="3124"/>
        <v>14</v>
      </c>
      <c r="F100024" t="str">
        <f t="shared" si="3125"/>
        <v>четверг</v>
      </c>
    </row>
    <row r="100025" spans="1:6" x14ac:dyDescent="0.25">
      <c r="A100025">
        <v>188193</v>
      </c>
      <c r="B100025">
        <v>302699</v>
      </c>
      <c r="C100025" s="2">
        <v>44399.585543689318</v>
      </c>
      <c r="D100025">
        <v>432277</v>
      </c>
      <c r="E100025">
        <f t="shared" si="3124"/>
        <v>14</v>
      </c>
      <c r="F100025" t="str">
        <f t="shared" si="3125"/>
        <v>четверг</v>
      </c>
    </row>
    <row r="100026" spans="1:6" x14ac:dyDescent="0.25">
      <c r="A100026">
        <v>225607</v>
      </c>
      <c r="B100026">
        <v>302700</v>
      </c>
      <c r="C100026" s="2">
        <v>44399.585543689318</v>
      </c>
      <c r="D100026">
        <v>158978</v>
      </c>
      <c r="E100026">
        <f t="shared" si="3124"/>
        <v>14</v>
      </c>
      <c r="F100026" t="str">
        <f t="shared" si="3125"/>
        <v>четверг</v>
      </c>
    </row>
    <row r="100027" spans="1:6" x14ac:dyDescent="0.25">
      <c r="A100027">
        <v>198999</v>
      </c>
      <c r="B100027">
        <v>302702</v>
      </c>
      <c r="C100027" s="2">
        <v>44399.586352750812</v>
      </c>
      <c r="D100027">
        <v>209666</v>
      </c>
      <c r="E100027">
        <f t="shared" si="3124"/>
        <v>14</v>
      </c>
      <c r="F100027" t="str">
        <f t="shared" si="3125"/>
        <v>четверг</v>
      </c>
    </row>
    <row r="100028" spans="1:6" x14ac:dyDescent="0.25">
      <c r="A100028">
        <v>74954</v>
      </c>
      <c r="B100028">
        <v>302704</v>
      </c>
      <c r="C100028" s="2">
        <v>44399.586757281548</v>
      </c>
      <c r="D100028">
        <v>439981</v>
      </c>
      <c r="E100028">
        <f t="shared" si="3124"/>
        <v>14</v>
      </c>
      <c r="F100028" t="str">
        <f t="shared" si="3125"/>
        <v>четверг</v>
      </c>
    </row>
    <row r="100029" spans="1:6" x14ac:dyDescent="0.25">
      <c r="A100029">
        <v>101970</v>
      </c>
      <c r="B100029">
        <v>302708</v>
      </c>
      <c r="C100029" s="2">
        <v>44399.586757281548</v>
      </c>
      <c r="D100029">
        <v>339039</v>
      </c>
      <c r="E100029">
        <f t="shared" si="3124"/>
        <v>14</v>
      </c>
      <c r="F100029" t="str">
        <f t="shared" si="3125"/>
        <v>четверг</v>
      </c>
    </row>
    <row r="100030" spans="1:6" x14ac:dyDescent="0.25">
      <c r="A100030">
        <v>61475</v>
      </c>
      <c r="B100030">
        <v>302709</v>
      </c>
      <c r="C100030" s="2">
        <v>44399.587161812298</v>
      </c>
      <c r="D100030">
        <v>455878</v>
      </c>
      <c r="E100030">
        <f t="shared" si="3124"/>
        <v>14</v>
      </c>
      <c r="F100030" t="str">
        <f t="shared" si="3125"/>
        <v>четверг</v>
      </c>
    </row>
    <row r="100031" spans="1:6" x14ac:dyDescent="0.25">
      <c r="A100031">
        <v>167686</v>
      </c>
      <c r="B100031">
        <v>302710</v>
      </c>
      <c r="C100031" s="2">
        <v>44399.587161812298</v>
      </c>
      <c r="D100031">
        <v>180863</v>
      </c>
      <c r="E100031">
        <f t="shared" si="3124"/>
        <v>14</v>
      </c>
      <c r="F100031" t="str">
        <f t="shared" si="3125"/>
        <v>четверг</v>
      </c>
    </row>
    <row r="100032" spans="1:6" x14ac:dyDescent="0.25">
      <c r="A100032">
        <v>201577</v>
      </c>
      <c r="B100032">
        <v>302711</v>
      </c>
      <c r="C100032" s="2">
        <v>44399.587970873792</v>
      </c>
      <c r="D100032">
        <v>344725</v>
      </c>
      <c r="E100032">
        <f t="shared" si="3124"/>
        <v>14</v>
      </c>
      <c r="F100032" t="str">
        <f t="shared" si="3125"/>
        <v>четверг</v>
      </c>
    </row>
    <row r="100033" spans="1:6" x14ac:dyDescent="0.25">
      <c r="A100033">
        <v>312390</v>
      </c>
      <c r="B100033">
        <v>302715</v>
      </c>
      <c r="C100033" s="2">
        <v>44399.587970873792</v>
      </c>
      <c r="D100033">
        <v>470762</v>
      </c>
      <c r="E100033">
        <f t="shared" si="3124"/>
        <v>14</v>
      </c>
      <c r="F100033" t="str">
        <f t="shared" si="3125"/>
        <v>четверг</v>
      </c>
    </row>
    <row r="100034" spans="1:6" x14ac:dyDescent="0.25">
      <c r="A100034">
        <v>155606</v>
      </c>
      <c r="B100034">
        <v>302718</v>
      </c>
      <c r="C100034" s="2">
        <v>44399.588375404528</v>
      </c>
      <c r="D100034">
        <v>441908</v>
      </c>
      <c r="E100034">
        <f t="shared" si="3124"/>
        <v>14</v>
      </c>
      <c r="F100034" t="str">
        <f t="shared" si="3125"/>
        <v>четверг</v>
      </c>
    </row>
    <row r="100035" spans="1:6" x14ac:dyDescent="0.25">
      <c r="A100035">
        <v>90421</v>
      </c>
      <c r="B100035">
        <v>302720</v>
      </c>
      <c r="C100035" s="2">
        <v>44399.589</v>
      </c>
      <c r="D100035">
        <v>154256</v>
      </c>
      <c r="E100035">
        <f t="shared" ref="E100035:E100098" si="3126">HOUR(C100035)</f>
        <v>14</v>
      </c>
      <c r="F100035" t="str">
        <f t="shared" ref="F100035:F100098" si="3127">TEXT(C100035,"дддд")</f>
        <v>четверг</v>
      </c>
    </row>
    <row r="100036" spans="1:6" x14ac:dyDescent="0.25">
      <c r="A100036">
        <v>106968</v>
      </c>
      <c r="B100036">
        <v>302721</v>
      </c>
      <c r="C100036" s="2">
        <v>44399.589588996765</v>
      </c>
      <c r="D100036">
        <v>241927</v>
      </c>
      <c r="E100036">
        <f t="shared" si="3126"/>
        <v>14</v>
      </c>
      <c r="F100036" t="str">
        <f t="shared" si="3127"/>
        <v>четверг</v>
      </c>
    </row>
    <row r="100037" spans="1:6" x14ac:dyDescent="0.25">
      <c r="A100037">
        <v>56253</v>
      </c>
      <c r="B100037">
        <v>302722</v>
      </c>
      <c r="C100037" s="2">
        <v>44399.589993527508</v>
      </c>
      <c r="D100037">
        <v>70072</v>
      </c>
      <c r="E100037">
        <f t="shared" si="3126"/>
        <v>14</v>
      </c>
      <c r="F100037" t="str">
        <f t="shared" si="3127"/>
        <v>четверг</v>
      </c>
    </row>
    <row r="100038" spans="1:6" x14ac:dyDescent="0.25">
      <c r="A100038">
        <v>139768</v>
      </c>
      <c r="B100038">
        <v>302724</v>
      </c>
      <c r="C100038" s="2">
        <v>44399.589993527508</v>
      </c>
      <c r="D100038">
        <v>396686</v>
      </c>
      <c r="E100038">
        <f t="shared" si="3126"/>
        <v>14</v>
      </c>
      <c r="F100038" t="str">
        <f t="shared" si="3127"/>
        <v>четверг</v>
      </c>
    </row>
    <row r="100039" spans="1:6" x14ac:dyDescent="0.25">
      <c r="A100039">
        <v>239925</v>
      </c>
      <c r="B100039">
        <v>302728</v>
      </c>
      <c r="C100039" s="2">
        <v>44399.589993527508</v>
      </c>
      <c r="D100039">
        <v>298151</v>
      </c>
      <c r="E100039">
        <f t="shared" si="3126"/>
        <v>14</v>
      </c>
      <c r="F100039" t="str">
        <f t="shared" si="3127"/>
        <v>четверг</v>
      </c>
    </row>
    <row r="100040" spans="1:6" x14ac:dyDescent="0.25">
      <c r="A100040">
        <v>110042</v>
      </c>
      <c r="B100040">
        <v>302732</v>
      </c>
      <c r="C100040" s="2">
        <v>44399.592825242718</v>
      </c>
      <c r="D100040">
        <v>411922</v>
      </c>
      <c r="E100040">
        <f t="shared" si="3126"/>
        <v>14</v>
      </c>
      <c r="F100040" t="str">
        <f t="shared" si="3127"/>
        <v>четверг</v>
      </c>
    </row>
    <row r="100041" spans="1:6" x14ac:dyDescent="0.25">
      <c r="A100041">
        <v>55778</v>
      </c>
      <c r="B100041">
        <v>302735</v>
      </c>
      <c r="C100041" s="2">
        <v>44399.593634304205</v>
      </c>
      <c r="D100041">
        <v>37644</v>
      </c>
      <c r="E100041">
        <f t="shared" si="3126"/>
        <v>14</v>
      </c>
      <c r="F100041" t="str">
        <f t="shared" si="3127"/>
        <v>четверг</v>
      </c>
    </row>
    <row r="100042" spans="1:6" x14ac:dyDescent="0.25">
      <c r="A100042">
        <v>31988</v>
      </c>
      <c r="B100042">
        <v>302738</v>
      </c>
      <c r="C100042" s="2">
        <v>44399.596061488679</v>
      </c>
      <c r="D100042">
        <v>475983</v>
      </c>
      <c r="E100042">
        <f t="shared" si="3126"/>
        <v>14</v>
      </c>
      <c r="F100042" t="str">
        <f t="shared" si="3127"/>
        <v>четверг</v>
      </c>
    </row>
    <row r="100043" spans="1:6" x14ac:dyDescent="0.25">
      <c r="A100043">
        <v>265115</v>
      </c>
      <c r="B100043">
        <v>302739</v>
      </c>
      <c r="C100043" s="2">
        <v>44399.597275080909</v>
      </c>
      <c r="D100043">
        <v>154256</v>
      </c>
      <c r="E100043">
        <f t="shared" si="3126"/>
        <v>14</v>
      </c>
      <c r="F100043" t="str">
        <f t="shared" si="3127"/>
        <v>четверг</v>
      </c>
    </row>
    <row r="100044" spans="1:6" x14ac:dyDescent="0.25">
      <c r="A100044">
        <v>230990</v>
      </c>
      <c r="B100044">
        <v>302742</v>
      </c>
      <c r="C100044" s="2">
        <v>44399.597679611645</v>
      </c>
      <c r="D100044">
        <v>347008</v>
      </c>
      <c r="E100044">
        <f t="shared" si="3126"/>
        <v>14</v>
      </c>
      <c r="F100044" t="str">
        <f t="shared" si="3127"/>
        <v>четверг</v>
      </c>
    </row>
    <row r="100045" spans="1:6" x14ac:dyDescent="0.25">
      <c r="A100045">
        <v>244702</v>
      </c>
      <c r="B100045">
        <v>302744</v>
      </c>
      <c r="C100045" s="2">
        <v>44399.598333333335</v>
      </c>
      <c r="D100045">
        <v>418343</v>
      </c>
      <c r="E100045">
        <f t="shared" si="3126"/>
        <v>14</v>
      </c>
      <c r="F100045" t="str">
        <f t="shared" si="3127"/>
        <v>четверг</v>
      </c>
    </row>
    <row r="100046" spans="1:6" x14ac:dyDescent="0.25">
      <c r="A100046">
        <v>230491</v>
      </c>
      <c r="B100046">
        <v>302749</v>
      </c>
      <c r="C100046" s="2">
        <v>44399.599702265368</v>
      </c>
      <c r="D100046">
        <v>411922</v>
      </c>
      <c r="E100046">
        <f t="shared" si="3126"/>
        <v>14</v>
      </c>
      <c r="F100046" t="str">
        <f t="shared" si="3127"/>
        <v>четверг</v>
      </c>
    </row>
    <row r="100047" spans="1:6" x14ac:dyDescent="0.25">
      <c r="A100047">
        <v>99736</v>
      </c>
      <c r="B100047">
        <v>302752</v>
      </c>
      <c r="C100047" s="2">
        <v>44399.599702265376</v>
      </c>
      <c r="D100047">
        <v>394819</v>
      </c>
      <c r="E100047">
        <f t="shared" si="3126"/>
        <v>14</v>
      </c>
      <c r="F100047" t="str">
        <f t="shared" si="3127"/>
        <v>четверг</v>
      </c>
    </row>
    <row r="100048" spans="1:6" x14ac:dyDescent="0.25">
      <c r="A100048">
        <v>141382</v>
      </c>
      <c r="B100048">
        <v>302756</v>
      </c>
      <c r="C100048" s="2">
        <v>44399.604556634302</v>
      </c>
      <c r="D100048">
        <v>100414</v>
      </c>
      <c r="E100048">
        <f t="shared" si="3126"/>
        <v>14</v>
      </c>
      <c r="F100048" t="str">
        <f t="shared" si="3127"/>
        <v>четверг</v>
      </c>
    </row>
    <row r="100049" spans="1:6" x14ac:dyDescent="0.25">
      <c r="A100049">
        <v>59094</v>
      </c>
      <c r="B100049">
        <v>302761</v>
      </c>
      <c r="C100049" s="2">
        <v>44399.604961165045</v>
      </c>
      <c r="D100049">
        <v>180863</v>
      </c>
      <c r="E100049">
        <f t="shared" si="3126"/>
        <v>14</v>
      </c>
      <c r="F100049" t="str">
        <f t="shared" si="3127"/>
        <v>четверг</v>
      </c>
    </row>
    <row r="100050" spans="1:6" x14ac:dyDescent="0.25">
      <c r="A100050">
        <v>258990</v>
      </c>
      <c r="B100050">
        <v>302765</v>
      </c>
      <c r="C100050" s="2">
        <v>44399.605770226539</v>
      </c>
      <c r="D100050">
        <v>419338</v>
      </c>
      <c r="E100050">
        <f t="shared" si="3126"/>
        <v>14</v>
      </c>
      <c r="F100050" t="str">
        <f t="shared" si="3127"/>
        <v>четверг</v>
      </c>
    </row>
    <row r="100051" spans="1:6" x14ac:dyDescent="0.25">
      <c r="A100051">
        <v>51480</v>
      </c>
      <c r="B100051">
        <v>302770</v>
      </c>
      <c r="C100051" s="2">
        <v>44399.606174757282</v>
      </c>
      <c r="D100051">
        <v>251574</v>
      </c>
      <c r="E100051">
        <f t="shared" si="3126"/>
        <v>14</v>
      </c>
      <c r="F100051" t="str">
        <f t="shared" si="3127"/>
        <v>четверг</v>
      </c>
    </row>
    <row r="100052" spans="1:6" x14ac:dyDescent="0.25">
      <c r="A100052">
        <v>47084</v>
      </c>
      <c r="B100052">
        <v>302774</v>
      </c>
      <c r="C100052" s="2">
        <v>44399.606579288025</v>
      </c>
      <c r="D100052">
        <v>411922</v>
      </c>
      <c r="E100052">
        <f t="shared" si="3126"/>
        <v>14</v>
      </c>
      <c r="F100052" t="str">
        <f t="shared" si="3127"/>
        <v>четверг</v>
      </c>
    </row>
    <row r="100053" spans="1:6" x14ac:dyDescent="0.25">
      <c r="A100053">
        <v>91575</v>
      </c>
      <c r="B100053">
        <v>302775</v>
      </c>
      <c r="C100053" s="2">
        <v>44399.606579288025</v>
      </c>
      <c r="D100053">
        <v>244574</v>
      </c>
      <c r="E100053">
        <f t="shared" si="3126"/>
        <v>14</v>
      </c>
      <c r="F100053" t="str">
        <f t="shared" si="3127"/>
        <v>четверг</v>
      </c>
    </row>
    <row r="100054" spans="1:6" x14ac:dyDescent="0.25">
      <c r="A100054">
        <v>180038</v>
      </c>
      <c r="B100054">
        <v>302779</v>
      </c>
      <c r="C100054" s="2">
        <v>44399.606983818769</v>
      </c>
      <c r="D100054">
        <v>436838</v>
      </c>
      <c r="E100054">
        <f t="shared" si="3126"/>
        <v>14</v>
      </c>
      <c r="F100054" t="str">
        <f t="shared" si="3127"/>
        <v>четверг</v>
      </c>
    </row>
    <row r="100055" spans="1:6" x14ac:dyDescent="0.25">
      <c r="A100055">
        <v>228303</v>
      </c>
      <c r="B100055">
        <v>302780</v>
      </c>
      <c r="C100055" s="2">
        <v>44399.606983818769</v>
      </c>
      <c r="D100055">
        <v>327633</v>
      </c>
      <c r="E100055">
        <f t="shared" si="3126"/>
        <v>14</v>
      </c>
      <c r="F100055" t="str">
        <f t="shared" si="3127"/>
        <v>четверг</v>
      </c>
    </row>
    <row r="100056" spans="1:6" x14ac:dyDescent="0.25">
      <c r="A100056">
        <v>147420</v>
      </c>
      <c r="B100056">
        <v>302783</v>
      </c>
      <c r="C100056" s="2">
        <v>44399.607388349519</v>
      </c>
      <c r="D100056">
        <v>182191</v>
      </c>
      <c r="E100056">
        <f t="shared" si="3126"/>
        <v>14</v>
      </c>
      <c r="F100056" t="str">
        <f t="shared" si="3127"/>
        <v>четверг</v>
      </c>
    </row>
    <row r="100057" spans="1:6" x14ac:dyDescent="0.25">
      <c r="A100057">
        <v>184761</v>
      </c>
      <c r="B100057">
        <v>302786</v>
      </c>
      <c r="C100057" s="2">
        <v>44399.608197411006</v>
      </c>
      <c r="D100057">
        <v>181651</v>
      </c>
      <c r="E100057">
        <f t="shared" si="3126"/>
        <v>14</v>
      </c>
      <c r="F100057" t="str">
        <f t="shared" si="3127"/>
        <v>четверг</v>
      </c>
    </row>
    <row r="100058" spans="1:6" x14ac:dyDescent="0.25">
      <c r="A100058">
        <v>279032</v>
      </c>
      <c r="B100058">
        <v>302788</v>
      </c>
      <c r="C100058" s="2">
        <v>44399.609333333334</v>
      </c>
      <c r="D100058">
        <v>272330</v>
      </c>
      <c r="E100058">
        <f t="shared" si="3126"/>
        <v>14</v>
      </c>
      <c r="F100058" t="str">
        <f t="shared" si="3127"/>
        <v>четверг</v>
      </c>
    </row>
    <row r="100059" spans="1:6" x14ac:dyDescent="0.25">
      <c r="A100059">
        <v>101973</v>
      </c>
      <c r="B100059">
        <v>302793</v>
      </c>
      <c r="C100059" s="2">
        <v>44399.609815533979</v>
      </c>
      <c r="D100059">
        <v>154256</v>
      </c>
      <c r="E100059">
        <f t="shared" si="3126"/>
        <v>14</v>
      </c>
      <c r="F100059" t="str">
        <f t="shared" si="3127"/>
        <v>четверг</v>
      </c>
    </row>
    <row r="100060" spans="1:6" x14ac:dyDescent="0.25">
      <c r="A100060">
        <v>176973</v>
      </c>
      <c r="B100060">
        <v>302794</v>
      </c>
      <c r="C100060" s="2">
        <v>44399.610624595472</v>
      </c>
      <c r="D100060">
        <v>113183</v>
      </c>
      <c r="E100060">
        <f t="shared" si="3126"/>
        <v>14</v>
      </c>
      <c r="F100060" t="str">
        <f t="shared" si="3127"/>
        <v>четверг</v>
      </c>
    </row>
    <row r="100061" spans="1:6" x14ac:dyDescent="0.25">
      <c r="A100061">
        <v>181965</v>
      </c>
      <c r="B100061">
        <v>302795</v>
      </c>
      <c r="C100061" s="2">
        <v>44399.611029126208</v>
      </c>
      <c r="D100061">
        <v>290088</v>
      </c>
      <c r="E100061">
        <f t="shared" si="3126"/>
        <v>14</v>
      </c>
      <c r="F100061" t="str">
        <f t="shared" si="3127"/>
        <v>четверг</v>
      </c>
    </row>
    <row r="100062" spans="1:6" x14ac:dyDescent="0.25">
      <c r="A100062">
        <v>298304</v>
      </c>
      <c r="B100062">
        <v>302800</v>
      </c>
      <c r="C100062" s="2">
        <v>44399.611029126208</v>
      </c>
      <c r="D100062">
        <v>118079</v>
      </c>
      <c r="E100062">
        <f t="shared" si="3126"/>
        <v>14</v>
      </c>
      <c r="F100062" t="str">
        <f t="shared" si="3127"/>
        <v>четверг</v>
      </c>
    </row>
    <row r="100063" spans="1:6" x14ac:dyDescent="0.25">
      <c r="A100063">
        <v>249770</v>
      </c>
      <c r="B100063">
        <v>302805</v>
      </c>
      <c r="C100063" s="2">
        <v>44399.611433656959</v>
      </c>
      <c r="D100063">
        <v>122902</v>
      </c>
      <c r="E100063">
        <f t="shared" si="3126"/>
        <v>14</v>
      </c>
      <c r="F100063" t="str">
        <f t="shared" si="3127"/>
        <v>четверг</v>
      </c>
    </row>
    <row r="100064" spans="1:6" x14ac:dyDescent="0.25">
      <c r="A100064">
        <v>174943</v>
      </c>
      <c r="B100064">
        <v>302808</v>
      </c>
      <c r="C100064" s="2">
        <v>44399.611838187702</v>
      </c>
      <c r="D100064">
        <v>411922</v>
      </c>
      <c r="E100064">
        <f t="shared" si="3126"/>
        <v>14</v>
      </c>
      <c r="F100064" t="str">
        <f t="shared" si="3127"/>
        <v>четверг</v>
      </c>
    </row>
    <row r="100065" spans="1:6" x14ac:dyDescent="0.25">
      <c r="A100065">
        <v>295662</v>
      </c>
      <c r="B100065">
        <v>302809</v>
      </c>
      <c r="C100065" s="2">
        <v>44399.612000000001</v>
      </c>
      <c r="D100065">
        <v>347008</v>
      </c>
      <c r="E100065">
        <f t="shared" si="3126"/>
        <v>14</v>
      </c>
      <c r="F100065" t="str">
        <f t="shared" si="3127"/>
        <v>четверг</v>
      </c>
    </row>
    <row r="100066" spans="1:6" x14ac:dyDescent="0.25">
      <c r="A100066">
        <v>74646</v>
      </c>
      <c r="B100066">
        <v>302810</v>
      </c>
      <c r="C100066" s="2">
        <v>44399.613860841426</v>
      </c>
      <c r="D100066">
        <v>250679</v>
      </c>
      <c r="E100066">
        <f t="shared" si="3126"/>
        <v>14</v>
      </c>
      <c r="F100066" t="str">
        <f t="shared" si="3127"/>
        <v>четверг</v>
      </c>
    </row>
    <row r="100067" spans="1:6" x14ac:dyDescent="0.25">
      <c r="A100067">
        <v>289514</v>
      </c>
      <c r="B100067">
        <v>302813</v>
      </c>
      <c r="C100067" s="2">
        <v>44399.613860841426</v>
      </c>
      <c r="D100067">
        <v>341333</v>
      </c>
      <c r="E100067">
        <f t="shared" si="3126"/>
        <v>14</v>
      </c>
      <c r="F100067" t="str">
        <f t="shared" si="3127"/>
        <v>четверг</v>
      </c>
    </row>
    <row r="100068" spans="1:6" x14ac:dyDescent="0.25">
      <c r="A100068">
        <v>82435</v>
      </c>
      <c r="B100068">
        <v>302816</v>
      </c>
      <c r="C100068" s="2">
        <v>44399.614265372169</v>
      </c>
      <c r="D100068">
        <v>463830</v>
      </c>
      <c r="E100068">
        <f t="shared" si="3126"/>
        <v>14</v>
      </c>
      <c r="F100068" t="str">
        <f t="shared" si="3127"/>
        <v>четверг</v>
      </c>
    </row>
    <row r="100069" spans="1:6" x14ac:dyDescent="0.25">
      <c r="A100069">
        <v>241961</v>
      </c>
      <c r="B100069">
        <v>302818</v>
      </c>
      <c r="C100069" s="2">
        <v>44399.614333333338</v>
      </c>
      <c r="D100069">
        <v>43842</v>
      </c>
      <c r="E100069">
        <f t="shared" si="3126"/>
        <v>14</v>
      </c>
      <c r="F100069" t="str">
        <f t="shared" si="3127"/>
        <v>четверг</v>
      </c>
    </row>
    <row r="100070" spans="1:6" x14ac:dyDescent="0.25">
      <c r="A100070">
        <v>140138</v>
      </c>
      <c r="B100070">
        <v>302819</v>
      </c>
      <c r="C100070" s="2">
        <v>44399.614669902912</v>
      </c>
      <c r="D100070">
        <v>179887</v>
      </c>
      <c r="E100070">
        <f t="shared" si="3126"/>
        <v>14</v>
      </c>
      <c r="F100070" t="str">
        <f t="shared" si="3127"/>
        <v>четверг</v>
      </c>
    </row>
    <row r="100071" spans="1:6" x14ac:dyDescent="0.25">
      <c r="A100071">
        <v>161137</v>
      </c>
      <c r="B100071">
        <v>302822</v>
      </c>
      <c r="C100071" s="2">
        <v>44399.615478964406</v>
      </c>
      <c r="D100071">
        <v>200351</v>
      </c>
      <c r="E100071">
        <f t="shared" si="3126"/>
        <v>14</v>
      </c>
      <c r="F100071" t="str">
        <f t="shared" si="3127"/>
        <v>четверг</v>
      </c>
    </row>
    <row r="100072" spans="1:6" x14ac:dyDescent="0.25">
      <c r="A100072">
        <v>249980</v>
      </c>
      <c r="B100072">
        <v>302826</v>
      </c>
      <c r="C100072" s="2">
        <v>44399.615478964406</v>
      </c>
      <c r="D100072">
        <v>121933</v>
      </c>
      <c r="E100072">
        <f t="shared" si="3126"/>
        <v>14</v>
      </c>
      <c r="F100072" t="str">
        <f t="shared" si="3127"/>
        <v>четверг</v>
      </c>
    </row>
    <row r="100073" spans="1:6" x14ac:dyDescent="0.25">
      <c r="A100073">
        <v>166663</v>
      </c>
      <c r="B100073">
        <v>302831</v>
      </c>
      <c r="C100073" s="2">
        <v>44399.615883495142</v>
      </c>
      <c r="D100073">
        <v>183290</v>
      </c>
      <c r="E100073">
        <f t="shared" si="3126"/>
        <v>14</v>
      </c>
      <c r="F100073" t="str">
        <f t="shared" si="3127"/>
        <v>четверг</v>
      </c>
    </row>
    <row r="100074" spans="1:6" x14ac:dyDescent="0.25">
      <c r="A100074">
        <v>210075</v>
      </c>
      <c r="B100074">
        <v>302834</v>
      </c>
      <c r="C100074" s="2">
        <v>44399.616288025893</v>
      </c>
      <c r="D100074">
        <v>272884</v>
      </c>
      <c r="E100074">
        <f t="shared" si="3126"/>
        <v>14</v>
      </c>
      <c r="F100074" t="str">
        <f t="shared" si="3127"/>
        <v>четверг</v>
      </c>
    </row>
    <row r="100075" spans="1:6" x14ac:dyDescent="0.25">
      <c r="A100075">
        <v>200311</v>
      </c>
      <c r="B100075">
        <v>302838</v>
      </c>
      <c r="C100075" s="2">
        <v>44399.616666666661</v>
      </c>
      <c r="D100075">
        <v>411922</v>
      </c>
      <c r="E100075">
        <f t="shared" si="3126"/>
        <v>14</v>
      </c>
      <c r="F100075" t="str">
        <f t="shared" si="3127"/>
        <v>четверг</v>
      </c>
    </row>
    <row r="100076" spans="1:6" x14ac:dyDescent="0.25">
      <c r="A100076">
        <v>185125</v>
      </c>
      <c r="B100076">
        <v>302840</v>
      </c>
      <c r="C100076" s="2">
        <v>44399.617501618122</v>
      </c>
      <c r="D100076">
        <v>227775</v>
      </c>
      <c r="E100076">
        <f t="shared" si="3126"/>
        <v>14</v>
      </c>
      <c r="F100076" t="str">
        <f t="shared" si="3127"/>
        <v>четверг</v>
      </c>
    </row>
    <row r="100077" spans="1:6" x14ac:dyDescent="0.25">
      <c r="A100077">
        <v>270454</v>
      </c>
      <c r="B100077">
        <v>302845</v>
      </c>
      <c r="C100077" s="2">
        <v>44399.617906148866</v>
      </c>
      <c r="D100077">
        <v>324893</v>
      </c>
      <c r="E100077">
        <f t="shared" si="3126"/>
        <v>14</v>
      </c>
      <c r="F100077" t="str">
        <f t="shared" si="3127"/>
        <v>четверг</v>
      </c>
    </row>
    <row r="100078" spans="1:6" x14ac:dyDescent="0.25">
      <c r="A100078">
        <v>191226</v>
      </c>
      <c r="B100078">
        <v>302847</v>
      </c>
      <c r="C100078" s="2">
        <v>44399.617906148873</v>
      </c>
      <c r="D100078">
        <v>118549</v>
      </c>
      <c r="E100078">
        <f t="shared" si="3126"/>
        <v>14</v>
      </c>
      <c r="F100078" t="str">
        <f t="shared" si="3127"/>
        <v>четверг</v>
      </c>
    </row>
    <row r="100079" spans="1:6" x14ac:dyDescent="0.25">
      <c r="A100079">
        <v>274379</v>
      </c>
      <c r="B100079">
        <v>302850</v>
      </c>
      <c r="C100079" s="2">
        <v>44399.619928802589</v>
      </c>
      <c r="D100079">
        <v>471403</v>
      </c>
      <c r="E100079">
        <f t="shared" si="3126"/>
        <v>14</v>
      </c>
      <c r="F100079" t="str">
        <f t="shared" si="3127"/>
        <v>четверг</v>
      </c>
    </row>
    <row r="100080" spans="1:6" x14ac:dyDescent="0.25">
      <c r="A100080">
        <v>295895</v>
      </c>
      <c r="B100080">
        <v>302854</v>
      </c>
      <c r="C100080" s="2">
        <v>44399.620333333332</v>
      </c>
      <c r="D100080">
        <v>12149</v>
      </c>
      <c r="E100080">
        <f t="shared" si="3126"/>
        <v>14</v>
      </c>
      <c r="F100080" t="str">
        <f t="shared" si="3127"/>
        <v>четверг</v>
      </c>
    </row>
    <row r="100081" spans="1:6" x14ac:dyDescent="0.25">
      <c r="A100081">
        <v>316537</v>
      </c>
      <c r="B100081">
        <v>302859</v>
      </c>
      <c r="C100081" s="2">
        <v>44399.620737864076</v>
      </c>
      <c r="D100081">
        <v>410809</v>
      </c>
      <c r="E100081">
        <f t="shared" si="3126"/>
        <v>14</v>
      </c>
      <c r="F100081" t="str">
        <f t="shared" si="3127"/>
        <v>четверг</v>
      </c>
    </row>
    <row r="100082" spans="1:6" x14ac:dyDescent="0.25">
      <c r="A100082">
        <v>18941</v>
      </c>
      <c r="B100082">
        <v>302860</v>
      </c>
      <c r="C100082" s="2">
        <v>44399.621142394819</v>
      </c>
      <c r="D100082">
        <v>119655</v>
      </c>
      <c r="E100082">
        <f t="shared" si="3126"/>
        <v>14</v>
      </c>
      <c r="F100082" t="str">
        <f t="shared" si="3127"/>
        <v>четверг</v>
      </c>
    </row>
    <row r="100083" spans="1:6" x14ac:dyDescent="0.25">
      <c r="A100083">
        <v>43309</v>
      </c>
      <c r="B100083">
        <v>302862</v>
      </c>
      <c r="C100083" s="2">
        <v>44399.621142394819</v>
      </c>
      <c r="D100083">
        <v>154256</v>
      </c>
      <c r="E100083">
        <f t="shared" si="3126"/>
        <v>14</v>
      </c>
      <c r="F100083" t="str">
        <f t="shared" si="3127"/>
        <v>четверг</v>
      </c>
    </row>
    <row r="100084" spans="1:6" x14ac:dyDescent="0.25">
      <c r="A100084">
        <v>144401</v>
      </c>
      <c r="B100084">
        <v>302863</v>
      </c>
      <c r="C100084" s="2">
        <v>44399.621142394819</v>
      </c>
      <c r="D100084">
        <v>208723</v>
      </c>
      <c r="E100084">
        <f t="shared" si="3126"/>
        <v>14</v>
      </c>
      <c r="F100084" t="str">
        <f t="shared" si="3127"/>
        <v>четверг</v>
      </c>
    </row>
    <row r="100085" spans="1:6" x14ac:dyDescent="0.25">
      <c r="A100085">
        <v>91094</v>
      </c>
      <c r="B100085">
        <v>302867</v>
      </c>
      <c r="C100085" s="2">
        <v>44399.621951456305</v>
      </c>
      <c r="D100085">
        <v>406287</v>
      </c>
      <c r="E100085">
        <f t="shared" si="3126"/>
        <v>14</v>
      </c>
      <c r="F100085" t="str">
        <f t="shared" si="3127"/>
        <v>четверг</v>
      </c>
    </row>
    <row r="100086" spans="1:6" x14ac:dyDescent="0.25">
      <c r="A100086">
        <v>108054</v>
      </c>
      <c r="B100086">
        <v>302870</v>
      </c>
      <c r="C100086" s="2">
        <v>44399.621951456313</v>
      </c>
      <c r="D100086">
        <v>12149</v>
      </c>
      <c r="E100086">
        <f t="shared" si="3126"/>
        <v>14</v>
      </c>
      <c r="F100086" t="str">
        <f t="shared" si="3127"/>
        <v>четверг</v>
      </c>
    </row>
    <row r="100087" spans="1:6" x14ac:dyDescent="0.25">
      <c r="A100087">
        <v>69506</v>
      </c>
      <c r="B100087">
        <v>302875</v>
      </c>
      <c r="C100087" s="2">
        <v>44399.623165048542</v>
      </c>
      <c r="D100087">
        <v>227775</v>
      </c>
      <c r="E100087">
        <f t="shared" si="3126"/>
        <v>14</v>
      </c>
      <c r="F100087" t="str">
        <f t="shared" si="3127"/>
        <v>четверг</v>
      </c>
    </row>
    <row r="100088" spans="1:6" x14ac:dyDescent="0.25">
      <c r="A100088">
        <v>219499</v>
      </c>
      <c r="B100088">
        <v>302880</v>
      </c>
      <c r="C100088" s="2">
        <v>44399.623333333337</v>
      </c>
      <c r="D100088">
        <v>287006</v>
      </c>
      <c r="E100088">
        <f t="shared" si="3126"/>
        <v>14</v>
      </c>
      <c r="F100088" t="str">
        <f t="shared" si="3127"/>
        <v>четверг</v>
      </c>
    </row>
    <row r="100089" spans="1:6" x14ac:dyDescent="0.25">
      <c r="A100089">
        <v>220154</v>
      </c>
      <c r="B100089">
        <v>302881</v>
      </c>
      <c r="C100089" s="2">
        <v>44399.624378640779</v>
      </c>
      <c r="D100089">
        <v>401115</v>
      </c>
      <c r="E100089">
        <f t="shared" si="3126"/>
        <v>14</v>
      </c>
      <c r="F100089" t="str">
        <f t="shared" si="3127"/>
        <v>четверг</v>
      </c>
    </row>
    <row r="100090" spans="1:6" x14ac:dyDescent="0.25">
      <c r="A100090">
        <v>82025</v>
      </c>
      <c r="B100090">
        <v>302883</v>
      </c>
      <c r="C100090" s="2">
        <v>44399.625187702266</v>
      </c>
      <c r="D100090">
        <v>35004</v>
      </c>
      <c r="E100090">
        <f t="shared" si="3126"/>
        <v>15</v>
      </c>
      <c r="F100090" t="str">
        <f t="shared" si="3127"/>
        <v>четверг</v>
      </c>
    </row>
    <row r="100091" spans="1:6" x14ac:dyDescent="0.25">
      <c r="A100091">
        <v>319880</v>
      </c>
      <c r="B100091">
        <v>302884</v>
      </c>
      <c r="C100091" s="2">
        <v>44399.625187702266</v>
      </c>
      <c r="D100091">
        <v>206501</v>
      </c>
      <c r="E100091">
        <f t="shared" si="3126"/>
        <v>15</v>
      </c>
      <c r="F100091" t="str">
        <f t="shared" si="3127"/>
        <v>четверг</v>
      </c>
    </row>
    <row r="100092" spans="1:6" x14ac:dyDescent="0.25">
      <c r="A100092">
        <v>292552</v>
      </c>
      <c r="B100092">
        <v>302886</v>
      </c>
      <c r="C100092" s="2">
        <v>44399.625592233009</v>
      </c>
      <c r="D100092">
        <v>331902</v>
      </c>
      <c r="E100092">
        <f t="shared" si="3126"/>
        <v>15</v>
      </c>
      <c r="F100092" t="str">
        <f t="shared" si="3127"/>
        <v>четверг</v>
      </c>
    </row>
    <row r="100093" spans="1:6" x14ac:dyDescent="0.25">
      <c r="A100093">
        <v>168281</v>
      </c>
      <c r="B100093">
        <v>302891</v>
      </c>
      <c r="C100093" s="2">
        <v>44399.625996763752</v>
      </c>
      <c r="D100093">
        <v>351192</v>
      </c>
      <c r="E100093">
        <f t="shared" si="3126"/>
        <v>15</v>
      </c>
      <c r="F100093" t="str">
        <f t="shared" si="3127"/>
        <v>четверг</v>
      </c>
    </row>
    <row r="100094" spans="1:6" x14ac:dyDescent="0.25">
      <c r="A100094">
        <v>109172</v>
      </c>
      <c r="B100094">
        <v>302895</v>
      </c>
      <c r="C100094" s="2">
        <v>44399.627999999997</v>
      </c>
      <c r="D100094">
        <v>436459</v>
      </c>
      <c r="E100094">
        <f t="shared" si="3126"/>
        <v>15</v>
      </c>
      <c r="F100094" t="str">
        <f t="shared" si="3127"/>
        <v>четверг</v>
      </c>
    </row>
    <row r="100095" spans="1:6" x14ac:dyDescent="0.25">
      <c r="A100095">
        <v>103186</v>
      </c>
      <c r="B100095">
        <v>302897</v>
      </c>
      <c r="C100095" s="2">
        <v>44399.628828478963</v>
      </c>
      <c r="D100095">
        <v>347008</v>
      </c>
      <c r="E100095">
        <f t="shared" si="3126"/>
        <v>15</v>
      </c>
      <c r="F100095" t="str">
        <f t="shared" si="3127"/>
        <v>четверг</v>
      </c>
    </row>
    <row r="100096" spans="1:6" x14ac:dyDescent="0.25">
      <c r="A100096">
        <v>251399</v>
      </c>
      <c r="B100096">
        <v>302900</v>
      </c>
      <c r="C100096" s="2">
        <v>44399.629637540456</v>
      </c>
      <c r="D100096">
        <v>391599</v>
      </c>
      <c r="E100096">
        <f t="shared" si="3126"/>
        <v>15</v>
      </c>
      <c r="F100096" t="str">
        <f t="shared" si="3127"/>
        <v>четверг</v>
      </c>
    </row>
    <row r="100097" spans="1:6" x14ac:dyDescent="0.25">
      <c r="A100097">
        <v>295757</v>
      </c>
      <c r="B100097">
        <v>302902</v>
      </c>
      <c r="C100097" s="2">
        <v>44399.630446601943</v>
      </c>
      <c r="D100097">
        <v>139440</v>
      </c>
      <c r="E100097">
        <f t="shared" si="3126"/>
        <v>15</v>
      </c>
      <c r="F100097" t="str">
        <f t="shared" si="3127"/>
        <v>четверг</v>
      </c>
    </row>
    <row r="100098" spans="1:6" x14ac:dyDescent="0.25">
      <c r="A100098">
        <v>26005</v>
      </c>
      <c r="B100098">
        <v>302905</v>
      </c>
      <c r="C100098" s="2">
        <v>44399.630851132686</v>
      </c>
      <c r="D100098">
        <v>363079</v>
      </c>
      <c r="E100098">
        <f t="shared" si="3126"/>
        <v>15</v>
      </c>
      <c r="F100098" t="str">
        <f t="shared" si="3127"/>
        <v>четверг</v>
      </c>
    </row>
    <row r="100099" spans="1:6" x14ac:dyDescent="0.25">
      <c r="A100099">
        <v>39293</v>
      </c>
      <c r="B100099">
        <v>302909</v>
      </c>
      <c r="C100099" s="2">
        <v>44399.63166019418</v>
      </c>
      <c r="D100099">
        <v>154228</v>
      </c>
      <c r="E100099">
        <f t="shared" ref="E100099:E100162" si="3128">HOUR(C100099)</f>
        <v>15</v>
      </c>
      <c r="F100099" t="str">
        <f t="shared" ref="F100099:F100162" si="3129">TEXT(C100099,"дддд")</f>
        <v>четверг</v>
      </c>
    </row>
    <row r="100100" spans="1:6" x14ac:dyDescent="0.25">
      <c r="A100100">
        <v>213624</v>
      </c>
      <c r="B100100">
        <v>302910</v>
      </c>
      <c r="C100100" s="2">
        <v>44399.63166019418</v>
      </c>
      <c r="D100100">
        <v>327633</v>
      </c>
      <c r="E100100">
        <f t="shared" si="3128"/>
        <v>15</v>
      </c>
      <c r="F100100" t="str">
        <f t="shared" si="3129"/>
        <v>четверг</v>
      </c>
    </row>
    <row r="100101" spans="1:6" x14ac:dyDescent="0.25">
      <c r="A100101">
        <v>116727</v>
      </c>
      <c r="B100101">
        <v>302911</v>
      </c>
      <c r="C100101" s="2">
        <v>44399.632064724916</v>
      </c>
      <c r="D100101">
        <v>304128</v>
      </c>
      <c r="E100101">
        <f t="shared" si="3128"/>
        <v>15</v>
      </c>
      <c r="F100101" t="str">
        <f t="shared" si="3129"/>
        <v>четверг</v>
      </c>
    </row>
    <row r="100102" spans="1:6" x14ac:dyDescent="0.25">
      <c r="A100102">
        <v>135141</v>
      </c>
      <c r="B100102">
        <v>302915</v>
      </c>
      <c r="C100102" s="2">
        <v>44399.63287378641</v>
      </c>
      <c r="D100102">
        <v>472712</v>
      </c>
      <c r="E100102">
        <f t="shared" si="3128"/>
        <v>15</v>
      </c>
      <c r="F100102" t="str">
        <f t="shared" si="3129"/>
        <v>четверг</v>
      </c>
    </row>
    <row r="100103" spans="1:6" x14ac:dyDescent="0.25">
      <c r="A100103">
        <v>171728</v>
      </c>
      <c r="B100103">
        <v>302919</v>
      </c>
      <c r="C100103" s="2">
        <v>44399.63287378641</v>
      </c>
      <c r="D100103">
        <v>112456</v>
      </c>
      <c r="E100103">
        <f t="shared" si="3128"/>
        <v>15</v>
      </c>
      <c r="F100103" t="str">
        <f t="shared" si="3129"/>
        <v>четверг</v>
      </c>
    </row>
    <row r="100104" spans="1:6" x14ac:dyDescent="0.25">
      <c r="A100104">
        <v>185470</v>
      </c>
      <c r="B100104">
        <v>302924</v>
      </c>
      <c r="C100104" s="2">
        <v>44399.633278317153</v>
      </c>
      <c r="D100104">
        <v>180863</v>
      </c>
      <c r="E100104">
        <f t="shared" si="3128"/>
        <v>15</v>
      </c>
      <c r="F100104" t="str">
        <f t="shared" si="3129"/>
        <v>четверг</v>
      </c>
    </row>
    <row r="100105" spans="1:6" x14ac:dyDescent="0.25">
      <c r="A100105">
        <v>265783</v>
      </c>
      <c r="B100105">
        <v>302928</v>
      </c>
      <c r="C100105" s="2">
        <v>44399.633278317153</v>
      </c>
      <c r="D100105">
        <v>311670</v>
      </c>
      <c r="E100105">
        <f t="shared" si="3128"/>
        <v>15</v>
      </c>
      <c r="F100105" t="str">
        <f t="shared" si="3129"/>
        <v>четверг</v>
      </c>
    </row>
    <row r="100106" spans="1:6" x14ac:dyDescent="0.25">
      <c r="A100106">
        <v>343724</v>
      </c>
      <c r="B100106">
        <v>302932</v>
      </c>
      <c r="C100106" s="2">
        <v>44399.633278317153</v>
      </c>
      <c r="D100106">
        <v>77304</v>
      </c>
      <c r="E100106">
        <f t="shared" si="3128"/>
        <v>15</v>
      </c>
      <c r="F100106" t="str">
        <f t="shared" si="3129"/>
        <v>четверг</v>
      </c>
    </row>
    <row r="100107" spans="1:6" x14ac:dyDescent="0.25">
      <c r="A100107">
        <v>279476</v>
      </c>
      <c r="B100107">
        <v>302933</v>
      </c>
      <c r="C100107" s="2">
        <v>44399.634491909383</v>
      </c>
      <c r="D100107">
        <v>344487</v>
      </c>
      <c r="E100107">
        <f t="shared" si="3128"/>
        <v>15</v>
      </c>
      <c r="F100107" t="str">
        <f t="shared" si="3129"/>
        <v>четверг</v>
      </c>
    </row>
    <row r="100108" spans="1:6" x14ac:dyDescent="0.25">
      <c r="A100108">
        <v>284695</v>
      </c>
      <c r="B100108">
        <v>302938</v>
      </c>
      <c r="C100108" s="2">
        <v>44399.634491909383</v>
      </c>
      <c r="D100108">
        <v>118549</v>
      </c>
      <c r="E100108">
        <f t="shared" si="3128"/>
        <v>15</v>
      </c>
      <c r="F100108" t="str">
        <f t="shared" si="3129"/>
        <v>четверг</v>
      </c>
    </row>
    <row r="100109" spans="1:6" x14ac:dyDescent="0.25">
      <c r="A100109">
        <v>12020</v>
      </c>
      <c r="B100109">
        <v>302943</v>
      </c>
      <c r="C100109" s="2">
        <v>44399.635300970869</v>
      </c>
      <c r="D100109">
        <v>182191</v>
      </c>
      <c r="E100109">
        <f t="shared" si="3128"/>
        <v>15</v>
      </c>
      <c r="F100109" t="str">
        <f t="shared" si="3129"/>
        <v>четверг</v>
      </c>
    </row>
    <row r="100110" spans="1:6" x14ac:dyDescent="0.25">
      <c r="A100110">
        <v>95128</v>
      </c>
      <c r="B100110">
        <v>302948</v>
      </c>
      <c r="C100110" s="2">
        <v>44399.63570550162</v>
      </c>
      <c r="D100110">
        <v>411922</v>
      </c>
      <c r="E100110">
        <f t="shared" si="3128"/>
        <v>15</v>
      </c>
      <c r="F100110" t="str">
        <f t="shared" si="3129"/>
        <v>четверг</v>
      </c>
    </row>
    <row r="100111" spans="1:6" x14ac:dyDescent="0.25">
      <c r="A100111">
        <v>136957</v>
      </c>
      <c r="B100111">
        <v>302953</v>
      </c>
      <c r="C100111" s="2">
        <v>44399.63570550162</v>
      </c>
      <c r="D100111">
        <v>357547</v>
      </c>
      <c r="E100111">
        <f t="shared" si="3128"/>
        <v>15</v>
      </c>
      <c r="F100111" t="str">
        <f t="shared" si="3129"/>
        <v>четверг</v>
      </c>
    </row>
    <row r="100112" spans="1:6" x14ac:dyDescent="0.25">
      <c r="A100112">
        <v>114337</v>
      </c>
      <c r="B100112">
        <v>302957</v>
      </c>
      <c r="C100112" s="2">
        <v>44399.636514563106</v>
      </c>
      <c r="D100112">
        <v>436070</v>
      </c>
      <c r="E100112">
        <f t="shared" si="3128"/>
        <v>15</v>
      </c>
      <c r="F100112" t="str">
        <f t="shared" si="3129"/>
        <v>четверг</v>
      </c>
    </row>
    <row r="100113" spans="1:6" x14ac:dyDescent="0.25">
      <c r="A100113">
        <v>290595</v>
      </c>
      <c r="B100113">
        <v>302958</v>
      </c>
      <c r="C100113" s="2">
        <v>44399.636514563106</v>
      </c>
      <c r="D100113">
        <v>182191</v>
      </c>
      <c r="E100113">
        <f t="shared" si="3128"/>
        <v>15</v>
      </c>
      <c r="F100113" t="str">
        <f t="shared" si="3129"/>
        <v>четверг</v>
      </c>
    </row>
    <row r="100114" spans="1:6" x14ac:dyDescent="0.25">
      <c r="A100114">
        <v>167621</v>
      </c>
      <c r="B100114">
        <v>302960</v>
      </c>
      <c r="C100114" s="2">
        <v>44399.636919093849</v>
      </c>
      <c r="D100114">
        <v>122982</v>
      </c>
      <c r="E100114">
        <f t="shared" si="3128"/>
        <v>15</v>
      </c>
      <c r="F100114" t="str">
        <f t="shared" si="3129"/>
        <v>четверг</v>
      </c>
    </row>
    <row r="100115" spans="1:6" x14ac:dyDescent="0.25">
      <c r="A100115">
        <v>325345</v>
      </c>
      <c r="B100115">
        <v>302963</v>
      </c>
      <c r="C100115" s="2">
        <v>44399.637323624593</v>
      </c>
      <c r="D100115">
        <v>143031</v>
      </c>
      <c r="E100115">
        <f t="shared" si="3128"/>
        <v>15</v>
      </c>
      <c r="F100115" t="str">
        <f t="shared" si="3129"/>
        <v>четверг</v>
      </c>
    </row>
    <row r="100116" spans="1:6" x14ac:dyDescent="0.25">
      <c r="A100116">
        <v>147554</v>
      </c>
      <c r="B100116">
        <v>302964</v>
      </c>
      <c r="C100116" s="2">
        <v>44399.639346278316</v>
      </c>
      <c r="D100116">
        <v>347008</v>
      </c>
      <c r="E100116">
        <f t="shared" si="3128"/>
        <v>15</v>
      </c>
      <c r="F100116" t="str">
        <f t="shared" si="3129"/>
        <v>четверг</v>
      </c>
    </row>
    <row r="100117" spans="1:6" x14ac:dyDescent="0.25">
      <c r="A100117">
        <v>239287</v>
      </c>
      <c r="B100117">
        <v>302967</v>
      </c>
      <c r="C100117" s="2">
        <v>44399.640559870553</v>
      </c>
      <c r="D100117">
        <v>227775</v>
      </c>
      <c r="E100117">
        <f t="shared" si="3128"/>
        <v>15</v>
      </c>
      <c r="F100117" t="str">
        <f t="shared" si="3129"/>
        <v>четверг</v>
      </c>
    </row>
    <row r="100118" spans="1:6" x14ac:dyDescent="0.25">
      <c r="A100118">
        <v>226382</v>
      </c>
      <c r="B100118">
        <v>302972</v>
      </c>
      <c r="C100118" s="2">
        <v>44399.64136893204</v>
      </c>
      <c r="D100118">
        <v>230507</v>
      </c>
      <c r="E100118">
        <f t="shared" si="3128"/>
        <v>15</v>
      </c>
      <c r="F100118" t="str">
        <f t="shared" si="3129"/>
        <v>четверг</v>
      </c>
    </row>
    <row r="100119" spans="1:6" x14ac:dyDescent="0.25">
      <c r="A100119">
        <v>336240</v>
      </c>
      <c r="B100119">
        <v>302977</v>
      </c>
      <c r="C100119" s="2">
        <v>44399.64136893204</v>
      </c>
      <c r="D100119">
        <v>175663</v>
      </c>
      <c r="E100119">
        <f t="shared" si="3128"/>
        <v>15</v>
      </c>
      <c r="F100119" t="str">
        <f t="shared" si="3129"/>
        <v>четверг</v>
      </c>
    </row>
    <row r="100120" spans="1:6" x14ac:dyDescent="0.25">
      <c r="A100120">
        <v>156468</v>
      </c>
      <c r="B100120">
        <v>302978</v>
      </c>
      <c r="C100120" s="2">
        <v>44399.641666666663</v>
      </c>
      <c r="D100120">
        <v>179296</v>
      </c>
      <c r="E100120">
        <f t="shared" si="3128"/>
        <v>15</v>
      </c>
      <c r="F100120" t="str">
        <f t="shared" si="3129"/>
        <v>четверг</v>
      </c>
    </row>
    <row r="100121" spans="1:6" x14ac:dyDescent="0.25">
      <c r="A100121">
        <v>208179</v>
      </c>
      <c r="B100121">
        <v>302982</v>
      </c>
      <c r="C100121" s="2">
        <v>44399.641773462783</v>
      </c>
      <c r="D100121">
        <v>166506</v>
      </c>
      <c r="E100121">
        <f t="shared" si="3128"/>
        <v>15</v>
      </c>
      <c r="F100121" t="str">
        <f t="shared" si="3129"/>
        <v>четверг</v>
      </c>
    </row>
    <row r="100122" spans="1:6" x14ac:dyDescent="0.25">
      <c r="A100122">
        <v>293432</v>
      </c>
      <c r="B100122">
        <v>302987</v>
      </c>
      <c r="C100122" s="2">
        <v>44399.641773462783</v>
      </c>
      <c r="D100122">
        <v>112334</v>
      </c>
      <c r="E100122">
        <f t="shared" si="3128"/>
        <v>15</v>
      </c>
      <c r="F100122" t="str">
        <f t="shared" si="3129"/>
        <v>четверг</v>
      </c>
    </row>
    <row r="100123" spans="1:6" x14ac:dyDescent="0.25">
      <c r="A100123">
        <v>340853</v>
      </c>
      <c r="B100123">
        <v>302990</v>
      </c>
      <c r="C100123" s="2">
        <v>44399.641773462783</v>
      </c>
      <c r="D100123">
        <v>165821</v>
      </c>
      <c r="E100123">
        <f t="shared" si="3128"/>
        <v>15</v>
      </c>
      <c r="F100123" t="str">
        <f t="shared" si="3129"/>
        <v>четверг</v>
      </c>
    </row>
    <row r="100124" spans="1:6" x14ac:dyDescent="0.25">
      <c r="A100124">
        <v>190444</v>
      </c>
      <c r="B100124">
        <v>302991</v>
      </c>
      <c r="C100124" s="2">
        <v>44399.642177993526</v>
      </c>
      <c r="D100124">
        <v>33699</v>
      </c>
      <c r="E100124">
        <f t="shared" si="3128"/>
        <v>15</v>
      </c>
      <c r="F100124" t="str">
        <f t="shared" si="3129"/>
        <v>четверг</v>
      </c>
    </row>
    <row r="100125" spans="1:6" x14ac:dyDescent="0.25">
      <c r="A100125">
        <v>270048</v>
      </c>
      <c r="B100125">
        <v>302994</v>
      </c>
      <c r="C100125" s="2">
        <v>44399.642177993526</v>
      </c>
      <c r="D100125">
        <v>5151</v>
      </c>
      <c r="E100125">
        <f t="shared" si="3128"/>
        <v>15</v>
      </c>
      <c r="F100125" t="str">
        <f t="shared" si="3129"/>
        <v>четверг</v>
      </c>
    </row>
    <row r="100126" spans="1:6" x14ac:dyDescent="0.25">
      <c r="A100126">
        <v>44094</v>
      </c>
      <c r="B100126">
        <v>302995</v>
      </c>
      <c r="C100126" s="2">
        <v>44399.642177993534</v>
      </c>
      <c r="D100126">
        <v>406793</v>
      </c>
      <c r="E100126">
        <f t="shared" si="3128"/>
        <v>15</v>
      </c>
      <c r="F100126" t="str">
        <f t="shared" si="3129"/>
        <v>четверг</v>
      </c>
    </row>
    <row r="100127" spans="1:6" x14ac:dyDescent="0.25">
      <c r="A100127">
        <v>93207</v>
      </c>
      <c r="B100127">
        <v>302999</v>
      </c>
      <c r="C100127" s="2">
        <v>44399.64420064725</v>
      </c>
      <c r="D100127">
        <v>118215</v>
      </c>
      <c r="E100127">
        <f t="shared" si="3128"/>
        <v>15</v>
      </c>
      <c r="F100127" t="str">
        <f t="shared" si="3129"/>
        <v>четверг</v>
      </c>
    </row>
    <row r="100128" spans="1:6" x14ac:dyDescent="0.25">
      <c r="A100128">
        <v>67877</v>
      </c>
      <c r="B100128">
        <v>303000</v>
      </c>
      <c r="C100128" s="2">
        <v>44399.644605177993</v>
      </c>
      <c r="D100128">
        <v>273575</v>
      </c>
      <c r="E100128">
        <f t="shared" si="3128"/>
        <v>15</v>
      </c>
      <c r="F100128" t="str">
        <f t="shared" si="3129"/>
        <v>четверг</v>
      </c>
    </row>
    <row r="100129" spans="1:6" x14ac:dyDescent="0.25">
      <c r="A100129">
        <v>214299</v>
      </c>
      <c r="B100129">
        <v>303004</v>
      </c>
      <c r="C100129" s="2">
        <v>44399.64581877023</v>
      </c>
      <c r="D100129">
        <v>2345</v>
      </c>
      <c r="E100129">
        <f t="shared" si="3128"/>
        <v>15</v>
      </c>
      <c r="F100129" t="str">
        <f t="shared" si="3129"/>
        <v>четверг</v>
      </c>
    </row>
    <row r="100130" spans="1:6" x14ac:dyDescent="0.25">
      <c r="A100130">
        <v>251772</v>
      </c>
      <c r="B100130">
        <v>303007</v>
      </c>
      <c r="C100130" s="2">
        <v>44399.64703236246</v>
      </c>
      <c r="D100130">
        <v>117086</v>
      </c>
      <c r="E100130">
        <f t="shared" si="3128"/>
        <v>15</v>
      </c>
      <c r="F100130" t="str">
        <f t="shared" si="3129"/>
        <v>четверг</v>
      </c>
    </row>
    <row r="100131" spans="1:6" x14ac:dyDescent="0.25">
      <c r="A100131">
        <v>50008</v>
      </c>
      <c r="B100131">
        <v>303008</v>
      </c>
      <c r="C100131" s="2">
        <v>44399.64865048544</v>
      </c>
      <c r="D100131">
        <v>154256</v>
      </c>
      <c r="E100131">
        <f t="shared" si="3128"/>
        <v>15</v>
      </c>
      <c r="F100131" t="str">
        <f t="shared" si="3129"/>
        <v>четверг</v>
      </c>
    </row>
    <row r="100132" spans="1:6" x14ac:dyDescent="0.25">
      <c r="A100132">
        <v>194610</v>
      </c>
      <c r="B100132">
        <v>303013</v>
      </c>
      <c r="C100132" s="2">
        <v>44399.649459546927</v>
      </c>
      <c r="D100132">
        <v>223744</v>
      </c>
      <c r="E100132">
        <f t="shared" si="3128"/>
        <v>15</v>
      </c>
      <c r="F100132" t="str">
        <f t="shared" si="3129"/>
        <v>четверг</v>
      </c>
    </row>
    <row r="100133" spans="1:6" x14ac:dyDescent="0.25">
      <c r="A100133">
        <v>56345</v>
      </c>
      <c r="B100133">
        <v>303018</v>
      </c>
      <c r="C100133" s="2">
        <v>44399.64986407767</v>
      </c>
      <c r="D100133">
        <v>347393</v>
      </c>
      <c r="E100133">
        <f t="shared" si="3128"/>
        <v>15</v>
      </c>
      <c r="F100133" t="str">
        <f t="shared" si="3129"/>
        <v>четверг</v>
      </c>
    </row>
    <row r="100134" spans="1:6" x14ac:dyDescent="0.25">
      <c r="A100134">
        <v>214118</v>
      </c>
      <c r="B100134">
        <v>303023</v>
      </c>
      <c r="C100134" s="2">
        <v>44399.64986407767</v>
      </c>
      <c r="D100134">
        <v>42705</v>
      </c>
      <c r="E100134">
        <f t="shared" si="3128"/>
        <v>15</v>
      </c>
      <c r="F100134" t="str">
        <f t="shared" si="3129"/>
        <v>четверг</v>
      </c>
    </row>
    <row r="100135" spans="1:6" x14ac:dyDescent="0.25">
      <c r="A100135">
        <v>207909</v>
      </c>
      <c r="B100135">
        <v>303025</v>
      </c>
      <c r="C100135" s="2">
        <v>44399.650268608413</v>
      </c>
      <c r="D100135">
        <v>344487</v>
      </c>
      <c r="E100135">
        <f t="shared" si="3128"/>
        <v>15</v>
      </c>
      <c r="F100135" t="str">
        <f t="shared" si="3129"/>
        <v>четверг</v>
      </c>
    </row>
    <row r="100136" spans="1:6" x14ac:dyDescent="0.25">
      <c r="A100136">
        <v>34576</v>
      </c>
      <c r="B100136">
        <v>303027</v>
      </c>
      <c r="C100136" s="2">
        <v>44399.651077669907</v>
      </c>
      <c r="D100136">
        <v>357547</v>
      </c>
      <c r="E100136">
        <f t="shared" si="3128"/>
        <v>15</v>
      </c>
      <c r="F100136" t="str">
        <f t="shared" si="3129"/>
        <v>четверг</v>
      </c>
    </row>
    <row r="100137" spans="1:6" x14ac:dyDescent="0.25">
      <c r="A100137">
        <v>61863</v>
      </c>
      <c r="B100137">
        <v>303028</v>
      </c>
      <c r="C100137" s="2">
        <v>44399.651077669907</v>
      </c>
      <c r="D100137">
        <v>470762</v>
      </c>
      <c r="E100137">
        <f t="shared" si="3128"/>
        <v>15</v>
      </c>
      <c r="F100137" t="str">
        <f t="shared" si="3129"/>
        <v>четверг</v>
      </c>
    </row>
    <row r="100138" spans="1:6" x14ac:dyDescent="0.25">
      <c r="A100138">
        <v>22368</v>
      </c>
      <c r="B100138">
        <v>303031</v>
      </c>
      <c r="C100138" s="2">
        <v>44399.651886731393</v>
      </c>
      <c r="D100138">
        <v>419338</v>
      </c>
      <c r="E100138">
        <f t="shared" si="3128"/>
        <v>15</v>
      </c>
      <c r="F100138" t="str">
        <f t="shared" si="3129"/>
        <v>четверг</v>
      </c>
    </row>
    <row r="100139" spans="1:6" x14ac:dyDescent="0.25">
      <c r="A100139">
        <v>21876</v>
      </c>
      <c r="B100139">
        <v>303035</v>
      </c>
      <c r="C100139" s="2">
        <v>44399.65269579288</v>
      </c>
      <c r="D100139">
        <v>351192</v>
      </c>
      <c r="E100139">
        <f t="shared" si="3128"/>
        <v>15</v>
      </c>
      <c r="F100139" t="str">
        <f t="shared" si="3129"/>
        <v>четверг</v>
      </c>
    </row>
    <row r="100140" spans="1:6" x14ac:dyDescent="0.25">
      <c r="A100140">
        <v>157024</v>
      </c>
      <c r="B100140">
        <v>303037</v>
      </c>
      <c r="C100140" s="2">
        <v>44399.65269579288</v>
      </c>
      <c r="D100140">
        <v>88863</v>
      </c>
      <c r="E100140">
        <f t="shared" si="3128"/>
        <v>15</v>
      </c>
      <c r="F100140" t="str">
        <f t="shared" si="3129"/>
        <v>четверг</v>
      </c>
    </row>
    <row r="100141" spans="1:6" x14ac:dyDescent="0.25">
      <c r="A100141">
        <v>124057</v>
      </c>
      <c r="B100141">
        <v>303038</v>
      </c>
      <c r="C100141" s="2">
        <v>44399.653100323623</v>
      </c>
      <c r="D100141">
        <v>411922</v>
      </c>
      <c r="E100141">
        <f t="shared" si="3128"/>
        <v>15</v>
      </c>
      <c r="F100141" t="str">
        <f t="shared" si="3129"/>
        <v>четверг</v>
      </c>
    </row>
    <row r="100142" spans="1:6" x14ac:dyDescent="0.25">
      <c r="A100142">
        <v>318997</v>
      </c>
      <c r="B100142">
        <v>303043</v>
      </c>
      <c r="C100142" s="2">
        <v>44399.653100323623</v>
      </c>
      <c r="D100142">
        <v>327968</v>
      </c>
      <c r="E100142">
        <f t="shared" si="3128"/>
        <v>15</v>
      </c>
      <c r="F100142" t="str">
        <f t="shared" si="3129"/>
        <v>четверг</v>
      </c>
    </row>
    <row r="100143" spans="1:6" x14ac:dyDescent="0.25">
      <c r="A100143">
        <v>47668</v>
      </c>
      <c r="B100143">
        <v>303045</v>
      </c>
      <c r="C100143" s="2">
        <v>44399.65390938511</v>
      </c>
      <c r="D100143">
        <v>470762</v>
      </c>
      <c r="E100143">
        <f t="shared" si="3128"/>
        <v>15</v>
      </c>
      <c r="F100143" t="str">
        <f t="shared" si="3129"/>
        <v>четверг</v>
      </c>
    </row>
    <row r="100144" spans="1:6" x14ac:dyDescent="0.25">
      <c r="A100144">
        <v>269484</v>
      </c>
      <c r="B100144">
        <v>303050</v>
      </c>
      <c r="C100144" s="2">
        <v>44399.65431391586</v>
      </c>
      <c r="D100144">
        <v>464962</v>
      </c>
      <c r="E100144">
        <f t="shared" si="3128"/>
        <v>15</v>
      </c>
      <c r="F100144" t="str">
        <f t="shared" si="3129"/>
        <v>четверг</v>
      </c>
    </row>
    <row r="100145" spans="1:6" x14ac:dyDescent="0.25">
      <c r="A100145">
        <v>204408</v>
      </c>
      <c r="B100145">
        <v>303051</v>
      </c>
      <c r="C100145" s="2">
        <v>44399.655122977347</v>
      </c>
      <c r="D100145">
        <v>245484</v>
      </c>
      <c r="E100145">
        <f t="shared" si="3128"/>
        <v>15</v>
      </c>
      <c r="F100145" t="str">
        <f t="shared" si="3129"/>
        <v>четверг</v>
      </c>
    </row>
    <row r="100146" spans="1:6" x14ac:dyDescent="0.25">
      <c r="A100146">
        <v>342920</v>
      </c>
      <c r="B100146">
        <v>303054</v>
      </c>
      <c r="C100146" s="2">
        <v>44399.655122977347</v>
      </c>
      <c r="D100146">
        <v>250679</v>
      </c>
      <c r="E100146">
        <f t="shared" si="3128"/>
        <v>15</v>
      </c>
      <c r="F100146" t="str">
        <f t="shared" si="3129"/>
        <v>четверг</v>
      </c>
    </row>
    <row r="100147" spans="1:6" x14ac:dyDescent="0.25">
      <c r="A100147">
        <v>81732</v>
      </c>
      <c r="B100147">
        <v>303059</v>
      </c>
      <c r="C100147" s="2">
        <v>44399.655932038841</v>
      </c>
      <c r="D100147">
        <v>184941</v>
      </c>
      <c r="E100147">
        <f t="shared" si="3128"/>
        <v>15</v>
      </c>
      <c r="F100147" t="str">
        <f t="shared" si="3129"/>
        <v>четверг</v>
      </c>
    </row>
    <row r="100148" spans="1:6" x14ac:dyDescent="0.25">
      <c r="A100148">
        <v>179155</v>
      </c>
      <c r="B100148">
        <v>303063</v>
      </c>
      <c r="C100148" s="2">
        <v>44399.655932038841</v>
      </c>
      <c r="D100148">
        <v>250679</v>
      </c>
      <c r="E100148">
        <f t="shared" si="3128"/>
        <v>15</v>
      </c>
      <c r="F100148" t="str">
        <f t="shared" si="3129"/>
        <v>четверг</v>
      </c>
    </row>
    <row r="100149" spans="1:6" x14ac:dyDescent="0.25">
      <c r="A100149">
        <v>254892</v>
      </c>
      <c r="B100149">
        <v>303064</v>
      </c>
      <c r="C100149" s="2">
        <v>44399.655932038841</v>
      </c>
      <c r="D100149">
        <v>439981</v>
      </c>
      <c r="E100149">
        <f t="shared" si="3128"/>
        <v>15</v>
      </c>
      <c r="F100149" t="str">
        <f t="shared" si="3129"/>
        <v>четверг</v>
      </c>
    </row>
    <row r="100150" spans="1:6" x14ac:dyDescent="0.25">
      <c r="A100150">
        <v>270196</v>
      </c>
      <c r="B100150">
        <v>303066</v>
      </c>
      <c r="C100150" s="2">
        <v>44399.656666666662</v>
      </c>
      <c r="D100150">
        <v>405278</v>
      </c>
      <c r="E100150">
        <f t="shared" si="3128"/>
        <v>15</v>
      </c>
      <c r="F100150" t="str">
        <f t="shared" si="3129"/>
        <v>четверг</v>
      </c>
    </row>
    <row r="100151" spans="1:6" x14ac:dyDescent="0.25">
      <c r="A100151">
        <v>285835</v>
      </c>
      <c r="B100151">
        <v>303069</v>
      </c>
      <c r="C100151" s="2">
        <v>44399.657954692557</v>
      </c>
      <c r="D100151">
        <v>75550</v>
      </c>
      <c r="E100151">
        <f t="shared" si="3128"/>
        <v>15</v>
      </c>
      <c r="F100151" t="str">
        <f t="shared" si="3129"/>
        <v>четверг</v>
      </c>
    </row>
    <row r="100152" spans="1:6" x14ac:dyDescent="0.25">
      <c r="A100152">
        <v>117203</v>
      </c>
      <c r="B100152">
        <v>303072</v>
      </c>
      <c r="C100152" s="2">
        <v>44399.6583592233</v>
      </c>
      <c r="D100152">
        <v>204394</v>
      </c>
      <c r="E100152">
        <f t="shared" si="3128"/>
        <v>15</v>
      </c>
      <c r="F100152" t="str">
        <f t="shared" si="3129"/>
        <v>четверг</v>
      </c>
    </row>
    <row r="100153" spans="1:6" x14ac:dyDescent="0.25">
      <c r="A100153">
        <v>17667</v>
      </c>
      <c r="B100153">
        <v>303074</v>
      </c>
      <c r="C100153" s="2">
        <v>44399.65957281553</v>
      </c>
      <c r="D100153">
        <v>409500</v>
      </c>
      <c r="E100153">
        <f t="shared" si="3128"/>
        <v>15</v>
      </c>
      <c r="F100153" t="str">
        <f t="shared" si="3129"/>
        <v>четверг</v>
      </c>
    </row>
    <row r="100154" spans="1:6" x14ac:dyDescent="0.25">
      <c r="A100154">
        <v>280908</v>
      </c>
      <c r="B100154">
        <v>303076</v>
      </c>
      <c r="C100154" s="2">
        <v>44399.65957281553</v>
      </c>
      <c r="D100154">
        <v>73635</v>
      </c>
      <c r="E100154">
        <f t="shared" si="3128"/>
        <v>15</v>
      </c>
      <c r="F100154" t="str">
        <f t="shared" si="3129"/>
        <v>четверг</v>
      </c>
    </row>
    <row r="100155" spans="1:6" x14ac:dyDescent="0.25">
      <c r="A100155">
        <v>189976</v>
      </c>
      <c r="B100155">
        <v>303077</v>
      </c>
      <c r="C100155" s="2">
        <v>44399.660786407767</v>
      </c>
      <c r="D100155">
        <v>21760</v>
      </c>
      <c r="E100155">
        <f t="shared" si="3128"/>
        <v>15</v>
      </c>
      <c r="F100155" t="str">
        <f t="shared" si="3129"/>
        <v>четверг</v>
      </c>
    </row>
    <row r="100156" spans="1:6" x14ac:dyDescent="0.25">
      <c r="A100156">
        <v>173068</v>
      </c>
      <c r="B100156">
        <v>303079</v>
      </c>
      <c r="C100156" s="2">
        <v>44399.66119093851</v>
      </c>
      <c r="D100156">
        <v>394819</v>
      </c>
      <c r="E100156">
        <f t="shared" si="3128"/>
        <v>15</v>
      </c>
      <c r="F100156" t="str">
        <f t="shared" si="3129"/>
        <v>четверг</v>
      </c>
    </row>
    <row r="100157" spans="1:6" x14ac:dyDescent="0.25">
      <c r="A100157">
        <v>341212</v>
      </c>
      <c r="B100157">
        <v>303080</v>
      </c>
      <c r="C100157" s="2">
        <v>44399.66119093851</v>
      </c>
      <c r="D100157">
        <v>258251</v>
      </c>
      <c r="E100157">
        <f t="shared" si="3128"/>
        <v>15</v>
      </c>
      <c r="F100157" t="str">
        <f t="shared" si="3129"/>
        <v>четверг</v>
      </c>
    </row>
    <row r="100158" spans="1:6" x14ac:dyDescent="0.25">
      <c r="A100158">
        <v>274112</v>
      </c>
      <c r="B100158">
        <v>303085</v>
      </c>
      <c r="C100158" s="2">
        <v>44399.662000000004</v>
      </c>
      <c r="D100158">
        <v>442186</v>
      </c>
      <c r="E100158">
        <f t="shared" si="3128"/>
        <v>15</v>
      </c>
      <c r="F100158" t="str">
        <f t="shared" si="3129"/>
        <v>четверг</v>
      </c>
    </row>
    <row r="100159" spans="1:6" x14ac:dyDescent="0.25">
      <c r="A100159">
        <v>292029</v>
      </c>
      <c r="B100159">
        <v>303089</v>
      </c>
      <c r="C100159" s="2">
        <v>44399.662404530747</v>
      </c>
      <c r="D100159">
        <v>230507</v>
      </c>
      <c r="E100159">
        <f t="shared" si="3128"/>
        <v>15</v>
      </c>
      <c r="F100159" t="str">
        <f t="shared" si="3129"/>
        <v>четверг</v>
      </c>
    </row>
    <row r="100160" spans="1:6" x14ac:dyDescent="0.25">
      <c r="A100160">
        <v>66972</v>
      </c>
      <c r="B100160">
        <v>303093</v>
      </c>
      <c r="C100160" s="2">
        <v>44399.662809061483</v>
      </c>
      <c r="D100160">
        <v>304128</v>
      </c>
      <c r="E100160">
        <f t="shared" si="3128"/>
        <v>15</v>
      </c>
      <c r="F100160" t="str">
        <f t="shared" si="3129"/>
        <v>четверг</v>
      </c>
    </row>
    <row r="100161" spans="1:6" x14ac:dyDescent="0.25">
      <c r="A100161">
        <v>174796</v>
      </c>
      <c r="B100161">
        <v>303098</v>
      </c>
      <c r="C100161" s="2">
        <v>44399.662809061483</v>
      </c>
      <c r="D100161">
        <v>357547</v>
      </c>
      <c r="E100161">
        <f t="shared" si="3128"/>
        <v>15</v>
      </c>
      <c r="F100161" t="str">
        <f t="shared" si="3129"/>
        <v>четверг</v>
      </c>
    </row>
    <row r="100162" spans="1:6" x14ac:dyDescent="0.25">
      <c r="A100162">
        <v>313717</v>
      </c>
      <c r="B100162">
        <v>303101</v>
      </c>
      <c r="C100162" s="2">
        <v>44399.662809061483</v>
      </c>
      <c r="D100162">
        <v>156268</v>
      </c>
      <c r="E100162">
        <f t="shared" si="3128"/>
        <v>15</v>
      </c>
      <c r="F100162" t="str">
        <f t="shared" si="3129"/>
        <v>четверг</v>
      </c>
    </row>
    <row r="100163" spans="1:6" x14ac:dyDescent="0.25">
      <c r="A100163">
        <v>208677</v>
      </c>
      <c r="B100163">
        <v>303106</v>
      </c>
      <c r="C100163" s="2">
        <v>44399.663213592234</v>
      </c>
      <c r="D100163">
        <v>394819</v>
      </c>
      <c r="E100163">
        <f t="shared" ref="E100163:E100226" si="3130">HOUR(C100163)</f>
        <v>15</v>
      </c>
      <c r="F100163" t="str">
        <f t="shared" ref="F100163:F100226" si="3131">TEXT(C100163,"дддд")</f>
        <v>четверг</v>
      </c>
    </row>
    <row r="100164" spans="1:6" x14ac:dyDescent="0.25">
      <c r="A100164">
        <v>317607</v>
      </c>
      <c r="B100164">
        <v>303108</v>
      </c>
      <c r="C100164" s="2">
        <v>44399.663213592234</v>
      </c>
      <c r="D100164">
        <v>394819</v>
      </c>
      <c r="E100164">
        <f t="shared" si="3130"/>
        <v>15</v>
      </c>
      <c r="F100164" t="str">
        <f t="shared" si="3131"/>
        <v>четверг</v>
      </c>
    </row>
    <row r="100165" spans="1:6" x14ac:dyDescent="0.25">
      <c r="A100165">
        <v>326428</v>
      </c>
      <c r="B100165">
        <v>303109</v>
      </c>
      <c r="C100165" s="2">
        <v>44399.663618122977</v>
      </c>
      <c r="D100165">
        <v>447567</v>
      </c>
      <c r="E100165">
        <f t="shared" si="3130"/>
        <v>15</v>
      </c>
      <c r="F100165" t="str">
        <f t="shared" si="3131"/>
        <v>четверг</v>
      </c>
    </row>
    <row r="100166" spans="1:6" x14ac:dyDescent="0.25">
      <c r="A100166">
        <v>21129</v>
      </c>
      <c r="B100166">
        <v>303110</v>
      </c>
      <c r="C100166" s="2">
        <v>44399.664022653727</v>
      </c>
      <c r="D100166">
        <v>112334</v>
      </c>
      <c r="E100166">
        <f t="shared" si="3130"/>
        <v>15</v>
      </c>
      <c r="F100166" t="str">
        <f t="shared" si="3131"/>
        <v>четверг</v>
      </c>
    </row>
    <row r="100167" spans="1:6" x14ac:dyDescent="0.25">
      <c r="A100167">
        <v>284388</v>
      </c>
      <c r="B100167">
        <v>303112</v>
      </c>
      <c r="C100167" s="2">
        <v>44399.664022653727</v>
      </c>
      <c r="D100167">
        <v>408587</v>
      </c>
      <c r="E100167">
        <f t="shared" si="3130"/>
        <v>15</v>
      </c>
      <c r="F100167" t="str">
        <f t="shared" si="3131"/>
        <v>четверг</v>
      </c>
    </row>
    <row r="100168" spans="1:6" x14ac:dyDescent="0.25">
      <c r="A100168">
        <v>49897</v>
      </c>
      <c r="B100168">
        <v>303116</v>
      </c>
      <c r="C100168" s="2">
        <v>44399.6656407767</v>
      </c>
      <c r="D100168">
        <v>49263</v>
      </c>
      <c r="E100168">
        <f t="shared" si="3130"/>
        <v>15</v>
      </c>
      <c r="F100168" t="str">
        <f t="shared" si="3131"/>
        <v>четверг</v>
      </c>
    </row>
    <row r="100169" spans="1:6" x14ac:dyDescent="0.25">
      <c r="A100169">
        <v>109263</v>
      </c>
      <c r="B100169">
        <v>303118</v>
      </c>
      <c r="C100169" s="2">
        <v>44399.666045307444</v>
      </c>
      <c r="D100169">
        <v>117745</v>
      </c>
      <c r="E100169">
        <f t="shared" si="3130"/>
        <v>15</v>
      </c>
      <c r="F100169" t="str">
        <f t="shared" si="3131"/>
        <v>четверг</v>
      </c>
    </row>
    <row r="100170" spans="1:6" x14ac:dyDescent="0.25">
      <c r="A100170">
        <v>198628</v>
      </c>
      <c r="B100170">
        <v>303123</v>
      </c>
      <c r="C100170" s="2">
        <v>44399.666045307444</v>
      </c>
      <c r="D100170">
        <v>88863</v>
      </c>
      <c r="E100170">
        <f t="shared" si="3130"/>
        <v>15</v>
      </c>
      <c r="F100170" t="str">
        <f t="shared" si="3131"/>
        <v>четверг</v>
      </c>
    </row>
    <row r="100171" spans="1:6" x14ac:dyDescent="0.25">
      <c r="A100171">
        <v>322773</v>
      </c>
      <c r="B100171">
        <v>303128</v>
      </c>
      <c r="C100171" s="2">
        <v>44399.666045307444</v>
      </c>
      <c r="D100171">
        <v>196292</v>
      </c>
      <c r="E100171">
        <f t="shared" si="3130"/>
        <v>15</v>
      </c>
      <c r="F100171" t="str">
        <f t="shared" si="3131"/>
        <v>четверг</v>
      </c>
    </row>
    <row r="100172" spans="1:6" x14ac:dyDescent="0.25">
      <c r="A100172">
        <v>314419</v>
      </c>
      <c r="B100172">
        <v>303132</v>
      </c>
      <c r="C100172" s="2">
        <v>44399.66685436893</v>
      </c>
      <c r="D100172">
        <v>162939</v>
      </c>
      <c r="E100172">
        <f t="shared" si="3130"/>
        <v>16</v>
      </c>
      <c r="F100172" t="str">
        <f t="shared" si="3131"/>
        <v>четверг</v>
      </c>
    </row>
    <row r="100173" spans="1:6" x14ac:dyDescent="0.25">
      <c r="A100173">
        <v>306805</v>
      </c>
      <c r="B100173">
        <v>303135</v>
      </c>
      <c r="C100173" s="2">
        <v>44399.667258899681</v>
      </c>
      <c r="D100173">
        <v>182191</v>
      </c>
      <c r="E100173">
        <f t="shared" si="3130"/>
        <v>16</v>
      </c>
      <c r="F100173" t="str">
        <f t="shared" si="3131"/>
        <v>четверг</v>
      </c>
    </row>
    <row r="100174" spans="1:6" x14ac:dyDescent="0.25">
      <c r="A100174">
        <v>314066</v>
      </c>
      <c r="B100174">
        <v>303140</v>
      </c>
      <c r="C100174" s="2">
        <v>44399.667258899681</v>
      </c>
      <c r="D100174">
        <v>60239</v>
      </c>
      <c r="E100174">
        <f t="shared" si="3130"/>
        <v>16</v>
      </c>
      <c r="F100174" t="str">
        <f t="shared" si="3131"/>
        <v>четверг</v>
      </c>
    </row>
    <row r="100175" spans="1:6" x14ac:dyDescent="0.25">
      <c r="A100175">
        <v>173953</v>
      </c>
      <c r="B100175">
        <v>303143</v>
      </c>
      <c r="C100175" s="2">
        <v>44399.668067961167</v>
      </c>
      <c r="D100175">
        <v>32415</v>
      </c>
      <c r="E100175">
        <f t="shared" si="3130"/>
        <v>16</v>
      </c>
      <c r="F100175" t="str">
        <f t="shared" si="3131"/>
        <v>четверг</v>
      </c>
    </row>
    <row r="100176" spans="1:6" x14ac:dyDescent="0.25">
      <c r="A100176">
        <v>89815</v>
      </c>
      <c r="B100176">
        <v>303148</v>
      </c>
      <c r="C100176" s="2">
        <v>44399.668472491911</v>
      </c>
      <c r="D100176">
        <v>106039</v>
      </c>
      <c r="E100176">
        <f t="shared" si="3130"/>
        <v>16</v>
      </c>
      <c r="F100176" t="str">
        <f t="shared" si="3131"/>
        <v>четверг</v>
      </c>
    </row>
    <row r="100177" spans="1:6" x14ac:dyDescent="0.25">
      <c r="A100177">
        <v>157690</v>
      </c>
      <c r="B100177">
        <v>303151</v>
      </c>
      <c r="C100177" s="2">
        <v>44399.668472491911</v>
      </c>
      <c r="D100177">
        <v>182191</v>
      </c>
      <c r="E100177">
        <f t="shared" si="3130"/>
        <v>16</v>
      </c>
      <c r="F100177" t="str">
        <f t="shared" si="3131"/>
        <v>четверг</v>
      </c>
    </row>
    <row r="100178" spans="1:6" x14ac:dyDescent="0.25">
      <c r="A100178">
        <v>118950</v>
      </c>
      <c r="B100178">
        <v>303154</v>
      </c>
      <c r="C100178" s="2">
        <v>44399.668877022654</v>
      </c>
      <c r="D100178">
        <v>217497</v>
      </c>
      <c r="E100178">
        <f t="shared" si="3130"/>
        <v>16</v>
      </c>
      <c r="F100178" t="str">
        <f t="shared" si="3131"/>
        <v>четверг</v>
      </c>
    </row>
    <row r="100179" spans="1:6" x14ac:dyDescent="0.25">
      <c r="A100179">
        <v>227382</v>
      </c>
      <c r="B100179">
        <v>303157</v>
      </c>
      <c r="C100179" s="2">
        <v>44399.668877022654</v>
      </c>
      <c r="D100179">
        <v>470762</v>
      </c>
      <c r="E100179">
        <f t="shared" si="3130"/>
        <v>16</v>
      </c>
      <c r="F100179" t="str">
        <f t="shared" si="3131"/>
        <v>четверг</v>
      </c>
    </row>
    <row r="100180" spans="1:6" x14ac:dyDescent="0.25">
      <c r="A100180">
        <v>263906</v>
      </c>
      <c r="B100180">
        <v>303160</v>
      </c>
      <c r="C100180" s="2">
        <v>44399.669333333339</v>
      </c>
      <c r="D100180">
        <v>141622</v>
      </c>
      <c r="E100180">
        <f t="shared" si="3130"/>
        <v>16</v>
      </c>
      <c r="F100180" t="str">
        <f t="shared" si="3131"/>
        <v>четверг</v>
      </c>
    </row>
    <row r="100181" spans="1:6" x14ac:dyDescent="0.25">
      <c r="A100181">
        <v>324488</v>
      </c>
      <c r="B100181">
        <v>303162</v>
      </c>
      <c r="C100181" s="2">
        <v>44399.670495145634</v>
      </c>
      <c r="D100181">
        <v>177173</v>
      </c>
      <c r="E100181">
        <f t="shared" si="3130"/>
        <v>16</v>
      </c>
      <c r="F100181" t="str">
        <f t="shared" si="3131"/>
        <v>четверг</v>
      </c>
    </row>
    <row r="100182" spans="1:6" x14ac:dyDescent="0.25">
      <c r="A100182">
        <v>240536</v>
      </c>
      <c r="B100182">
        <v>303166</v>
      </c>
      <c r="C100182" s="2">
        <v>44399.67089967637</v>
      </c>
      <c r="D100182">
        <v>463650</v>
      </c>
      <c r="E100182">
        <f t="shared" si="3130"/>
        <v>16</v>
      </c>
      <c r="F100182" t="str">
        <f t="shared" si="3131"/>
        <v>четверг</v>
      </c>
    </row>
    <row r="100183" spans="1:6" x14ac:dyDescent="0.25">
      <c r="A100183">
        <v>251514</v>
      </c>
      <c r="B100183">
        <v>303167</v>
      </c>
      <c r="C100183" s="2">
        <v>44399.67089967637</v>
      </c>
      <c r="D100183">
        <v>108086</v>
      </c>
      <c r="E100183">
        <f t="shared" si="3130"/>
        <v>16</v>
      </c>
      <c r="F100183" t="str">
        <f t="shared" si="3131"/>
        <v>четверг</v>
      </c>
    </row>
    <row r="100184" spans="1:6" x14ac:dyDescent="0.25">
      <c r="A100184">
        <v>73474</v>
      </c>
      <c r="B100184">
        <v>303168</v>
      </c>
      <c r="C100184" s="2">
        <v>44399.672113268614</v>
      </c>
      <c r="D100184">
        <v>411922</v>
      </c>
      <c r="E100184">
        <f t="shared" si="3130"/>
        <v>16</v>
      </c>
      <c r="F100184" t="str">
        <f t="shared" si="3131"/>
        <v>четверг</v>
      </c>
    </row>
    <row r="100185" spans="1:6" x14ac:dyDescent="0.25">
      <c r="A100185">
        <v>22212</v>
      </c>
      <c r="B100185">
        <v>303171</v>
      </c>
      <c r="C100185" s="2">
        <v>44399.67251779935</v>
      </c>
      <c r="D100185">
        <v>143750</v>
      </c>
      <c r="E100185">
        <f t="shared" si="3130"/>
        <v>16</v>
      </c>
      <c r="F100185" t="str">
        <f t="shared" si="3131"/>
        <v>четверг</v>
      </c>
    </row>
    <row r="100186" spans="1:6" x14ac:dyDescent="0.25">
      <c r="A100186">
        <v>78241</v>
      </c>
      <c r="B100186">
        <v>303174</v>
      </c>
      <c r="C100186" s="2">
        <v>44399.672922330094</v>
      </c>
      <c r="D100186">
        <v>411922</v>
      </c>
      <c r="E100186">
        <f t="shared" si="3130"/>
        <v>16</v>
      </c>
      <c r="F100186" t="str">
        <f t="shared" si="3131"/>
        <v>четверг</v>
      </c>
    </row>
    <row r="100187" spans="1:6" x14ac:dyDescent="0.25">
      <c r="A100187">
        <v>158362</v>
      </c>
      <c r="B100187">
        <v>303178</v>
      </c>
      <c r="C100187" s="2">
        <v>44399.673731391587</v>
      </c>
      <c r="D100187">
        <v>153893</v>
      </c>
      <c r="E100187">
        <f t="shared" si="3130"/>
        <v>16</v>
      </c>
      <c r="F100187" t="str">
        <f t="shared" si="3131"/>
        <v>четверг</v>
      </c>
    </row>
    <row r="100188" spans="1:6" x14ac:dyDescent="0.25">
      <c r="A100188">
        <v>5143</v>
      </c>
      <c r="B100188">
        <v>303183</v>
      </c>
      <c r="C100188" s="2">
        <v>44399.674540453074</v>
      </c>
      <c r="D100188">
        <v>463830</v>
      </c>
      <c r="E100188">
        <f t="shared" si="3130"/>
        <v>16</v>
      </c>
      <c r="F100188" t="str">
        <f t="shared" si="3131"/>
        <v>четверг</v>
      </c>
    </row>
    <row r="100189" spans="1:6" x14ac:dyDescent="0.25">
      <c r="A100189">
        <v>37220</v>
      </c>
      <c r="B100189">
        <v>303185</v>
      </c>
      <c r="C100189" s="2">
        <v>44399.676967637541</v>
      </c>
      <c r="D100189">
        <v>161398</v>
      </c>
      <c r="E100189">
        <f t="shared" si="3130"/>
        <v>16</v>
      </c>
      <c r="F100189" t="str">
        <f t="shared" si="3131"/>
        <v>четверг</v>
      </c>
    </row>
    <row r="100190" spans="1:6" x14ac:dyDescent="0.25">
      <c r="A100190">
        <v>164595</v>
      </c>
      <c r="B100190">
        <v>303190</v>
      </c>
      <c r="C100190" s="2">
        <v>44399.676967637541</v>
      </c>
      <c r="D100190">
        <v>408587</v>
      </c>
      <c r="E100190">
        <f t="shared" si="3130"/>
        <v>16</v>
      </c>
      <c r="F100190" t="str">
        <f t="shared" si="3131"/>
        <v>четверг</v>
      </c>
    </row>
    <row r="100191" spans="1:6" x14ac:dyDescent="0.25">
      <c r="A100191">
        <v>194074</v>
      </c>
      <c r="B100191">
        <v>303193</v>
      </c>
      <c r="C100191" s="2">
        <v>44399.676967637541</v>
      </c>
      <c r="D100191">
        <v>5151</v>
      </c>
      <c r="E100191">
        <f t="shared" si="3130"/>
        <v>16</v>
      </c>
      <c r="F100191" t="str">
        <f t="shared" si="3131"/>
        <v>четверг</v>
      </c>
    </row>
    <row r="100192" spans="1:6" x14ac:dyDescent="0.25">
      <c r="A100192">
        <v>256312</v>
      </c>
      <c r="B100192">
        <v>303196</v>
      </c>
      <c r="C100192" s="2">
        <v>44399.676967637541</v>
      </c>
      <c r="D100192">
        <v>405278</v>
      </c>
      <c r="E100192">
        <f t="shared" si="3130"/>
        <v>16</v>
      </c>
      <c r="F100192" t="str">
        <f t="shared" si="3131"/>
        <v>четверг</v>
      </c>
    </row>
    <row r="100193" spans="1:6" x14ac:dyDescent="0.25">
      <c r="A100193">
        <v>83015</v>
      </c>
      <c r="B100193">
        <v>303197</v>
      </c>
      <c r="C100193" s="2">
        <v>44399.67818122977</v>
      </c>
      <c r="D100193">
        <v>27486</v>
      </c>
      <c r="E100193">
        <f t="shared" si="3130"/>
        <v>16</v>
      </c>
      <c r="F100193" t="str">
        <f t="shared" si="3131"/>
        <v>четверг</v>
      </c>
    </row>
    <row r="100194" spans="1:6" x14ac:dyDescent="0.25">
      <c r="A100194">
        <v>207825</v>
      </c>
      <c r="B100194">
        <v>303201</v>
      </c>
      <c r="C100194" s="2">
        <v>44399.67818122977</v>
      </c>
      <c r="D100194">
        <v>456134</v>
      </c>
      <c r="E100194">
        <f t="shared" si="3130"/>
        <v>16</v>
      </c>
      <c r="F100194" t="str">
        <f t="shared" si="3131"/>
        <v>четверг</v>
      </c>
    </row>
    <row r="100195" spans="1:6" x14ac:dyDescent="0.25">
      <c r="A100195">
        <v>111758</v>
      </c>
      <c r="B100195">
        <v>303202</v>
      </c>
      <c r="C100195" s="2">
        <v>44399.678990291257</v>
      </c>
      <c r="D100195">
        <v>158978</v>
      </c>
      <c r="E100195">
        <f t="shared" si="3130"/>
        <v>16</v>
      </c>
      <c r="F100195" t="str">
        <f t="shared" si="3131"/>
        <v>четверг</v>
      </c>
    </row>
    <row r="100196" spans="1:6" x14ac:dyDescent="0.25">
      <c r="A100196">
        <v>192180</v>
      </c>
      <c r="B100196">
        <v>303207</v>
      </c>
      <c r="C100196" s="2">
        <v>44399.678990291257</v>
      </c>
      <c r="D100196">
        <v>258251</v>
      </c>
      <c r="E100196">
        <f t="shared" si="3130"/>
        <v>16</v>
      </c>
      <c r="F100196" t="str">
        <f t="shared" si="3131"/>
        <v>четверг</v>
      </c>
    </row>
    <row r="100197" spans="1:6" x14ac:dyDescent="0.25">
      <c r="A100197">
        <v>345828</v>
      </c>
      <c r="B100197">
        <v>303209</v>
      </c>
      <c r="C100197" s="2">
        <v>44399.678990291257</v>
      </c>
      <c r="D100197">
        <v>439981</v>
      </c>
      <c r="E100197">
        <f t="shared" si="3130"/>
        <v>16</v>
      </c>
      <c r="F100197" t="str">
        <f t="shared" si="3131"/>
        <v>четверг</v>
      </c>
    </row>
    <row r="100198" spans="1:6" x14ac:dyDescent="0.25">
      <c r="A100198">
        <v>11244</v>
      </c>
      <c r="B100198">
        <v>303212</v>
      </c>
      <c r="C100198" s="2">
        <v>44399.680203883494</v>
      </c>
      <c r="D100198">
        <v>11441</v>
      </c>
      <c r="E100198">
        <f t="shared" si="3130"/>
        <v>16</v>
      </c>
      <c r="F100198" t="str">
        <f t="shared" si="3131"/>
        <v>четверг</v>
      </c>
    </row>
    <row r="100199" spans="1:6" x14ac:dyDescent="0.25">
      <c r="A100199">
        <v>182121</v>
      </c>
      <c r="B100199">
        <v>303213</v>
      </c>
      <c r="C100199" s="2">
        <v>44399.680203883494</v>
      </c>
      <c r="D100199">
        <v>37644</v>
      </c>
      <c r="E100199">
        <f t="shared" si="3130"/>
        <v>16</v>
      </c>
      <c r="F100199" t="str">
        <f t="shared" si="3131"/>
        <v>четверг</v>
      </c>
    </row>
    <row r="100200" spans="1:6" x14ac:dyDescent="0.25">
      <c r="A100200">
        <v>184225</v>
      </c>
      <c r="B100200">
        <v>303218</v>
      </c>
      <c r="C100200" s="2">
        <v>44399.680608414237</v>
      </c>
      <c r="D100200">
        <v>155227</v>
      </c>
      <c r="E100200">
        <f t="shared" si="3130"/>
        <v>16</v>
      </c>
      <c r="F100200" t="str">
        <f t="shared" si="3131"/>
        <v>четверг</v>
      </c>
    </row>
    <row r="100201" spans="1:6" x14ac:dyDescent="0.25">
      <c r="A100201">
        <v>276909</v>
      </c>
      <c r="B100201">
        <v>303220</v>
      </c>
      <c r="C100201" s="2">
        <v>44399.680608414237</v>
      </c>
      <c r="D100201">
        <v>258219</v>
      </c>
      <c r="E100201">
        <f t="shared" si="3130"/>
        <v>16</v>
      </c>
      <c r="F100201" t="str">
        <f t="shared" si="3131"/>
        <v>четверг</v>
      </c>
    </row>
    <row r="100202" spans="1:6" x14ac:dyDescent="0.25">
      <c r="A100202">
        <v>119833</v>
      </c>
      <c r="B100202">
        <v>303222</v>
      </c>
      <c r="C100202" s="2">
        <v>44399.681822006474</v>
      </c>
      <c r="D100202">
        <v>186269</v>
      </c>
      <c r="E100202">
        <f t="shared" si="3130"/>
        <v>16</v>
      </c>
      <c r="F100202" t="str">
        <f t="shared" si="3131"/>
        <v>четверг</v>
      </c>
    </row>
    <row r="100203" spans="1:6" x14ac:dyDescent="0.25">
      <c r="A100203">
        <v>307221</v>
      </c>
      <c r="B100203">
        <v>303225</v>
      </c>
      <c r="C100203" s="2">
        <v>44399.681822006474</v>
      </c>
      <c r="D100203">
        <v>157871</v>
      </c>
      <c r="E100203">
        <f t="shared" si="3130"/>
        <v>16</v>
      </c>
      <c r="F100203" t="str">
        <f t="shared" si="3131"/>
        <v>четверг</v>
      </c>
    </row>
    <row r="100204" spans="1:6" x14ac:dyDescent="0.25">
      <c r="A100204">
        <v>126887</v>
      </c>
      <c r="B100204">
        <v>303230</v>
      </c>
      <c r="C100204" s="2">
        <v>44399.683035598704</v>
      </c>
      <c r="D100204">
        <v>401945</v>
      </c>
      <c r="E100204">
        <f t="shared" si="3130"/>
        <v>16</v>
      </c>
      <c r="F100204" t="str">
        <f t="shared" si="3131"/>
        <v>четверг</v>
      </c>
    </row>
    <row r="100205" spans="1:6" x14ac:dyDescent="0.25">
      <c r="A100205">
        <v>102110</v>
      </c>
      <c r="B100205">
        <v>303234</v>
      </c>
      <c r="C100205" s="2">
        <v>44399.683440129455</v>
      </c>
      <c r="D100205">
        <v>351192</v>
      </c>
      <c r="E100205">
        <f t="shared" si="3130"/>
        <v>16</v>
      </c>
      <c r="F100205" t="str">
        <f t="shared" si="3131"/>
        <v>четверг</v>
      </c>
    </row>
    <row r="100206" spans="1:6" x14ac:dyDescent="0.25">
      <c r="A100206">
        <v>85152</v>
      </c>
      <c r="B100206">
        <v>303239</v>
      </c>
      <c r="C100206" s="2">
        <v>44399.683844660191</v>
      </c>
      <c r="D100206">
        <v>191893</v>
      </c>
      <c r="E100206">
        <f t="shared" si="3130"/>
        <v>16</v>
      </c>
      <c r="F100206" t="str">
        <f t="shared" si="3131"/>
        <v>четверг</v>
      </c>
    </row>
    <row r="100207" spans="1:6" x14ac:dyDescent="0.25">
      <c r="A100207">
        <v>188375</v>
      </c>
      <c r="B100207">
        <v>303242</v>
      </c>
      <c r="C100207" s="2">
        <v>44399.683844660191</v>
      </c>
      <c r="D100207">
        <v>56783</v>
      </c>
      <c r="E100207">
        <f t="shared" si="3130"/>
        <v>16</v>
      </c>
      <c r="F100207" t="str">
        <f t="shared" si="3131"/>
        <v>четверг</v>
      </c>
    </row>
    <row r="100208" spans="1:6" x14ac:dyDescent="0.25">
      <c r="A100208">
        <v>267410</v>
      </c>
      <c r="B100208">
        <v>303247</v>
      </c>
      <c r="C100208" s="2">
        <v>44399.684249190941</v>
      </c>
      <c r="D100208">
        <v>347393</v>
      </c>
      <c r="E100208">
        <f t="shared" si="3130"/>
        <v>16</v>
      </c>
      <c r="F100208" t="str">
        <f t="shared" si="3131"/>
        <v>четверг</v>
      </c>
    </row>
    <row r="100209" spans="1:6" x14ac:dyDescent="0.25">
      <c r="A100209">
        <v>247936</v>
      </c>
      <c r="B100209">
        <v>303249</v>
      </c>
      <c r="C100209" s="2">
        <v>44399.685867313914</v>
      </c>
      <c r="D100209">
        <v>397531</v>
      </c>
      <c r="E100209">
        <f t="shared" si="3130"/>
        <v>16</v>
      </c>
      <c r="F100209" t="str">
        <f t="shared" si="3131"/>
        <v>четверг</v>
      </c>
    </row>
    <row r="100210" spans="1:6" x14ac:dyDescent="0.25">
      <c r="A100210">
        <v>6763</v>
      </c>
      <c r="B100210">
        <v>303250</v>
      </c>
      <c r="C100210" s="2">
        <v>44399.687080906144</v>
      </c>
      <c r="D100210">
        <v>256829</v>
      </c>
      <c r="E100210">
        <f t="shared" si="3130"/>
        <v>16</v>
      </c>
      <c r="F100210" t="str">
        <f t="shared" si="3131"/>
        <v>четверг</v>
      </c>
    </row>
    <row r="100211" spans="1:6" x14ac:dyDescent="0.25">
      <c r="A100211">
        <v>277115</v>
      </c>
      <c r="B100211">
        <v>303252</v>
      </c>
      <c r="C100211" s="2">
        <v>44399.687080906144</v>
      </c>
      <c r="D100211">
        <v>452881</v>
      </c>
      <c r="E100211">
        <f t="shared" si="3130"/>
        <v>16</v>
      </c>
      <c r="F100211" t="str">
        <f t="shared" si="3131"/>
        <v>четверг</v>
      </c>
    </row>
    <row r="100212" spans="1:6" x14ac:dyDescent="0.25">
      <c r="A100212">
        <v>38065</v>
      </c>
      <c r="B100212">
        <v>303255</v>
      </c>
      <c r="C100212" s="2">
        <v>44399.688699029124</v>
      </c>
      <c r="D100212">
        <v>182984</v>
      </c>
      <c r="E100212">
        <f t="shared" si="3130"/>
        <v>16</v>
      </c>
      <c r="F100212" t="str">
        <f t="shared" si="3131"/>
        <v>четверг</v>
      </c>
    </row>
    <row r="100213" spans="1:6" x14ac:dyDescent="0.25">
      <c r="A100213">
        <v>108660</v>
      </c>
      <c r="B100213">
        <v>303256</v>
      </c>
      <c r="C100213" s="2">
        <v>44399.688699029124</v>
      </c>
      <c r="D100213">
        <v>436459</v>
      </c>
      <c r="E100213">
        <f t="shared" si="3130"/>
        <v>16</v>
      </c>
      <c r="F100213" t="str">
        <f t="shared" si="3131"/>
        <v>четверг</v>
      </c>
    </row>
    <row r="100214" spans="1:6" x14ac:dyDescent="0.25">
      <c r="A100214">
        <v>263226</v>
      </c>
      <c r="B100214">
        <v>303259</v>
      </c>
      <c r="C100214" s="2">
        <v>44399.688699029124</v>
      </c>
      <c r="D100214">
        <v>202914</v>
      </c>
      <c r="E100214">
        <f t="shared" si="3130"/>
        <v>16</v>
      </c>
      <c r="F100214" t="str">
        <f t="shared" si="3131"/>
        <v>четверг</v>
      </c>
    </row>
    <row r="100215" spans="1:6" x14ac:dyDescent="0.25">
      <c r="A100215">
        <v>307645</v>
      </c>
      <c r="B100215">
        <v>303260</v>
      </c>
      <c r="C100215" s="2">
        <v>44399.689103559875</v>
      </c>
      <c r="D100215">
        <v>185535</v>
      </c>
      <c r="E100215">
        <f t="shared" si="3130"/>
        <v>16</v>
      </c>
      <c r="F100215" t="str">
        <f t="shared" si="3131"/>
        <v>четверг</v>
      </c>
    </row>
    <row r="100216" spans="1:6" x14ac:dyDescent="0.25">
      <c r="A100216">
        <v>56004</v>
      </c>
      <c r="B100216">
        <v>303261</v>
      </c>
      <c r="C100216" s="2">
        <v>44399.690317152104</v>
      </c>
      <c r="D100216">
        <v>313721</v>
      </c>
      <c r="E100216">
        <f t="shared" si="3130"/>
        <v>16</v>
      </c>
      <c r="F100216" t="str">
        <f t="shared" si="3131"/>
        <v>четверг</v>
      </c>
    </row>
    <row r="100217" spans="1:6" x14ac:dyDescent="0.25">
      <c r="A100217">
        <v>167244</v>
      </c>
      <c r="B100217">
        <v>303264</v>
      </c>
      <c r="C100217" s="2">
        <v>44399.690721682848</v>
      </c>
      <c r="D100217">
        <v>172536</v>
      </c>
      <c r="E100217">
        <f t="shared" si="3130"/>
        <v>16</v>
      </c>
      <c r="F100217" t="str">
        <f t="shared" si="3131"/>
        <v>четверг</v>
      </c>
    </row>
    <row r="100218" spans="1:6" x14ac:dyDescent="0.25">
      <c r="A100218">
        <v>289158</v>
      </c>
      <c r="B100218">
        <v>303268</v>
      </c>
      <c r="C100218" s="2">
        <v>44399.691530744341</v>
      </c>
      <c r="D100218">
        <v>23892</v>
      </c>
      <c r="E100218">
        <f t="shared" si="3130"/>
        <v>16</v>
      </c>
      <c r="F100218" t="str">
        <f t="shared" si="3131"/>
        <v>четверг</v>
      </c>
    </row>
    <row r="100219" spans="1:6" x14ac:dyDescent="0.25">
      <c r="A100219">
        <v>299932</v>
      </c>
      <c r="B100219">
        <v>303271</v>
      </c>
      <c r="C100219" s="2">
        <v>44399.692339805828</v>
      </c>
      <c r="D100219">
        <v>62570</v>
      </c>
      <c r="E100219">
        <f t="shared" si="3130"/>
        <v>16</v>
      </c>
      <c r="F100219" t="str">
        <f t="shared" si="3131"/>
        <v>четверг</v>
      </c>
    </row>
    <row r="100220" spans="1:6" x14ac:dyDescent="0.25">
      <c r="A100220">
        <v>83968</v>
      </c>
      <c r="B100220">
        <v>303276</v>
      </c>
      <c r="C100220" s="2">
        <v>44399.692744336571</v>
      </c>
      <c r="D100220">
        <v>194315</v>
      </c>
      <c r="E100220">
        <f t="shared" si="3130"/>
        <v>16</v>
      </c>
      <c r="F100220" t="str">
        <f t="shared" si="3131"/>
        <v>четверг</v>
      </c>
    </row>
    <row r="100221" spans="1:6" x14ac:dyDescent="0.25">
      <c r="A100221">
        <v>54146</v>
      </c>
      <c r="B100221">
        <v>303280</v>
      </c>
      <c r="C100221" s="2">
        <v>44399.693148867314</v>
      </c>
      <c r="D100221">
        <v>345417</v>
      </c>
      <c r="E100221">
        <f t="shared" si="3130"/>
        <v>16</v>
      </c>
      <c r="F100221" t="str">
        <f t="shared" si="3131"/>
        <v>четверг</v>
      </c>
    </row>
    <row r="100222" spans="1:6" x14ac:dyDescent="0.25">
      <c r="A100222">
        <v>196445</v>
      </c>
      <c r="B100222">
        <v>303282</v>
      </c>
      <c r="C100222" s="2">
        <v>44399.693148867314</v>
      </c>
      <c r="D100222">
        <v>472712</v>
      </c>
      <c r="E100222">
        <f t="shared" si="3130"/>
        <v>16</v>
      </c>
      <c r="F100222" t="str">
        <f t="shared" si="3131"/>
        <v>четверг</v>
      </c>
    </row>
    <row r="100223" spans="1:6" x14ac:dyDescent="0.25">
      <c r="A100223">
        <v>250218</v>
      </c>
      <c r="B100223">
        <v>303284</v>
      </c>
      <c r="C100223" s="2">
        <v>44399.694766990295</v>
      </c>
      <c r="D100223">
        <v>90500</v>
      </c>
      <c r="E100223">
        <f t="shared" si="3130"/>
        <v>16</v>
      </c>
      <c r="F100223" t="str">
        <f t="shared" si="3131"/>
        <v>четверг</v>
      </c>
    </row>
    <row r="100224" spans="1:6" x14ac:dyDescent="0.25">
      <c r="A100224">
        <v>315271</v>
      </c>
      <c r="B100224">
        <v>303288</v>
      </c>
      <c r="C100224" s="2">
        <v>44399.694766990295</v>
      </c>
      <c r="D100224">
        <v>153893</v>
      </c>
      <c r="E100224">
        <f t="shared" si="3130"/>
        <v>16</v>
      </c>
      <c r="F100224" t="str">
        <f t="shared" si="3131"/>
        <v>четверг</v>
      </c>
    </row>
    <row r="100225" spans="1:6" x14ac:dyDescent="0.25">
      <c r="A100225">
        <v>333932</v>
      </c>
      <c r="B100225">
        <v>303293</v>
      </c>
      <c r="C100225" s="2">
        <v>44399.694766990295</v>
      </c>
      <c r="D100225">
        <v>209122</v>
      </c>
      <c r="E100225">
        <f t="shared" si="3130"/>
        <v>16</v>
      </c>
      <c r="F100225" t="str">
        <f t="shared" si="3131"/>
        <v>четверг</v>
      </c>
    </row>
    <row r="100226" spans="1:6" x14ac:dyDescent="0.25">
      <c r="A100226">
        <v>343836</v>
      </c>
      <c r="B100226">
        <v>303298</v>
      </c>
      <c r="C100226" s="2">
        <v>44399.694766990295</v>
      </c>
      <c r="D100226">
        <v>108961</v>
      </c>
      <c r="E100226">
        <f t="shared" si="3130"/>
        <v>16</v>
      </c>
      <c r="F100226" t="str">
        <f t="shared" si="3131"/>
        <v>четверг</v>
      </c>
    </row>
    <row r="100227" spans="1:6" x14ac:dyDescent="0.25">
      <c r="A100227">
        <v>70239</v>
      </c>
      <c r="B100227">
        <v>303299</v>
      </c>
      <c r="C100227" s="2">
        <v>44399.695171521031</v>
      </c>
      <c r="D100227">
        <v>182191</v>
      </c>
      <c r="E100227">
        <f t="shared" ref="E100227:E100290" si="3132">HOUR(C100227)</f>
        <v>16</v>
      </c>
      <c r="F100227" t="str">
        <f t="shared" ref="F100227:F100290" si="3133">TEXT(C100227,"дддд")</f>
        <v>четверг</v>
      </c>
    </row>
    <row r="100228" spans="1:6" x14ac:dyDescent="0.25">
      <c r="A100228">
        <v>243314</v>
      </c>
      <c r="B100228">
        <v>303300</v>
      </c>
      <c r="C100228" s="2">
        <v>44399.695576051781</v>
      </c>
      <c r="D100228">
        <v>118549</v>
      </c>
      <c r="E100228">
        <f t="shared" si="3132"/>
        <v>16</v>
      </c>
      <c r="F100228" t="str">
        <f t="shared" si="3133"/>
        <v>четверг</v>
      </c>
    </row>
    <row r="100229" spans="1:6" x14ac:dyDescent="0.25">
      <c r="A100229">
        <v>180766</v>
      </c>
      <c r="B100229">
        <v>303302</v>
      </c>
      <c r="C100229" s="2">
        <v>44399.696385113268</v>
      </c>
      <c r="D100229">
        <v>65828</v>
      </c>
      <c r="E100229">
        <f t="shared" si="3132"/>
        <v>16</v>
      </c>
      <c r="F100229" t="str">
        <f t="shared" si="3133"/>
        <v>четверг</v>
      </c>
    </row>
    <row r="100230" spans="1:6" x14ac:dyDescent="0.25">
      <c r="A100230">
        <v>278755</v>
      </c>
      <c r="B100230">
        <v>303306</v>
      </c>
      <c r="C100230" s="2">
        <v>44399.696385113268</v>
      </c>
      <c r="D100230">
        <v>347008</v>
      </c>
      <c r="E100230">
        <f t="shared" si="3132"/>
        <v>16</v>
      </c>
      <c r="F100230" t="str">
        <f t="shared" si="3133"/>
        <v>четверг</v>
      </c>
    </row>
    <row r="100231" spans="1:6" x14ac:dyDescent="0.25">
      <c r="A100231">
        <v>322010</v>
      </c>
      <c r="B100231">
        <v>303308</v>
      </c>
      <c r="C100231" s="2">
        <v>44399.696385113268</v>
      </c>
      <c r="D100231">
        <v>346056</v>
      </c>
      <c r="E100231">
        <f t="shared" si="3132"/>
        <v>16</v>
      </c>
      <c r="F100231" t="str">
        <f t="shared" si="3133"/>
        <v>четверг</v>
      </c>
    </row>
    <row r="100232" spans="1:6" x14ac:dyDescent="0.25">
      <c r="A100232">
        <v>149891</v>
      </c>
      <c r="B100232">
        <v>303310</v>
      </c>
      <c r="C100232" s="2">
        <v>44399.697598705505</v>
      </c>
      <c r="D100232">
        <v>8501</v>
      </c>
      <c r="E100232">
        <f t="shared" si="3132"/>
        <v>16</v>
      </c>
      <c r="F100232" t="str">
        <f t="shared" si="3133"/>
        <v>четверг</v>
      </c>
    </row>
    <row r="100233" spans="1:6" x14ac:dyDescent="0.25">
      <c r="A100233">
        <v>185098</v>
      </c>
      <c r="B100233">
        <v>303311</v>
      </c>
      <c r="C100233" s="2">
        <v>44399.698407766991</v>
      </c>
      <c r="D100233">
        <v>285253</v>
      </c>
      <c r="E100233">
        <f t="shared" si="3132"/>
        <v>16</v>
      </c>
      <c r="F100233" t="str">
        <f t="shared" si="3133"/>
        <v>четверг</v>
      </c>
    </row>
    <row r="100234" spans="1:6" x14ac:dyDescent="0.25">
      <c r="A100234">
        <v>206503</v>
      </c>
      <c r="B100234">
        <v>303313</v>
      </c>
      <c r="C100234" s="2">
        <v>44399.698812297735</v>
      </c>
      <c r="D100234">
        <v>3530</v>
      </c>
      <c r="E100234">
        <f t="shared" si="3132"/>
        <v>16</v>
      </c>
      <c r="F100234" t="str">
        <f t="shared" si="3133"/>
        <v>четверг</v>
      </c>
    </row>
    <row r="100235" spans="1:6" x14ac:dyDescent="0.25">
      <c r="A100235">
        <v>111281</v>
      </c>
      <c r="B100235">
        <v>303317</v>
      </c>
      <c r="C100235" s="2">
        <v>44399.699216828478</v>
      </c>
      <c r="D100235">
        <v>250679</v>
      </c>
      <c r="E100235">
        <f t="shared" si="3132"/>
        <v>16</v>
      </c>
      <c r="F100235" t="str">
        <f t="shared" si="3133"/>
        <v>четверг</v>
      </c>
    </row>
    <row r="100236" spans="1:6" x14ac:dyDescent="0.25">
      <c r="A100236">
        <v>214162</v>
      </c>
      <c r="B100236">
        <v>303321</v>
      </c>
      <c r="C100236" s="2">
        <v>44399.699621359228</v>
      </c>
      <c r="D100236">
        <v>455424</v>
      </c>
      <c r="E100236">
        <f t="shared" si="3132"/>
        <v>16</v>
      </c>
      <c r="F100236" t="str">
        <f t="shared" si="3133"/>
        <v>четверг</v>
      </c>
    </row>
    <row r="100237" spans="1:6" x14ac:dyDescent="0.25">
      <c r="A100237">
        <v>226117</v>
      </c>
      <c r="B100237">
        <v>303322</v>
      </c>
      <c r="C100237" s="2">
        <v>44399.699621359228</v>
      </c>
      <c r="D100237">
        <v>411922</v>
      </c>
      <c r="E100237">
        <f t="shared" si="3132"/>
        <v>16</v>
      </c>
      <c r="F100237" t="str">
        <f t="shared" si="3133"/>
        <v>четверг</v>
      </c>
    </row>
    <row r="100238" spans="1:6" x14ac:dyDescent="0.25">
      <c r="A100238">
        <v>330593</v>
      </c>
      <c r="B100238">
        <v>303327</v>
      </c>
      <c r="C100238" s="2">
        <v>44399.700025889964</v>
      </c>
      <c r="D100238">
        <v>158978</v>
      </c>
      <c r="E100238">
        <f t="shared" si="3132"/>
        <v>16</v>
      </c>
      <c r="F100238" t="str">
        <f t="shared" si="3133"/>
        <v>четверг</v>
      </c>
    </row>
    <row r="100239" spans="1:6" x14ac:dyDescent="0.25">
      <c r="A100239">
        <v>49971</v>
      </c>
      <c r="B100239">
        <v>303329</v>
      </c>
      <c r="C100239" s="2">
        <v>44399.700834951458</v>
      </c>
      <c r="D100239">
        <v>42035</v>
      </c>
      <c r="E100239">
        <f t="shared" si="3132"/>
        <v>16</v>
      </c>
      <c r="F100239" t="str">
        <f t="shared" si="3133"/>
        <v>четверг</v>
      </c>
    </row>
    <row r="100240" spans="1:6" x14ac:dyDescent="0.25">
      <c r="A100240">
        <v>142952</v>
      </c>
      <c r="B100240">
        <v>303332</v>
      </c>
      <c r="C100240" s="2">
        <v>44399.701239482201</v>
      </c>
      <c r="D100240">
        <v>367358</v>
      </c>
      <c r="E100240">
        <f t="shared" si="3132"/>
        <v>16</v>
      </c>
      <c r="F100240" t="str">
        <f t="shared" si="3133"/>
        <v>четверг</v>
      </c>
    </row>
    <row r="100241" spans="1:6" x14ac:dyDescent="0.25">
      <c r="A100241">
        <v>254737</v>
      </c>
      <c r="B100241">
        <v>303335</v>
      </c>
      <c r="C100241" s="2">
        <v>44399.701239482201</v>
      </c>
      <c r="D100241">
        <v>347008</v>
      </c>
      <c r="E100241">
        <f t="shared" si="3132"/>
        <v>16</v>
      </c>
      <c r="F100241" t="str">
        <f t="shared" si="3133"/>
        <v>четверг</v>
      </c>
    </row>
    <row r="100242" spans="1:6" x14ac:dyDescent="0.25">
      <c r="A100242">
        <v>80063</v>
      </c>
      <c r="B100242">
        <v>303336</v>
      </c>
      <c r="C100242" s="2">
        <v>44399.702453074431</v>
      </c>
      <c r="D100242">
        <v>246229</v>
      </c>
      <c r="E100242">
        <f t="shared" si="3132"/>
        <v>16</v>
      </c>
      <c r="F100242" t="str">
        <f t="shared" si="3133"/>
        <v>четверг</v>
      </c>
    </row>
    <row r="100243" spans="1:6" x14ac:dyDescent="0.25">
      <c r="A100243">
        <v>1011</v>
      </c>
      <c r="B100243">
        <v>303340</v>
      </c>
      <c r="C100243" s="2">
        <v>44399.703262135918</v>
      </c>
      <c r="D100243">
        <v>118549</v>
      </c>
      <c r="E100243">
        <f t="shared" si="3132"/>
        <v>16</v>
      </c>
      <c r="F100243" t="str">
        <f t="shared" si="3133"/>
        <v>четверг</v>
      </c>
    </row>
    <row r="100244" spans="1:6" x14ac:dyDescent="0.25">
      <c r="A100244">
        <v>75625</v>
      </c>
      <c r="B100244">
        <v>303342</v>
      </c>
      <c r="C100244" s="2">
        <v>44399.704071197411</v>
      </c>
      <c r="D100244">
        <v>209122</v>
      </c>
      <c r="E100244">
        <f t="shared" si="3132"/>
        <v>16</v>
      </c>
      <c r="F100244" t="str">
        <f t="shared" si="3133"/>
        <v>четверг</v>
      </c>
    </row>
    <row r="100245" spans="1:6" x14ac:dyDescent="0.25">
      <c r="A100245">
        <v>320812</v>
      </c>
      <c r="B100245">
        <v>303347</v>
      </c>
      <c r="C100245" s="2">
        <v>44399.704071197411</v>
      </c>
      <c r="D100245">
        <v>472712</v>
      </c>
      <c r="E100245">
        <f t="shared" si="3132"/>
        <v>16</v>
      </c>
      <c r="F100245" t="str">
        <f t="shared" si="3133"/>
        <v>четверг</v>
      </c>
    </row>
    <row r="100246" spans="1:6" x14ac:dyDescent="0.25">
      <c r="A100246">
        <v>115546</v>
      </c>
      <c r="B100246">
        <v>303349</v>
      </c>
      <c r="C100246" s="2">
        <v>44399.704880258898</v>
      </c>
      <c r="D100246">
        <v>329275</v>
      </c>
      <c r="E100246">
        <f t="shared" si="3132"/>
        <v>16</v>
      </c>
      <c r="F100246" t="str">
        <f t="shared" si="3133"/>
        <v>четверг</v>
      </c>
    </row>
    <row r="100247" spans="1:6" x14ac:dyDescent="0.25">
      <c r="A100247">
        <v>127269</v>
      </c>
      <c r="B100247">
        <v>303353</v>
      </c>
      <c r="C100247" s="2">
        <v>44399.705284789641</v>
      </c>
      <c r="D100247">
        <v>351192</v>
      </c>
      <c r="E100247">
        <f t="shared" si="3132"/>
        <v>16</v>
      </c>
      <c r="F100247" t="str">
        <f t="shared" si="3133"/>
        <v>четверг</v>
      </c>
    </row>
    <row r="100248" spans="1:6" x14ac:dyDescent="0.25">
      <c r="A100248">
        <v>64153</v>
      </c>
      <c r="B100248">
        <v>303356</v>
      </c>
      <c r="C100248" s="2">
        <v>44399.705689320392</v>
      </c>
      <c r="D100248">
        <v>347008</v>
      </c>
      <c r="E100248">
        <f t="shared" si="3132"/>
        <v>16</v>
      </c>
      <c r="F100248" t="str">
        <f t="shared" si="3133"/>
        <v>четверг</v>
      </c>
    </row>
    <row r="100249" spans="1:6" x14ac:dyDescent="0.25">
      <c r="A100249">
        <v>27135</v>
      </c>
      <c r="B100249">
        <v>303361</v>
      </c>
      <c r="C100249" s="2">
        <v>44399.706498381878</v>
      </c>
      <c r="D100249">
        <v>242428</v>
      </c>
      <c r="E100249">
        <f t="shared" si="3132"/>
        <v>16</v>
      </c>
      <c r="F100249" t="str">
        <f t="shared" si="3133"/>
        <v>четверг</v>
      </c>
    </row>
    <row r="100250" spans="1:6" x14ac:dyDescent="0.25">
      <c r="A100250">
        <v>107318</v>
      </c>
      <c r="B100250">
        <v>303366</v>
      </c>
      <c r="C100250" s="2">
        <v>44399.706498381878</v>
      </c>
      <c r="D100250">
        <v>145779</v>
      </c>
      <c r="E100250">
        <f t="shared" si="3132"/>
        <v>16</v>
      </c>
      <c r="F100250" t="str">
        <f t="shared" si="3133"/>
        <v>четверг</v>
      </c>
    </row>
    <row r="100251" spans="1:6" x14ac:dyDescent="0.25">
      <c r="A100251">
        <v>139768</v>
      </c>
      <c r="B100251">
        <v>303368</v>
      </c>
      <c r="C100251" s="2">
        <v>44399.706498381878</v>
      </c>
      <c r="D100251">
        <v>250771</v>
      </c>
      <c r="E100251">
        <f t="shared" si="3132"/>
        <v>16</v>
      </c>
      <c r="F100251" t="str">
        <f t="shared" si="3133"/>
        <v>четверг</v>
      </c>
    </row>
    <row r="100252" spans="1:6" x14ac:dyDescent="0.25">
      <c r="A100252">
        <v>92544</v>
      </c>
      <c r="B100252">
        <v>303371</v>
      </c>
      <c r="C100252" s="2">
        <v>44399.707711974108</v>
      </c>
      <c r="D100252">
        <v>95702</v>
      </c>
      <c r="E100252">
        <f t="shared" si="3132"/>
        <v>16</v>
      </c>
      <c r="F100252" t="str">
        <f t="shared" si="3133"/>
        <v>четверг</v>
      </c>
    </row>
    <row r="100253" spans="1:6" x14ac:dyDescent="0.25">
      <c r="A100253">
        <v>235637</v>
      </c>
      <c r="B100253">
        <v>303375</v>
      </c>
      <c r="C100253" s="2">
        <v>44399.707711974115</v>
      </c>
      <c r="D100253">
        <v>354849</v>
      </c>
      <c r="E100253">
        <f t="shared" si="3132"/>
        <v>16</v>
      </c>
      <c r="F100253" t="str">
        <f t="shared" si="3133"/>
        <v>четверг</v>
      </c>
    </row>
    <row r="100254" spans="1:6" x14ac:dyDescent="0.25">
      <c r="A100254">
        <v>322583</v>
      </c>
      <c r="B100254">
        <v>303380</v>
      </c>
      <c r="C100254" s="2">
        <v>44399.708521035602</v>
      </c>
      <c r="D100254">
        <v>419338</v>
      </c>
      <c r="E100254">
        <f t="shared" si="3132"/>
        <v>17</v>
      </c>
      <c r="F100254" t="str">
        <f t="shared" si="3133"/>
        <v>четверг</v>
      </c>
    </row>
    <row r="100255" spans="1:6" x14ac:dyDescent="0.25">
      <c r="A100255">
        <v>81322</v>
      </c>
      <c r="B100255">
        <v>303385</v>
      </c>
      <c r="C100255" s="2">
        <v>44399.708925566345</v>
      </c>
      <c r="D100255">
        <v>297015</v>
      </c>
      <c r="E100255">
        <f t="shared" si="3132"/>
        <v>17</v>
      </c>
      <c r="F100255" t="str">
        <f t="shared" si="3133"/>
        <v>четверг</v>
      </c>
    </row>
    <row r="100256" spans="1:6" x14ac:dyDescent="0.25">
      <c r="A100256">
        <v>149180</v>
      </c>
      <c r="B100256">
        <v>303389</v>
      </c>
      <c r="C100256" s="2">
        <v>44399.709734627831</v>
      </c>
      <c r="D100256">
        <v>29021</v>
      </c>
      <c r="E100256">
        <f t="shared" si="3132"/>
        <v>17</v>
      </c>
      <c r="F100256" t="str">
        <f t="shared" si="3133"/>
        <v>четверг</v>
      </c>
    </row>
    <row r="100257" spans="1:6" x14ac:dyDescent="0.25">
      <c r="A100257">
        <v>258998</v>
      </c>
      <c r="B100257">
        <v>303393</v>
      </c>
      <c r="C100257" s="2">
        <v>44399.709734627831</v>
      </c>
      <c r="D100257">
        <v>351192</v>
      </c>
      <c r="E100257">
        <f t="shared" si="3132"/>
        <v>17</v>
      </c>
      <c r="F100257" t="str">
        <f t="shared" si="3133"/>
        <v>четверг</v>
      </c>
    </row>
    <row r="100258" spans="1:6" x14ac:dyDescent="0.25">
      <c r="A100258">
        <v>220569</v>
      </c>
      <c r="B100258">
        <v>303396</v>
      </c>
      <c r="C100258" s="2">
        <v>44399.710139158575</v>
      </c>
      <c r="D100258">
        <v>470762</v>
      </c>
      <c r="E100258">
        <f t="shared" si="3132"/>
        <v>17</v>
      </c>
      <c r="F100258" t="str">
        <f t="shared" si="3133"/>
        <v>четверг</v>
      </c>
    </row>
    <row r="100259" spans="1:6" x14ac:dyDescent="0.25">
      <c r="A100259">
        <v>221339</v>
      </c>
      <c r="B100259">
        <v>303399</v>
      </c>
      <c r="C100259" s="2">
        <v>44399.710139158575</v>
      </c>
      <c r="D100259">
        <v>245930</v>
      </c>
      <c r="E100259">
        <f t="shared" si="3132"/>
        <v>17</v>
      </c>
      <c r="F100259" t="str">
        <f t="shared" si="3133"/>
        <v>четверг</v>
      </c>
    </row>
    <row r="100260" spans="1:6" x14ac:dyDescent="0.25">
      <c r="A100260">
        <v>239005</v>
      </c>
      <c r="B100260">
        <v>303401</v>
      </c>
      <c r="C100260" s="2">
        <v>44399.710139158575</v>
      </c>
      <c r="D100260">
        <v>347008</v>
      </c>
      <c r="E100260">
        <f t="shared" si="3132"/>
        <v>17</v>
      </c>
      <c r="F100260" t="str">
        <f t="shared" si="3133"/>
        <v>четверг</v>
      </c>
    </row>
    <row r="100261" spans="1:6" x14ac:dyDescent="0.25">
      <c r="A100261">
        <v>19574</v>
      </c>
      <c r="B100261">
        <v>303405</v>
      </c>
      <c r="C100261" s="2">
        <v>44399.710139158582</v>
      </c>
      <c r="D100261">
        <v>86587</v>
      </c>
      <c r="E100261">
        <f t="shared" si="3132"/>
        <v>17</v>
      </c>
      <c r="F100261" t="str">
        <f t="shared" si="3133"/>
        <v>четверг</v>
      </c>
    </row>
    <row r="100262" spans="1:6" x14ac:dyDescent="0.25">
      <c r="A100262">
        <v>283278</v>
      </c>
      <c r="B100262">
        <v>303406</v>
      </c>
      <c r="C100262" s="2">
        <v>44399.710948220069</v>
      </c>
      <c r="D100262">
        <v>65383</v>
      </c>
      <c r="E100262">
        <f t="shared" si="3132"/>
        <v>17</v>
      </c>
      <c r="F100262" t="str">
        <f t="shared" si="3133"/>
        <v>четверг</v>
      </c>
    </row>
    <row r="100263" spans="1:6" x14ac:dyDescent="0.25">
      <c r="A100263">
        <v>267179</v>
      </c>
      <c r="B100263">
        <v>303411</v>
      </c>
      <c r="C100263" s="2">
        <v>44399.712566343042</v>
      </c>
      <c r="D100263">
        <v>411922</v>
      </c>
      <c r="E100263">
        <f t="shared" si="3132"/>
        <v>17</v>
      </c>
      <c r="F100263" t="str">
        <f t="shared" si="3133"/>
        <v>четверг</v>
      </c>
    </row>
    <row r="100264" spans="1:6" x14ac:dyDescent="0.25">
      <c r="A100264">
        <v>13770</v>
      </c>
      <c r="B100264">
        <v>303413</v>
      </c>
      <c r="C100264" s="2">
        <v>44399.714184466022</v>
      </c>
      <c r="D100264">
        <v>31501</v>
      </c>
      <c r="E100264">
        <f t="shared" si="3132"/>
        <v>17</v>
      </c>
      <c r="F100264" t="str">
        <f t="shared" si="3133"/>
        <v>четверг</v>
      </c>
    </row>
    <row r="100265" spans="1:6" x14ac:dyDescent="0.25">
      <c r="A100265">
        <v>89623</v>
      </c>
      <c r="B100265">
        <v>303417</v>
      </c>
      <c r="C100265" s="2">
        <v>44399.714184466022</v>
      </c>
      <c r="D100265">
        <v>313862</v>
      </c>
      <c r="E100265">
        <f t="shared" si="3132"/>
        <v>17</v>
      </c>
      <c r="F100265" t="str">
        <f t="shared" si="3133"/>
        <v>четверг</v>
      </c>
    </row>
    <row r="100266" spans="1:6" x14ac:dyDescent="0.25">
      <c r="A100266">
        <v>186705</v>
      </c>
      <c r="B100266">
        <v>303418</v>
      </c>
      <c r="C100266" s="2">
        <v>44399.714993527508</v>
      </c>
      <c r="D100266">
        <v>230778</v>
      </c>
      <c r="E100266">
        <f t="shared" si="3132"/>
        <v>17</v>
      </c>
      <c r="F100266" t="str">
        <f t="shared" si="3133"/>
        <v>четверг</v>
      </c>
    </row>
    <row r="100267" spans="1:6" x14ac:dyDescent="0.25">
      <c r="A100267">
        <v>69056</v>
      </c>
      <c r="B100267">
        <v>303420</v>
      </c>
      <c r="C100267" s="2">
        <v>44399.715802589002</v>
      </c>
      <c r="D100267">
        <v>136689</v>
      </c>
      <c r="E100267">
        <f t="shared" si="3132"/>
        <v>17</v>
      </c>
      <c r="F100267" t="str">
        <f t="shared" si="3133"/>
        <v>четверг</v>
      </c>
    </row>
    <row r="100268" spans="1:6" x14ac:dyDescent="0.25">
      <c r="A100268">
        <v>326589</v>
      </c>
      <c r="B100268">
        <v>303422</v>
      </c>
      <c r="C100268" s="2">
        <v>44399.715802589002</v>
      </c>
      <c r="D100268">
        <v>367087</v>
      </c>
      <c r="E100268">
        <f t="shared" si="3132"/>
        <v>17</v>
      </c>
      <c r="F100268" t="str">
        <f t="shared" si="3133"/>
        <v>четверг</v>
      </c>
    </row>
    <row r="100269" spans="1:6" x14ac:dyDescent="0.25">
      <c r="A100269">
        <v>283148</v>
      </c>
      <c r="B100269">
        <v>303427</v>
      </c>
      <c r="C100269" s="2">
        <v>44399.716611650489</v>
      </c>
      <c r="D100269">
        <v>304128</v>
      </c>
      <c r="E100269">
        <f t="shared" si="3132"/>
        <v>17</v>
      </c>
      <c r="F100269" t="str">
        <f t="shared" si="3133"/>
        <v>четверг</v>
      </c>
    </row>
    <row r="100270" spans="1:6" x14ac:dyDescent="0.25">
      <c r="A100270">
        <v>34511</v>
      </c>
      <c r="B100270">
        <v>303432</v>
      </c>
      <c r="C100270" s="2">
        <v>44399.717016181232</v>
      </c>
      <c r="D100270">
        <v>411922</v>
      </c>
      <c r="E100270">
        <f t="shared" si="3132"/>
        <v>17</v>
      </c>
      <c r="F100270" t="str">
        <f t="shared" si="3133"/>
        <v>четверг</v>
      </c>
    </row>
    <row r="100271" spans="1:6" x14ac:dyDescent="0.25">
      <c r="A100271">
        <v>199710</v>
      </c>
      <c r="B100271">
        <v>303433</v>
      </c>
      <c r="C100271" s="2">
        <v>44399.717420711975</v>
      </c>
      <c r="D100271">
        <v>432277</v>
      </c>
      <c r="E100271">
        <f t="shared" si="3132"/>
        <v>17</v>
      </c>
      <c r="F100271" t="str">
        <f t="shared" si="3133"/>
        <v>четверг</v>
      </c>
    </row>
    <row r="100272" spans="1:6" x14ac:dyDescent="0.25">
      <c r="A100272">
        <v>204625</v>
      </c>
      <c r="B100272">
        <v>303436</v>
      </c>
      <c r="C100272" s="2">
        <v>44399.717825242718</v>
      </c>
      <c r="D100272">
        <v>411922</v>
      </c>
      <c r="E100272">
        <f t="shared" si="3132"/>
        <v>17</v>
      </c>
      <c r="F100272" t="str">
        <f t="shared" si="3133"/>
        <v>четверг</v>
      </c>
    </row>
    <row r="100273" spans="1:6" x14ac:dyDescent="0.25">
      <c r="A100273">
        <v>130497</v>
      </c>
      <c r="B100273">
        <v>303440</v>
      </c>
      <c r="C100273" s="2">
        <v>44399.718229773462</v>
      </c>
      <c r="D100273">
        <v>230507</v>
      </c>
      <c r="E100273">
        <f t="shared" si="3132"/>
        <v>17</v>
      </c>
      <c r="F100273" t="str">
        <f t="shared" si="3133"/>
        <v>четверг</v>
      </c>
    </row>
    <row r="100274" spans="1:6" x14ac:dyDescent="0.25">
      <c r="A100274">
        <v>220877</v>
      </c>
      <c r="B100274">
        <v>303442</v>
      </c>
      <c r="C100274" s="2">
        <v>44399.719038834955</v>
      </c>
      <c r="D100274">
        <v>228264</v>
      </c>
      <c r="E100274">
        <f t="shared" si="3132"/>
        <v>17</v>
      </c>
      <c r="F100274" t="str">
        <f t="shared" si="3133"/>
        <v>четверг</v>
      </c>
    </row>
    <row r="100275" spans="1:6" x14ac:dyDescent="0.25">
      <c r="A100275">
        <v>142343</v>
      </c>
      <c r="B100275">
        <v>303444</v>
      </c>
      <c r="C100275" s="2">
        <v>44399.719333333334</v>
      </c>
      <c r="D100275">
        <v>351192</v>
      </c>
      <c r="E100275">
        <f t="shared" si="3132"/>
        <v>17</v>
      </c>
      <c r="F100275" t="str">
        <f t="shared" si="3133"/>
        <v>четверг</v>
      </c>
    </row>
    <row r="100276" spans="1:6" x14ac:dyDescent="0.25">
      <c r="A100276">
        <v>174417</v>
      </c>
      <c r="B100276">
        <v>303449</v>
      </c>
      <c r="C100276" s="2">
        <v>44399.720252427185</v>
      </c>
      <c r="D100276">
        <v>180863</v>
      </c>
      <c r="E100276">
        <f t="shared" si="3132"/>
        <v>17</v>
      </c>
      <c r="F100276" t="str">
        <f t="shared" si="3133"/>
        <v>четверг</v>
      </c>
    </row>
    <row r="100277" spans="1:6" x14ac:dyDescent="0.25">
      <c r="A100277">
        <v>266664</v>
      </c>
      <c r="B100277">
        <v>303451</v>
      </c>
      <c r="C100277" s="2">
        <v>44399.720252427185</v>
      </c>
      <c r="D100277">
        <v>351192</v>
      </c>
      <c r="E100277">
        <f t="shared" si="3132"/>
        <v>17</v>
      </c>
      <c r="F100277" t="str">
        <f t="shared" si="3133"/>
        <v>четверг</v>
      </c>
    </row>
    <row r="100278" spans="1:6" x14ac:dyDescent="0.25">
      <c r="A100278">
        <v>230012</v>
      </c>
      <c r="B100278">
        <v>303454</v>
      </c>
      <c r="C100278" s="2">
        <v>44399.721466019415</v>
      </c>
      <c r="D100278">
        <v>40767</v>
      </c>
      <c r="E100278">
        <f t="shared" si="3132"/>
        <v>17</v>
      </c>
      <c r="F100278" t="str">
        <f t="shared" si="3133"/>
        <v>четверг</v>
      </c>
    </row>
    <row r="100279" spans="1:6" x14ac:dyDescent="0.25">
      <c r="A100279">
        <v>164338</v>
      </c>
      <c r="B100279">
        <v>303459</v>
      </c>
      <c r="C100279" s="2">
        <v>44399.722275080909</v>
      </c>
      <c r="D100279">
        <v>155551</v>
      </c>
      <c r="E100279">
        <f t="shared" si="3132"/>
        <v>17</v>
      </c>
      <c r="F100279" t="str">
        <f t="shared" si="3133"/>
        <v>четверг</v>
      </c>
    </row>
    <row r="100280" spans="1:6" x14ac:dyDescent="0.25">
      <c r="A100280">
        <v>11948</v>
      </c>
      <c r="B100280">
        <v>303460</v>
      </c>
      <c r="C100280" s="2">
        <v>44399.722679611645</v>
      </c>
      <c r="D100280">
        <v>463334</v>
      </c>
      <c r="E100280">
        <f t="shared" si="3132"/>
        <v>17</v>
      </c>
      <c r="F100280" t="str">
        <f t="shared" si="3133"/>
        <v>четверг</v>
      </c>
    </row>
    <row r="100281" spans="1:6" x14ac:dyDescent="0.25">
      <c r="A100281">
        <v>277171</v>
      </c>
      <c r="B100281">
        <v>303463</v>
      </c>
      <c r="C100281" s="2">
        <v>44399.723084142395</v>
      </c>
      <c r="D100281">
        <v>119655</v>
      </c>
      <c r="E100281">
        <f t="shared" si="3132"/>
        <v>17</v>
      </c>
      <c r="F100281" t="str">
        <f t="shared" si="3133"/>
        <v>четверг</v>
      </c>
    </row>
    <row r="100282" spans="1:6" x14ac:dyDescent="0.25">
      <c r="A100282">
        <v>67361</v>
      </c>
      <c r="B100282">
        <v>303465</v>
      </c>
      <c r="C100282" s="2">
        <v>44399.723488673138</v>
      </c>
      <c r="D100282">
        <v>5151</v>
      </c>
      <c r="E100282">
        <f t="shared" si="3132"/>
        <v>17</v>
      </c>
      <c r="F100282" t="str">
        <f t="shared" si="3133"/>
        <v>четверг</v>
      </c>
    </row>
    <row r="100283" spans="1:6" x14ac:dyDescent="0.25">
      <c r="A100283">
        <v>183554</v>
      </c>
      <c r="B100283">
        <v>303469</v>
      </c>
      <c r="C100283" s="2">
        <v>44399.723488673138</v>
      </c>
      <c r="D100283">
        <v>21760</v>
      </c>
      <c r="E100283">
        <f t="shared" si="3132"/>
        <v>17</v>
      </c>
      <c r="F100283" t="str">
        <f t="shared" si="3133"/>
        <v>четверг</v>
      </c>
    </row>
    <row r="100284" spans="1:6" x14ac:dyDescent="0.25">
      <c r="A100284">
        <v>228001</v>
      </c>
      <c r="B100284">
        <v>303471</v>
      </c>
      <c r="C100284" s="2">
        <v>44399.723893203889</v>
      </c>
      <c r="D100284">
        <v>258219</v>
      </c>
      <c r="E100284">
        <f t="shared" si="3132"/>
        <v>17</v>
      </c>
      <c r="F100284" t="str">
        <f t="shared" si="3133"/>
        <v>четверг</v>
      </c>
    </row>
    <row r="100285" spans="1:6" x14ac:dyDescent="0.25">
      <c r="A100285">
        <v>243248</v>
      </c>
      <c r="B100285">
        <v>303475</v>
      </c>
      <c r="C100285" s="2">
        <v>44399.723893203889</v>
      </c>
      <c r="D100285">
        <v>250679</v>
      </c>
      <c r="E100285">
        <f t="shared" si="3132"/>
        <v>17</v>
      </c>
      <c r="F100285" t="str">
        <f t="shared" si="3133"/>
        <v>четверг</v>
      </c>
    </row>
    <row r="100286" spans="1:6" x14ac:dyDescent="0.25">
      <c r="A100286">
        <v>20000</v>
      </c>
      <c r="B100286">
        <v>303478</v>
      </c>
      <c r="C100286" s="2">
        <v>44399.725106796119</v>
      </c>
      <c r="D100286">
        <v>381626</v>
      </c>
      <c r="E100286">
        <f t="shared" si="3132"/>
        <v>17</v>
      </c>
      <c r="F100286" t="str">
        <f t="shared" si="3133"/>
        <v>четверг</v>
      </c>
    </row>
    <row r="100287" spans="1:6" x14ac:dyDescent="0.25">
      <c r="A100287">
        <v>188144</v>
      </c>
      <c r="B100287">
        <v>303483</v>
      </c>
      <c r="C100287" s="2">
        <v>44399.725511326862</v>
      </c>
      <c r="D100287">
        <v>111368</v>
      </c>
      <c r="E100287">
        <f t="shared" si="3132"/>
        <v>17</v>
      </c>
      <c r="F100287" t="str">
        <f t="shared" si="3133"/>
        <v>четверг</v>
      </c>
    </row>
    <row r="100288" spans="1:6" x14ac:dyDescent="0.25">
      <c r="A100288">
        <v>330714</v>
      </c>
      <c r="B100288">
        <v>303485</v>
      </c>
      <c r="C100288" s="2">
        <v>44399.726320388349</v>
      </c>
      <c r="D100288">
        <v>326533</v>
      </c>
      <c r="E100288">
        <f t="shared" si="3132"/>
        <v>17</v>
      </c>
      <c r="F100288" t="str">
        <f t="shared" si="3133"/>
        <v>четверг</v>
      </c>
    </row>
    <row r="100289" spans="1:6" x14ac:dyDescent="0.25">
      <c r="A100289">
        <v>130563</v>
      </c>
      <c r="B100289">
        <v>303488</v>
      </c>
      <c r="C100289" s="2">
        <v>44399.728343042072</v>
      </c>
      <c r="D100289">
        <v>154256</v>
      </c>
      <c r="E100289">
        <f t="shared" si="3132"/>
        <v>17</v>
      </c>
      <c r="F100289" t="str">
        <f t="shared" si="3133"/>
        <v>четверг</v>
      </c>
    </row>
    <row r="100290" spans="1:6" x14ac:dyDescent="0.25">
      <c r="A100290">
        <v>260792</v>
      </c>
      <c r="B100290">
        <v>303490</v>
      </c>
      <c r="C100290" s="2">
        <v>44399.728747572815</v>
      </c>
      <c r="D100290">
        <v>221580</v>
      </c>
      <c r="E100290">
        <f t="shared" si="3132"/>
        <v>17</v>
      </c>
      <c r="F100290" t="str">
        <f t="shared" si="3133"/>
        <v>четверг</v>
      </c>
    </row>
    <row r="100291" spans="1:6" x14ac:dyDescent="0.25">
      <c r="A100291">
        <v>281012</v>
      </c>
      <c r="B100291">
        <v>303492</v>
      </c>
      <c r="C100291" s="2">
        <v>44399.729152103559</v>
      </c>
      <c r="D100291">
        <v>38593</v>
      </c>
      <c r="E100291">
        <f t="shared" ref="E100291:E100354" si="3134">HOUR(C100291)</f>
        <v>17</v>
      </c>
      <c r="F100291" t="str">
        <f t="shared" ref="F100291:F100354" si="3135">TEXT(C100291,"дддд")</f>
        <v>четверг</v>
      </c>
    </row>
    <row r="100292" spans="1:6" x14ac:dyDescent="0.25">
      <c r="A100292">
        <v>176353</v>
      </c>
      <c r="B100292">
        <v>303493</v>
      </c>
      <c r="C100292" s="2">
        <v>44399.729333333336</v>
      </c>
      <c r="D100292">
        <v>230778</v>
      </c>
      <c r="E100292">
        <f t="shared" si="3134"/>
        <v>17</v>
      </c>
      <c r="F100292" t="str">
        <f t="shared" si="3135"/>
        <v>четверг</v>
      </c>
    </row>
    <row r="100293" spans="1:6" x14ac:dyDescent="0.25">
      <c r="A100293">
        <v>303967</v>
      </c>
      <c r="B100293">
        <v>303494</v>
      </c>
      <c r="C100293" s="2">
        <v>44399.730770226532</v>
      </c>
      <c r="D100293">
        <v>204725</v>
      </c>
      <c r="E100293">
        <f t="shared" si="3134"/>
        <v>17</v>
      </c>
      <c r="F100293" t="str">
        <f t="shared" si="3135"/>
        <v>четверг</v>
      </c>
    </row>
    <row r="100294" spans="1:6" x14ac:dyDescent="0.25">
      <c r="A100294">
        <v>327321</v>
      </c>
      <c r="B100294">
        <v>303495</v>
      </c>
      <c r="C100294" s="2">
        <v>44399.730770226532</v>
      </c>
      <c r="D100294">
        <v>150268</v>
      </c>
      <c r="E100294">
        <f t="shared" si="3134"/>
        <v>17</v>
      </c>
      <c r="F100294" t="str">
        <f t="shared" si="3135"/>
        <v>четверг</v>
      </c>
    </row>
    <row r="100295" spans="1:6" x14ac:dyDescent="0.25">
      <c r="A100295">
        <v>237740</v>
      </c>
      <c r="B100295">
        <v>303497</v>
      </c>
      <c r="C100295" s="2">
        <v>44399.731333333337</v>
      </c>
      <c r="D100295">
        <v>320876</v>
      </c>
      <c r="E100295">
        <f t="shared" si="3134"/>
        <v>17</v>
      </c>
      <c r="F100295" t="str">
        <f t="shared" si="3135"/>
        <v>четверг</v>
      </c>
    </row>
    <row r="100296" spans="1:6" x14ac:dyDescent="0.25">
      <c r="A100296">
        <v>205335</v>
      </c>
      <c r="B100296">
        <v>303502</v>
      </c>
      <c r="C100296" s="2">
        <v>44399.731983818776</v>
      </c>
      <c r="D100296">
        <v>153808</v>
      </c>
      <c r="E100296">
        <f t="shared" si="3134"/>
        <v>17</v>
      </c>
      <c r="F100296" t="str">
        <f t="shared" si="3135"/>
        <v>четверг</v>
      </c>
    </row>
    <row r="100297" spans="1:6" x14ac:dyDescent="0.25">
      <c r="A100297">
        <v>209681</v>
      </c>
      <c r="B100297">
        <v>303507</v>
      </c>
      <c r="C100297" s="2">
        <v>44399.731983818776</v>
      </c>
      <c r="D100297">
        <v>100412</v>
      </c>
      <c r="E100297">
        <f t="shared" si="3134"/>
        <v>17</v>
      </c>
      <c r="F100297" t="str">
        <f t="shared" si="3135"/>
        <v>четверг</v>
      </c>
    </row>
    <row r="100298" spans="1:6" x14ac:dyDescent="0.25">
      <c r="A100298">
        <v>71391</v>
      </c>
      <c r="B100298">
        <v>303511</v>
      </c>
      <c r="C100298" s="2">
        <v>44399.732388349512</v>
      </c>
      <c r="D100298">
        <v>118549</v>
      </c>
      <c r="E100298">
        <f t="shared" si="3134"/>
        <v>17</v>
      </c>
      <c r="F100298" t="str">
        <f t="shared" si="3135"/>
        <v>четверг</v>
      </c>
    </row>
    <row r="100299" spans="1:6" x14ac:dyDescent="0.25">
      <c r="A100299">
        <v>297303</v>
      </c>
      <c r="B100299">
        <v>303514</v>
      </c>
      <c r="C100299" s="2">
        <v>44399.732388349512</v>
      </c>
      <c r="D100299">
        <v>408587</v>
      </c>
      <c r="E100299">
        <f t="shared" si="3134"/>
        <v>17</v>
      </c>
      <c r="F100299" t="str">
        <f t="shared" si="3135"/>
        <v>четверг</v>
      </c>
    </row>
    <row r="100300" spans="1:6" x14ac:dyDescent="0.25">
      <c r="A100300">
        <v>212311</v>
      </c>
      <c r="B100300">
        <v>303517</v>
      </c>
      <c r="C100300" s="2">
        <v>44399.732792880262</v>
      </c>
      <c r="D100300">
        <v>96200</v>
      </c>
      <c r="E100300">
        <f t="shared" si="3134"/>
        <v>17</v>
      </c>
      <c r="F100300" t="str">
        <f t="shared" si="3135"/>
        <v>четверг</v>
      </c>
    </row>
    <row r="100301" spans="1:6" x14ac:dyDescent="0.25">
      <c r="A100301">
        <v>53357</v>
      </c>
      <c r="B100301">
        <v>303522</v>
      </c>
      <c r="C100301" s="2">
        <v>44399.733601941742</v>
      </c>
      <c r="D100301">
        <v>411922</v>
      </c>
      <c r="E100301">
        <f t="shared" si="3134"/>
        <v>17</v>
      </c>
      <c r="F100301" t="str">
        <f t="shared" si="3135"/>
        <v>четверг</v>
      </c>
    </row>
    <row r="100302" spans="1:6" x14ac:dyDescent="0.25">
      <c r="A100302">
        <v>17507</v>
      </c>
      <c r="B100302">
        <v>303523</v>
      </c>
      <c r="C100302" s="2">
        <v>44399.733601941749</v>
      </c>
      <c r="D100302">
        <v>305248</v>
      </c>
      <c r="E100302">
        <f t="shared" si="3134"/>
        <v>17</v>
      </c>
      <c r="F100302" t="str">
        <f t="shared" si="3135"/>
        <v>четверг</v>
      </c>
    </row>
    <row r="100303" spans="1:6" x14ac:dyDescent="0.25">
      <c r="A100303">
        <v>300932</v>
      </c>
      <c r="B100303">
        <v>303528</v>
      </c>
      <c r="C100303" s="2">
        <v>44399.734815533979</v>
      </c>
      <c r="D100303">
        <v>201833</v>
      </c>
      <c r="E100303">
        <f t="shared" si="3134"/>
        <v>17</v>
      </c>
      <c r="F100303" t="str">
        <f t="shared" si="3135"/>
        <v>четверг</v>
      </c>
    </row>
    <row r="100304" spans="1:6" x14ac:dyDescent="0.25">
      <c r="A100304">
        <v>45224</v>
      </c>
      <c r="B100304">
        <v>303529</v>
      </c>
      <c r="C100304" s="2">
        <v>44399.735220064729</v>
      </c>
      <c r="D100304">
        <v>321129</v>
      </c>
      <c r="E100304">
        <f t="shared" si="3134"/>
        <v>17</v>
      </c>
      <c r="F100304" t="str">
        <f t="shared" si="3135"/>
        <v>четверг</v>
      </c>
    </row>
    <row r="100305" spans="1:6" x14ac:dyDescent="0.25">
      <c r="A100305">
        <v>182286</v>
      </c>
      <c r="B100305">
        <v>303532</v>
      </c>
      <c r="C100305" s="2">
        <v>44399.735220064729</v>
      </c>
      <c r="D100305">
        <v>68733</v>
      </c>
      <c r="E100305">
        <f t="shared" si="3134"/>
        <v>17</v>
      </c>
      <c r="F100305" t="str">
        <f t="shared" si="3135"/>
        <v>четверг</v>
      </c>
    </row>
    <row r="100306" spans="1:6" x14ac:dyDescent="0.25">
      <c r="A100306">
        <v>99373</v>
      </c>
      <c r="B100306">
        <v>303537</v>
      </c>
      <c r="C100306" s="2">
        <v>44399.736029126216</v>
      </c>
      <c r="D100306">
        <v>217307</v>
      </c>
      <c r="E100306">
        <f t="shared" si="3134"/>
        <v>17</v>
      </c>
      <c r="F100306" t="str">
        <f t="shared" si="3135"/>
        <v>четверг</v>
      </c>
    </row>
    <row r="100307" spans="1:6" x14ac:dyDescent="0.25">
      <c r="A100307">
        <v>29886</v>
      </c>
      <c r="B100307">
        <v>303540</v>
      </c>
      <c r="C100307" s="2">
        <v>44399.736838187702</v>
      </c>
      <c r="D100307">
        <v>154256</v>
      </c>
      <c r="E100307">
        <f t="shared" si="3134"/>
        <v>17</v>
      </c>
      <c r="F100307" t="str">
        <f t="shared" si="3135"/>
        <v>четверг</v>
      </c>
    </row>
    <row r="100308" spans="1:6" x14ac:dyDescent="0.25">
      <c r="A100308">
        <v>174474</v>
      </c>
      <c r="B100308">
        <v>303543</v>
      </c>
      <c r="C100308" s="2">
        <v>44399.736838187702</v>
      </c>
      <c r="D100308">
        <v>289726</v>
      </c>
      <c r="E100308">
        <f t="shared" si="3134"/>
        <v>17</v>
      </c>
      <c r="F100308" t="str">
        <f t="shared" si="3135"/>
        <v>четверг</v>
      </c>
    </row>
    <row r="100309" spans="1:6" x14ac:dyDescent="0.25">
      <c r="A100309">
        <v>5019</v>
      </c>
      <c r="B100309">
        <v>303547</v>
      </c>
      <c r="C100309" s="2">
        <v>44399.737333333338</v>
      </c>
      <c r="D100309">
        <v>258219</v>
      </c>
      <c r="E100309">
        <f t="shared" si="3134"/>
        <v>17</v>
      </c>
      <c r="F100309" t="str">
        <f t="shared" si="3135"/>
        <v>четверг</v>
      </c>
    </row>
    <row r="100310" spans="1:6" x14ac:dyDescent="0.25">
      <c r="A100310">
        <v>31439</v>
      </c>
      <c r="B100310">
        <v>303549</v>
      </c>
      <c r="C100310" s="2">
        <v>44399.737647249189</v>
      </c>
      <c r="D100310">
        <v>462520</v>
      </c>
      <c r="E100310">
        <f t="shared" si="3134"/>
        <v>17</v>
      </c>
      <c r="F100310" t="str">
        <f t="shared" si="3135"/>
        <v>четверг</v>
      </c>
    </row>
    <row r="100311" spans="1:6" x14ac:dyDescent="0.25">
      <c r="A100311">
        <v>73941</v>
      </c>
      <c r="B100311">
        <v>303551</v>
      </c>
      <c r="C100311" s="2">
        <v>44399.738051779939</v>
      </c>
      <c r="D100311">
        <v>230507</v>
      </c>
      <c r="E100311">
        <f t="shared" si="3134"/>
        <v>17</v>
      </c>
      <c r="F100311" t="str">
        <f t="shared" si="3135"/>
        <v>четверг</v>
      </c>
    </row>
    <row r="100312" spans="1:6" x14ac:dyDescent="0.25">
      <c r="A100312">
        <v>281513</v>
      </c>
      <c r="B100312">
        <v>303552</v>
      </c>
      <c r="C100312" s="2">
        <v>44399.738456310683</v>
      </c>
      <c r="D100312">
        <v>467908</v>
      </c>
      <c r="E100312">
        <f t="shared" si="3134"/>
        <v>17</v>
      </c>
      <c r="F100312" t="str">
        <f t="shared" si="3135"/>
        <v>четверг</v>
      </c>
    </row>
    <row r="100313" spans="1:6" x14ac:dyDescent="0.25">
      <c r="A100313">
        <v>72641</v>
      </c>
      <c r="B100313">
        <v>303555</v>
      </c>
      <c r="C100313" s="2">
        <v>44399.738860841419</v>
      </c>
      <c r="D100313">
        <v>212741</v>
      </c>
      <c r="E100313">
        <f t="shared" si="3134"/>
        <v>17</v>
      </c>
      <c r="F100313" t="str">
        <f t="shared" si="3135"/>
        <v>четверг</v>
      </c>
    </row>
    <row r="100314" spans="1:6" x14ac:dyDescent="0.25">
      <c r="A100314">
        <v>96773</v>
      </c>
      <c r="B100314">
        <v>303560</v>
      </c>
      <c r="C100314" s="2">
        <v>44399.739265372169</v>
      </c>
      <c r="D100314">
        <v>97867</v>
      </c>
      <c r="E100314">
        <f t="shared" si="3134"/>
        <v>17</v>
      </c>
      <c r="F100314" t="str">
        <f t="shared" si="3135"/>
        <v>четверг</v>
      </c>
    </row>
    <row r="100315" spans="1:6" x14ac:dyDescent="0.25">
      <c r="A100315">
        <v>74882</v>
      </c>
      <c r="B100315">
        <v>303563</v>
      </c>
      <c r="C100315" s="2">
        <v>44399.739669902912</v>
      </c>
      <c r="D100315">
        <v>370651</v>
      </c>
      <c r="E100315">
        <f t="shared" si="3134"/>
        <v>17</v>
      </c>
      <c r="F100315" t="str">
        <f t="shared" si="3135"/>
        <v>четверг</v>
      </c>
    </row>
    <row r="100316" spans="1:6" x14ac:dyDescent="0.25">
      <c r="A100316">
        <v>69973</v>
      </c>
      <c r="B100316">
        <v>303568</v>
      </c>
      <c r="C100316" s="2">
        <v>44399.740074433663</v>
      </c>
      <c r="D100316">
        <v>241927</v>
      </c>
      <c r="E100316">
        <f t="shared" si="3134"/>
        <v>17</v>
      </c>
      <c r="F100316" t="str">
        <f t="shared" si="3135"/>
        <v>четверг</v>
      </c>
    </row>
    <row r="100317" spans="1:6" x14ac:dyDescent="0.25">
      <c r="A100317">
        <v>219982</v>
      </c>
      <c r="B100317">
        <v>303572</v>
      </c>
      <c r="C100317" s="2">
        <v>44399.740478964399</v>
      </c>
      <c r="D100317">
        <v>156678</v>
      </c>
      <c r="E100317">
        <f t="shared" si="3134"/>
        <v>17</v>
      </c>
      <c r="F100317" t="str">
        <f t="shared" si="3135"/>
        <v>четверг</v>
      </c>
    </row>
    <row r="100318" spans="1:6" x14ac:dyDescent="0.25">
      <c r="A100318">
        <v>283533</v>
      </c>
      <c r="B100318">
        <v>303573</v>
      </c>
      <c r="C100318" s="2">
        <v>44399.740478964399</v>
      </c>
      <c r="D100318">
        <v>122027</v>
      </c>
      <c r="E100318">
        <f t="shared" si="3134"/>
        <v>17</v>
      </c>
      <c r="F100318" t="str">
        <f t="shared" si="3135"/>
        <v>четверг</v>
      </c>
    </row>
    <row r="100319" spans="1:6" x14ac:dyDescent="0.25">
      <c r="A100319">
        <v>28450</v>
      </c>
      <c r="B100319">
        <v>303576</v>
      </c>
      <c r="C100319" s="2">
        <v>44399.740883495142</v>
      </c>
      <c r="D100319">
        <v>249086</v>
      </c>
      <c r="E100319">
        <f t="shared" si="3134"/>
        <v>17</v>
      </c>
      <c r="F100319" t="str">
        <f t="shared" si="3135"/>
        <v>четверг</v>
      </c>
    </row>
    <row r="100320" spans="1:6" x14ac:dyDescent="0.25">
      <c r="A100320">
        <v>220688</v>
      </c>
      <c r="B100320">
        <v>303579</v>
      </c>
      <c r="C100320" s="2">
        <v>44399.740883495142</v>
      </c>
      <c r="D100320">
        <v>413446</v>
      </c>
      <c r="E100320">
        <f t="shared" si="3134"/>
        <v>17</v>
      </c>
      <c r="F100320" t="str">
        <f t="shared" si="3135"/>
        <v>четверг</v>
      </c>
    </row>
    <row r="100321" spans="1:6" x14ac:dyDescent="0.25">
      <c r="A100321">
        <v>861</v>
      </c>
      <c r="B100321">
        <v>303584</v>
      </c>
      <c r="C100321" s="2">
        <v>44399.740883495149</v>
      </c>
      <c r="D100321">
        <v>36482</v>
      </c>
      <c r="E100321">
        <f t="shared" si="3134"/>
        <v>17</v>
      </c>
      <c r="F100321" t="str">
        <f t="shared" si="3135"/>
        <v>четверг</v>
      </c>
    </row>
    <row r="100322" spans="1:6" x14ac:dyDescent="0.25">
      <c r="A100322">
        <v>229531</v>
      </c>
      <c r="B100322">
        <v>303588</v>
      </c>
      <c r="C100322" s="2">
        <v>44399.741288025893</v>
      </c>
      <c r="D100322">
        <v>387595</v>
      </c>
      <c r="E100322">
        <f t="shared" si="3134"/>
        <v>17</v>
      </c>
      <c r="F100322" t="str">
        <f t="shared" si="3135"/>
        <v>четверг</v>
      </c>
    </row>
    <row r="100323" spans="1:6" x14ac:dyDescent="0.25">
      <c r="A100323">
        <v>95511</v>
      </c>
      <c r="B100323">
        <v>303592</v>
      </c>
      <c r="C100323" s="2">
        <v>44399.741692556636</v>
      </c>
      <c r="D100323">
        <v>250679</v>
      </c>
      <c r="E100323">
        <f t="shared" si="3134"/>
        <v>17</v>
      </c>
      <c r="F100323" t="str">
        <f t="shared" si="3135"/>
        <v>четверг</v>
      </c>
    </row>
    <row r="100324" spans="1:6" x14ac:dyDescent="0.25">
      <c r="A100324">
        <v>139460</v>
      </c>
      <c r="B100324">
        <v>303597</v>
      </c>
      <c r="C100324" s="2">
        <v>44399.742501618122</v>
      </c>
      <c r="D100324">
        <v>405774</v>
      </c>
      <c r="E100324">
        <f t="shared" si="3134"/>
        <v>17</v>
      </c>
      <c r="F100324" t="str">
        <f t="shared" si="3135"/>
        <v>четверг</v>
      </c>
    </row>
    <row r="100325" spans="1:6" x14ac:dyDescent="0.25">
      <c r="A100325">
        <v>16486</v>
      </c>
      <c r="B100325">
        <v>303598</v>
      </c>
      <c r="C100325" s="2">
        <v>44399.742906148866</v>
      </c>
      <c r="D100325">
        <v>158978</v>
      </c>
      <c r="E100325">
        <f t="shared" si="3134"/>
        <v>17</v>
      </c>
      <c r="F100325" t="str">
        <f t="shared" si="3135"/>
        <v>четверг</v>
      </c>
    </row>
    <row r="100326" spans="1:6" x14ac:dyDescent="0.25">
      <c r="A100326">
        <v>235074</v>
      </c>
      <c r="B100326">
        <v>303599</v>
      </c>
      <c r="C100326" s="2">
        <v>44399.742906148866</v>
      </c>
      <c r="D100326">
        <v>118549</v>
      </c>
      <c r="E100326">
        <f t="shared" si="3134"/>
        <v>17</v>
      </c>
      <c r="F100326" t="str">
        <f t="shared" si="3135"/>
        <v>четверг</v>
      </c>
    </row>
    <row r="100327" spans="1:6" x14ac:dyDescent="0.25">
      <c r="A100327">
        <v>261099</v>
      </c>
      <c r="B100327">
        <v>303604</v>
      </c>
      <c r="C100327" s="2">
        <v>44399.742906148866</v>
      </c>
      <c r="D100327">
        <v>396686</v>
      </c>
      <c r="E100327">
        <f t="shared" si="3134"/>
        <v>17</v>
      </c>
      <c r="F100327" t="str">
        <f t="shared" si="3135"/>
        <v>четверг</v>
      </c>
    </row>
    <row r="100328" spans="1:6" x14ac:dyDescent="0.25">
      <c r="A100328">
        <v>189963</v>
      </c>
      <c r="B100328">
        <v>303605</v>
      </c>
      <c r="C100328" s="2">
        <v>44399.743310679616</v>
      </c>
      <c r="D100328">
        <v>459600</v>
      </c>
      <c r="E100328">
        <f t="shared" si="3134"/>
        <v>17</v>
      </c>
      <c r="F100328" t="str">
        <f t="shared" si="3135"/>
        <v>четверг</v>
      </c>
    </row>
    <row r="100329" spans="1:6" x14ac:dyDescent="0.25">
      <c r="A100329">
        <v>263385</v>
      </c>
      <c r="B100329">
        <v>303607</v>
      </c>
      <c r="C100329" s="2">
        <v>44399.743666666662</v>
      </c>
      <c r="D100329">
        <v>158978</v>
      </c>
      <c r="E100329">
        <f t="shared" si="3134"/>
        <v>17</v>
      </c>
      <c r="F100329" t="str">
        <f t="shared" si="3135"/>
        <v>четверг</v>
      </c>
    </row>
    <row r="100330" spans="1:6" x14ac:dyDescent="0.25">
      <c r="A100330">
        <v>89228</v>
      </c>
      <c r="B100330">
        <v>303612</v>
      </c>
      <c r="C100330" s="2">
        <v>44399.743715210352</v>
      </c>
      <c r="D100330">
        <v>158978</v>
      </c>
      <c r="E100330">
        <f t="shared" si="3134"/>
        <v>17</v>
      </c>
      <c r="F100330" t="str">
        <f t="shared" si="3135"/>
        <v>четверг</v>
      </c>
    </row>
    <row r="100331" spans="1:6" x14ac:dyDescent="0.25">
      <c r="A100331">
        <v>237416</v>
      </c>
      <c r="B100331">
        <v>303614</v>
      </c>
      <c r="C100331" s="2">
        <v>44399.743715210352</v>
      </c>
      <c r="D100331">
        <v>230507</v>
      </c>
      <c r="E100331">
        <f t="shared" si="3134"/>
        <v>17</v>
      </c>
      <c r="F100331" t="str">
        <f t="shared" si="3135"/>
        <v>четверг</v>
      </c>
    </row>
    <row r="100332" spans="1:6" x14ac:dyDescent="0.25">
      <c r="A100332">
        <v>178594</v>
      </c>
      <c r="B100332">
        <v>303615</v>
      </c>
      <c r="C100332" s="2">
        <v>44399.744119741103</v>
      </c>
      <c r="D100332">
        <v>447119</v>
      </c>
      <c r="E100332">
        <f t="shared" si="3134"/>
        <v>17</v>
      </c>
      <c r="F100332" t="str">
        <f t="shared" si="3135"/>
        <v>четверг</v>
      </c>
    </row>
    <row r="100333" spans="1:6" x14ac:dyDescent="0.25">
      <c r="A100333">
        <v>173270</v>
      </c>
      <c r="B100333">
        <v>303617</v>
      </c>
      <c r="C100333" s="2">
        <v>44399.744524271846</v>
      </c>
      <c r="D100333">
        <v>346056</v>
      </c>
      <c r="E100333">
        <f t="shared" si="3134"/>
        <v>17</v>
      </c>
      <c r="F100333" t="str">
        <f t="shared" si="3135"/>
        <v>четверг</v>
      </c>
    </row>
    <row r="100334" spans="1:6" x14ac:dyDescent="0.25">
      <c r="A100334">
        <v>267828</v>
      </c>
      <c r="B100334">
        <v>303622</v>
      </c>
      <c r="C100334" s="2">
        <v>44399.744524271846</v>
      </c>
      <c r="D100334">
        <v>193398</v>
      </c>
      <c r="E100334">
        <f t="shared" si="3134"/>
        <v>17</v>
      </c>
      <c r="F100334" t="str">
        <f t="shared" si="3135"/>
        <v>четверг</v>
      </c>
    </row>
    <row r="100335" spans="1:6" x14ac:dyDescent="0.25">
      <c r="A100335">
        <v>339057</v>
      </c>
      <c r="B100335">
        <v>303627</v>
      </c>
      <c r="C100335" s="2">
        <v>44399.744928802589</v>
      </c>
      <c r="D100335">
        <v>21760</v>
      </c>
      <c r="E100335">
        <f t="shared" si="3134"/>
        <v>17</v>
      </c>
      <c r="F100335" t="str">
        <f t="shared" si="3135"/>
        <v>четверг</v>
      </c>
    </row>
    <row r="100336" spans="1:6" x14ac:dyDescent="0.25">
      <c r="A100336">
        <v>53678</v>
      </c>
      <c r="B100336">
        <v>303630</v>
      </c>
      <c r="C100336" s="2">
        <v>44399.745333333332</v>
      </c>
      <c r="D100336">
        <v>315199</v>
      </c>
      <c r="E100336">
        <f t="shared" si="3134"/>
        <v>17</v>
      </c>
      <c r="F100336" t="str">
        <f t="shared" si="3135"/>
        <v>четверг</v>
      </c>
    </row>
    <row r="100337" spans="1:6" x14ac:dyDescent="0.25">
      <c r="A100337">
        <v>16507</v>
      </c>
      <c r="B100337">
        <v>303635</v>
      </c>
      <c r="C100337" s="2">
        <v>44399.746142394819</v>
      </c>
      <c r="D100337">
        <v>205607</v>
      </c>
      <c r="E100337">
        <f t="shared" si="3134"/>
        <v>17</v>
      </c>
      <c r="F100337" t="str">
        <f t="shared" si="3135"/>
        <v>четверг</v>
      </c>
    </row>
    <row r="100338" spans="1:6" x14ac:dyDescent="0.25">
      <c r="A100338">
        <v>344681</v>
      </c>
      <c r="B100338">
        <v>303640</v>
      </c>
      <c r="C100338" s="2">
        <v>44399.746546925569</v>
      </c>
      <c r="D100338">
        <v>21760</v>
      </c>
      <c r="E100338">
        <f t="shared" si="3134"/>
        <v>17</v>
      </c>
      <c r="F100338" t="str">
        <f t="shared" si="3135"/>
        <v>четверг</v>
      </c>
    </row>
    <row r="100339" spans="1:6" x14ac:dyDescent="0.25">
      <c r="A100339">
        <v>177211</v>
      </c>
      <c r="B100339">
        <v>303645</v>
      </c>
      <c r="C100339" s="2">
        <v>44399.746951456305</v>
      </c>
      <c r="D100339">
        <v>122902</v>
      </c>
      <c r="E100339">
        <f t="shared" si="3134"/>
        <v>17</v>
      </c>
      <c r="F100339" t="str">
        <f t="shared" si="3135"/>
        <v>четверг</v>
      </c>
    </row>
    <row r="100340" spans="1:6" x14ac:dyDescent="0.25">
      <c r="A100340">
        <v>46073</v>
      </c>
      <c r="B100340">
        <v>303646</v>
      </c>
      <c r="C100340" s="2">
        <v>44399.749378640779</v>
      </c>
      <c r="D100340">
        <v>182191</v>
      </c>
      <c r="E100340">
        <f t="shared" si="3134"/>
        <v>17</v>
      </c>
      <c r="F100340" t="str">
        <f t="shared" si="3135"/>
        <v>четверг</v>
      </c>
    </row>
    <row r="100341" spans="1:6" x14ac:dyDescent="0.25">
      <c r="A100341">
        <v>88847</v>
      </c>
      <c r="B100341">
        <v>303648</v>
      </c>
      <c r="C100341" s="2">
        <v>44399.749378640779</v>
      </c>
      <c r="D100341">
        <v>411922</v>
      </c>
      <c r="E100341">
        <f t="shared" si="3134"/>
        <v>17</v>
      </c>
      <c r="F100341" t="str">
        <f t="shared" si="3135"/>
        <v>четверг</v>
      </c>
    </row>
    <row r="100342" spans="1:6" x14ac:dyDescent="0.25">
      <c r="A100342">
        <v>93748</v>
      </c>
      <c r="B100342">
        <v>303652</v>
      </c>
      <c r="C100342" s="2">
        <v>44399.749378640779</v>
      </c>
      <c r="D100342">
        <v>346966</v>
      </c>
      <c r="E100342">
        <f t="shared" si="3134"/>
        <v>17</v>
      </c>
      <c r="F100342" t="str">
        <f t="shared" si="3135"/>
        <v>четверг</v>
      </c>
    </row>
    <row r="100343" spans="1:6" x14ac:dyDescent="0.25">
      <c r="A100343">
        <v>124924</v>
      </c>
      <c r="B100343">
        <v>303656</v>
      </c>
      <c r="C100343" s="2">
        <v>44399.749378640779</v>
      </c>
      <c r="D100343">
        <v>227775</v>
      </c>
      <c r="E100343">
        <f t="shared" si="3134"/>
        <v>17</v>
      </c>
      <c r="F100343" t="str">
        <f t="shared" si="3135"/>
        <v>четверг</v>
      </c>
    </row>
    <row r="100344" spans="1:6" x14ac:dyDescent="0.25">
      <c r="A100344">
        <v>192525</v>
      </c>
      <c r="B100344">
        <v>303657</v>
      </c>
      <c r="C100344" s="2">
        <v>44399.749378640779</v>
      </c>
      <c r="D100344">
        <v>416554</v>
      </c>
      <c r="E100344">
        <f t="shared" si="3134"/>
        <v>17</v>
      </c>
      <c r="F100344" t="str">
        <f t="shared" si="3135"/>
        <v>четверг</v>
      </c>
    </row>
    <row r="100345" spans="1:6" x14ac:dyDescent="0.25">
      <c r="A100345">
        <v>75550</v>
      </c>
      <c r="B100345">
        <v>303662</v>
      </c>
      <c r="C100345" s="2">
        <v>44399.750187702266</v>
      </c>
      <c r="D100345">
        <v>390221</v>
      </c>
      <c r="E100345">
        <f t="shared" si="3134"/>
        <v>18</v>
      </c>
      <c r="F100345" t="str">
        <f t="shared" si="3135"/>
        <v>четверг</v>
      </c>
    </row>
    <row r="100346" spans="1:6" x14ac:dyDescent="0.25">
      <c r="A100346">
        <v>301790</v>
      </c>
      <c r="B100346">
        <v>303667</v>
      </c>
      <c r="C100346" s="2">
        <v>44399.750592233009</v>
      </c>
      <c r="D100346">
        <v>118596</v>
      </c>
      <c r="E100346">
        <f t="shared" si="3134"/>
        <v>18</v>
      </c>
      <c r="F100346" t="str">
        <f t="shared" si="3135"/>
        <v>четверг</v>
      </c>
    </row>
    <row r="100347" spans="1:6" x14ac:dyDescent="0.25">
      <c r="A100347">
        <v>222433</v>
      </c>
      <c r="B100347">
        <v>303670</v>
      </c>
      <c r="C100347" s="2">
        <v>44399.750996763752</v>
      </c>
      <c r="D100347">
        <v>227775</v>
      </c>
      <c r="E100347">
        <f t="shared" si="3134"/>
        <v>18</v>
      </c>
      <c r="F100347" t="str">
        <f t="shared" si="3135"/>
        <v>четверг</v>
      </c>
    </row>
    <row r="100348" spans="1:6" x14ac:dyDescent="0.25">
      <c r="A100348">
        <v>169863</v>
      </c>
      <c r="B100348">
        <v>303674</v>
      </c>
      <c r="C100348" s="2">
        <v>44399.751401294503</v>
      </c>
      <c r="D100348">
        <v>238939</v>
      </c>
      <c r="E100348">
        <f t="shared" si="3134"/>
        <v>18</v>
      </c>
      <c r="F100348" t="str">
        <f t="shared" si="3135"/>
        <v>четверг</v>
      </c>
    </row>
    <row r="100349" spans="1:6" x14ac:dyDescent="0.25">
      <c r="A100349">
        <v>251249</v>
      </c>
      <c r="B100349">
        <v>303678</v>
      </c>
      <c r="C100349" s="2">
        <v>44399.751401294503</v>
      </c>
      <c r="D100349">
        <v>300941</v>
      </c>
      <c r="E100349">
        <f t="shared" si="3134"/>
        <v>18</v>
      </c>
      <c r="F100349" t="str">
        <f t="shared" si="3135"/>
        <v>четверг</v>
      </c>
    </row>
    <row r="100350" spans="1:6" x14ac:dyDescent="0.25">
      <c r="A100350">
        <v>334482</v>
      </c>
      <c r="B100350">
        <v>303683</v>
      </c>
      <c r="C100350" s="2">
        <v>44399.751805825239</v>
      </c>
      <c r="D100350">
        <v>444546</v>
      </c>
      <c r="E100350">
        <f t="shared" si="3134"/>
        <v>18</v>
      </c>
      <c r="F100350" t="str">
        <f t="shared" si="3135"/>
        <v>четверг</v>
      </c>
    </row>
    <row r="100351" spans="1:6" x14ac:dyDescent="0.25">
      <c r="A100351">
        <v>40209</v>
      </c>
      <c r="B100351">
        <v>303686</v>
      </c>
      <c r="C100351" s="2">
        <v>44399.75221035599</v>
      </c>
      <c r="D100351">
        <v>209122</v>
      </c>
      <c r="E100351">
        <f t="shared" si="3134"/>
        <v>18</v>
      </c>
      <c r="F100351" t="str">
        <f t="shared" si="3135"/>
        <v>четверг</v>
      </c>
    </row>
    <row r="100352" spans="1:6" x14ac:dyDescent="0.25">
      <c r="A100352">
        <v>40919</v>
      </c>
      <c r="B100352">
        <v>303690</v>
      </c>
      <c r="C100352" s="2">
        <v>44399.75221035599</v>
      </c>
      <c r="D100352">
        <v>81550</v>
      </c>
      <c r="E100352">
        <f t="shared" si="3134"/>
        <v>18</v>
      </c>
      <c r="F100352" t="str">
        <f t="shared" si="3135"/>
        <v>четверг</v>
      </c>
    </row>
    <row r="100353" spans="1:6" x14ac:dyDescent="0.25">
      <c r="A100353">
        <v>288809</v>
      </c>
      <c r="B100353">
        <v>303693</v>
      </c>
      <c r="C100353" s="2">
        <v>44399.75221035599</v>
      </c>
      <c r="D100353">
        <v>411922</v>
      </c>
      <c r="E100353">
        <f t="shared" si="3134"/>
        <v>18</v>
      </c>
      <c r="F100353" t="str">
        <f t="shared" si="3135"/>
        <v>четверг</v>
      </c>
    </row>
    <row r="100354" spans="1:6" x14ac:dyDescent="0.25">
      <c r="A100354">
        <v>41829</v>
      </c>
      <c r="B100354">
        <v>303695</v>
      </c>
      <c r="C100354" s="2">
        <v>44399.752614886733</v>
      </c>
      <c r="D100354">
        <v>180863</v>
      </c>
      <c r="E100354">
        <f t="shared" si="3134"/>
        <v>18</v>
      </c>
      <c r="F100354" t="str">
        <f t="shared" si="3135"/>
        <v>четверг</v>
      </c>
    </row>
    <row r="100355" spans="1:6" x14ac:dyDescent="0.25">
      <c r="A100355">
        <v>77940</v>
      </c>
      <c r="B100355">
        <v>303699</v>
      </c>
      <c r="C100355" s="2">
        <v>44399.753019417476</v>
      </c>
      <c r="D100355">
        <v>258219</v>
      </c>
      <c r="E100355">
        <f t="shared" ref="E100355:E100418" si="3136">HOUR(C100355)</f>
        <v>18</v>
      </c>
      <c r="F100355" t="str">
        <f t="shared" ref="F100355:F100418" si="3137">TEXT(C100355,"дддд")</f>
        <v>четверг</v>
      </c>
    </row>
    <row r="100356" spans="1:6" x14ac:dyDescent="0.25">
      <c r="A100356">
        <v>206996</v>
      </c>
      <c r="B100356">
        <v>303702</v>
      </c>
      <c r="C100356" s="2">
        <v>44399.753019417476</v>
      </c>
      <c r="D100356">
        <v>419338</v>
      </c>
      <c r="E100356">
        <f t="shared" si="3136"/>
        <v>18</v>
      </c>
      <c r="F100356" t="str">
        <f t="shared" si="3137"/>
        <v>четверг</v>
      </c>
    </row>
    <row r="100357" spans="1:6" x14ac:dyDescent="0.25">
      <c r="A100357">
        <v>286637</v>
      </c>
      <c r="B100357">
        <v>303707</v>
      </c>
      <c r="C100357" s="2">
        <v>44399.753019417476</v>
      </c>
      <c r="D100357">
        <v>244507</v>
      </c>
      <c r="E100357">
        <f t="shared" si="3136"/>
        <v>18</v>
      </c>
      <c r="F100357" t="str">
        <f t="shared" si="3137"/>
        <v>четверг</v>
      </c>
    </row>
    <row r="100358" spans="1:6" x14ac:dyDescent="0.25">
      <c r="A100358">
        <v>26452</v>
      </c>
      <c r="B100358">
        <v>303710</v>
      </c>
      <c r="C100358" s="2">
        <v>44399.753423948219</v>
      </c>
      <c r="D100358">
        <v>97294</v>
      </c>
      <c r="E100358">
        <f t="shared" si="3136"/>
        <v>18</v>
      </c>
      <c r="F100358" t="str">
        <f t="shared" si="3137"/>
        <v>четверг</v>
      </c>
    </row>
    <row r="100359" spans="1:6" x14ac:dyDescent="0.25">
      <c r="A100359">
        <v>108640</v>
      </c>
      <c r="B100359">
        <v>303714</v>
      </c>
      <c r="C100359" s="2">
        <v>44399.755042071192</v>
      </c>
      <c r="D100359">
        <v>472712</v>
      </c>
      <c r="E100359">
        <f t="shared" si="3136"/>
        <v>18</v>
      </c>
      <c r="F100359" t="str">
        <f t="shared" si="3137"/>
        <v>четверг</v>
      </c>
    </row>
    <row r="100360" spans="1:6" x14ac:dyDescent="0.25">
      <c r="A100360">
        <v>264858</v>
      </c>
      <c r="B100360">
        <v>303719</v>
      </c>
      <c r="C100360" s="2">
        <v>44399.755042071192</v>
      </c>
      <c r="D100360">
        <v>411922</v>
      </c>
      <c r="E100360">
        <f t="shared" si="3136"/>
        <v>18</v>
      </c>
      <c r="F100360" t="str">
        <f t="shared" si="3137"/>
        <v>четверг</v>
      </c>
    </row>
    <row r="100361" spans="1:6" x14ac:dyDescent="0.25">
      <c r="A100361">
        <v>276513</v>
      </c>
      <c r="B100361">
        <v>303722</v>
      </c>
      <c r="C100361" s="2">
        <v>44399.756255663429</v>
      </c>
      <c r="D100361">
        <v>381905</v>
      </c>
      <c r="E100361">
        <f t="shared" si="3136"/>
        <v>18</v>
      </c>
      <c r="F100361" t="str">
        <f t="shared" si="3137"/>
        <v>четверг</v>
      </c>
    </row>
    <row r="100362" spans="1:6" x14ac:dyDescent="0.25">
      <c r="A100362">
        <v>283342</v>
      </c>
      <c r="B100362">
        <v>303723</v>
      </c>
      <c r="C100362" s="2">
        <v>44399.756255663429</v>
      </c>
      <c r="D100362">
        <v>287170</v>
      </c>
      <c r="E100362">
        <f t="shared" si="3136"/>
        <v>18</v>
      </c>
      <c r="F100362" t="str">
        <f t="shared" si="3137"/>
        <v>четверг</v>
      </c>
    </row>
    <row r="100363" spans="1:6" x14ac:dyDescent="0.25">
      <c r="A100363">
        <v>319064</v>
      </c>
      <c r="B100363">
        <v>303727</v>
      </c>
      <c r="C100363" s="2">
        <v>44399.756255663429</v>
      </c>
      <c r="D100363">
        <v>433247</v>
      </c>
      <c r="E100363">
        <f t="shared" si="3136"/>
        <v>18</v>
      </c>
      <c r="F100363" t="str">
        <f t="shared" si="3137"/>
        <v>четверг</v>
      </c>
    </row>
    <row r="100364" spans="1:6" x14ac:dyDescent="0.25">
      <c r="A100364">
        <v>313851</v>
      </c>
      <c r="B100364">
        <v>303731</v>
      </c>
      <c r="C100364" s="2">
        <v>44399.758278317153</v>
      </c>
      <c r="D100364">
        <v>297015</v>
      </c>
      <c r="E100364">
        <f t="shared" si="3136"/>
        <v>18</v>
      </c>
      <c r="F100364" t="str">
        <f t="shared" si="3137"/>
        <v>четверг</v>
      </c>
    </row>
    <row r="100365" spans="1:6" x14ac:dyDescent="0.25">
      <c r="A100365">
        <v>118694</v>
      </c>
      <c r="B100365">
        <v>303734</v>
      </c>
      <c r="C100365" s="2">
        <v>44399.759087378639</v>
      </c>
      <c r="D100365">
        <v>95024</v>
      </c>
      <c r="E100365">
        <f t="shared" si="3136"/>
        <v>18</v>
      </c>
      <c r="F100365" t="str">
        <f t="shared" si="3137"/>
        <v>четверг</v>
      </c>
    </row>
    <row r="100366" spans="1:6" x14ac:dyDescent="0.25">
      <c r="A100366">
        <v>123882</v>
      </c>
      <c r="B100366">
        <v>303735</v>
      </c>
      <c r="C100366" s="2">
        <v>44399.759087378639</v>
      </c>
      <c r="D100366">
        <v>226626</v>
      </c>
      <c r="E100366">
        <f t="shared" si="3136"/>
        <v>18</v>
      </c>
      <c r="F100366" t="str">
        <f t="shared" si="3137"/>
        <v>четверг</v>
      </c>
    </row>
    <row r="100367" spans="1:6" x14ac:dyDescent="0.25">
      <c r="A100367">
        <v>119306</v>
      </c>
      <c r="B100367">
        <v>303737</v>
      </c>
      <c r="C100367" s="2">
        <v>44399.75949190939</v>
      </c>
      <c r="D100367">
        <v>163865</v>
      </c>
      <c r="E100367">
        <f t="shared" si="3136"/>
        <v>18</v>
      </c>
      <c r="F100367" t="str">
        <f t="shared" si="3137"/>
        <v>четверг</v>
      </c>
    </row>
    <row r="100368" spans="1:6" x14ac:dyDescent="0.25">
      <c r="A100368">
        <v>284129</v>
      </c>
      <c r="B100368">
        <v>303738</v>
      </c>
      <c r="C100368" s="2">
        <v>44399.75949190939</v>
      </c>
      <c r="D100368">
        <v>446092</v>
      </c>
      <c r="E100368">
        <f t="shared" si="3136"/>
        <v>18</v>
      </c>
      <c r="F100368" t="str">
        <f t="shared" si="3137"/>
        <v>четверг</v>
      </c>
    </row>
    <row r="100369" spans="1:6" x14ac:dyDescent="0.25">
      <c r="A100369">
        <v>317943</v>
      </c>
      <c r="B100369">
        <v>303739</v>
      </c>
      <c r="C100369" s="2">
        <v>44399.759896440126</v>
      </c>
      <c r="D100369">
        <v>55183</v>
      </c>
      <c r="E100369">
        <f t="shared" si="3136"/>
        <v>18</v>
      </c>
      <c r="F100369" t="str">
        <f t="shared" si="3137"/>
        <v>четверг</v>
      </c>
    </row>
    <row r="100370" spans="1:6" x14ac:dyDescent="0.25">
      <c r="A100370">
        <v>32275</v>
      </c>
      <c r="B100370">
        <v>303743</v>
      </c>
      <c r="C100370" s="2">
        <v>44399.760300970876</v>
      </c>
      <c r="D100370">
        <v>472908</v>
      </c>
      <c r="E100370">
        <f t="shared" si="3136"/>
        <v>18</v>
      </c>
      <c r="F100370" t="str">
        <f t="shared" si="3137"/>
        <v>четверг</v>
      </c>
    </row>
    <row r="100371" spans="1:6" x14ac:dyDescent="0.25">
      <c r="A100371">
        <v>342604</v>
      </c>
      <c r="B100371">
        <v>303745</v>
      </c>
      <c r="C100371" s="2">
        <v>44399.760705501612</v>
      </c>
      <c r="D100371">
        <v>162482</v>
      </c>
      <c r="E100371">
        <f t="shared" si="3136"/>
        <v>18</v>
      </c>
      <c r="F100371" t="str">
        <f t="shared" si="3137"/>
        <v>четверг</v>
      </c>
    </row>
    <row r="100372" spans="1:6" x14ac:dyDescent="0.25">
      <c r="A100372">
        <v>128958</v>
      </c>
      <c r="B100372">
        <v>303749</v>
      </c>
      <c r="C100372" s="2">
        <v>44399.76070550162</v>
      </c>
      <c r="D100372">
        <v>459020</v>
      </c>
      <c r="E100372">
        <f t="shared" si="3136"/>
        <v>18</v>
      </c>
      <c r="F100372" t="str">
        <f t="shared" si="3137"/>
        <v>четверг</v>
      </c>
    </row>
    <row r="100373" spans="1:6" x14ac:dyDescent="0.25">
      <c r="A100373">
        <v>70291</v>
      </c>
      <c r="B100373">
        <v>303753</v>
      </c>
      <c r="C100373" s="2">
        <v>44399.761110032363</v>
      </c>
      <c r="D100373">
        <v>341333</v>
      </c>
      <c r="E100373">
        <f t="shared" si="3136"/>
        <v>18</v>
      </c>
      <c r="F100373" t="str">
        <f t="shared" si="3137"/>
        <v>четверг</v>
      </c>
    </row>
    <row r="100374" spans="1:6" x14ac:dyDescent="0.25">
      <c r="A100374">
        <v>210191</v>
      </c>
      <c r="B100374">
        <v>303754</v>
      </c>
      <c r="C100374" s="2">
        <v>44399.761110032363</v>
      </c>
      <c r="D100374">
        <v>373415</v>
      </c>
      <c r="E100374">
        <f t="shared" si="3136"/>
        <v>18</v>
      </c>
      <c r="F100374" t="str">
        <f t="shared" si="3137"/>
        <v>четверг</v>
      </c>
    </row>
    <row r="100375" spans="1:6" x14ac:dyDescent="0.25">
      <c r="A100375">
        <v>328838</v>
      </c>
      <c r="B100375">
        <v>303757</v>
      </c>
      <c r="C100375" s="2">
        <v>44399.761110032363</v>
      </c>
      <c r="D100375">
        <v>189009</v>
      </c>
      <c r="E100375">
        <f t="shared" si="3136"/>
        <v>18</v>
      </c>
      <c r="F100375" t="str">
        <f t="shared" si="3137"/>
        <v>четверг</v>
      </c>
    </row>
    <row r="100376" spans="1:6" x14ac:dyDescent="0.25">
      <c r="A100376">
        <v>319631</v>
      </c>
      <c r="B100376">
        <v>303760</v>
      </c>
      <c r="C100376" s="2">
        <v>44399.761333333336</v>
      </c>
      <c r="D100376">
        <v>104958</v>
      </c>
      <c r="E100376">
        <f t="shared" si="3136"/>
        <v>18</v>
      </c>
      <c r="F100376" t="str">
        <f t="shared" si="3137"/>
        <v>четверг</v>
      </c>
    </row>
    <row r="100377" spans="1:6" x14ac:dyDescent="0.25">
      <c r="A100377">
        <v>144693</v>
      </c>
      <c r="B100377">
        <v>303761</v>
      </c>
      <c r="C100377" s="2">
        <v>44399.761514563106</v>
      </c>
      <c r="D100377">
        <v>473327</v>
      </c>
      <c r="E100377">
        <f t="shared" si="3136"/>
        <v>18</v>
      </c>
      <c r="F100377" t="str">
        <f t="shared" si="3137"/>
        <v>четверг</v>
      </c>
    </row>
    <row r="100378" spans="1:6" x14ac:dyDescent="0.25">
      <c r="A100378">
        <v>169950</v>
      </c>
      <c r="B100378">
        <v>303765</v>
      </c>
      <c r="C100378" s="2">
        <v>44399.762728155343</v>
      </c>
      <c r="D100378">
        <v>268009</v>
      </c>
      <c r="E100378">
        <f t="shared" si="3136"/>
        <v>18</v>
      </c>
      <c r="F100378" t="str">
        <f t="shared" si="3137"/>
        <v>четверг</v>
      </c>
    </row>
    <row r="100379" spans="1:6" x14ac:dyDescent="0.25">
      <c r="A100379">
        <v>44798</v>
      </c>
      <c r="B100379">
        <v>303770</v>
      </c>
      <c r="C100379" s="2">
        <v>44399.763132686079</v>
      </c>
      <c r="D100379">
        <v>357547</v>
      </c>
      <c r="E100379">
        <f t="shared" si="3136"/>
        <v>18</v>
      </c>
      <c r="F100379" t="str">
        <f t="shared" si="3137"/>
        <v>четверг</v>
      </c>
    </row>
    <row r="100380" spans="1:6" x14ac:dyDescent="0.25">
      <c r="A100380">
        <v>84683</v>
      </c>
      <c r="B100380">
        <v>303774</v>
      </c>
      <c r="C100380" s="2">
        <v>44399.76353721683</v>
      </c>
      <c r="D100380">
        <v>70091</v>
      </c>
      <c r="E100380">
        <f t="shared" si="3136"/>
        <v>18</v>
      </c>
      <c r="F100380" t="str">
        <f t="shared" si="3137"/>
        <v>четверг</v>
      </c>
    </row>
    <row r="100381" spans="1:6" x14ac:dyDescent="0.25">
      <c r="A100381">
        <v>99628</v>
      </c>
      <c r="B100381">
        <v>303776</v>
      </c>
      <c r="C100381" s="2">
        <v>44399.76353721683</v>
      </c>
      <c r="D100381">
        <v>154256</v>
      </c>
      <c r="E100381">
        <f t="shared" si="3136"/>
        <v>18</v>
      </c>
      <c r="F100381" t="str">
        <f t="shared" si="3137"/>
        <v>четверг</v>
      </c>
    </row>
    <row r="100382" spans="1:6" x14ac:dyDescent="0.25">
      <c r="A100382">
        <v>113261</v>
      </c>
      <c r="B100382">
        <v>303780</v>
      </c>
      <c r="C100382" s="2">
        <v>44399.763941747573</v>
      </c>
      <c r="D100382">
        <v>462580</v>
      </c>
      <c r="E100382">
        <f t="shared" si="3136"/>
        <v>18</v>
      </c>
      <c r="F100382" t="str">
        <f t="shared" si="3137"/>
        <v>четверг</v>
      </c>
    </row>
    <row r="100383" spans="1:6" x14ac:dyDescent="0.25">
      <c r="A100383">
        <v>171410</v>
      </c>
      <c r="B100383">
        <v>303782</v>
      </c>
      <c r="C100383" s="2">
        <v>44399.764346278316</v>
      </c>
      <c r="D100383">
        <v>95638</v>
      </c>
      <c r="E100383">
        <f t="shared" si="3136"/>
        <v>18</v>
      </c>
      <c r="F100383" t="str">
        <f t="shared" si="3137"/>
        <v>четверг</v>
      </c>
    </row>
    <row r="100384" spans="1:6" x14ac:dyDescent="0.25">
      <c r="A100384">
        <v>287478</v>
      </c>
      <c r="B100384">
        <v>303784</v>
      </c>
      <c r="C100384" s="2">
        <v>44399.764346278316</v>
      </c>
      <c r="D100384">
        <v>327968</v>
      </c>
      <c r="E100384">
        <f t="shared" si="3136"/>
        <v>18</v>
      </c>
      <c r="F100384" t="str">
        <f t="shared" si="3137"/>
        <v>четверг</v>
      </c>
    </row>
    <row r="100385" spans="1:6" x14ac:dyDescent="0.25">
      <c r="A100385">
        <v>294441</v>
      </c>
      <c r="B100385">
        <v>303789</v>
      </c>
      <c r="C100385" s="2">
        <v>44399.764750809059</v>
      </c>
      <c r="D100385">
        <v>88863</v>
      </c>
      <c r="E100385">
        <f t="shared" si="3136"/>
        <v>18</v>
      </c>
      <c r="F100385" t="str">
        <f t="shared" si="3137"/>
        <v>четверг</v>
      </c>
    </row>
    <row r="100386" spans="1:6" x14ac:dyDescent="0.25">
      <c r="A100386">
        <v>324668</v>
      </c>
      <c r="B100386">
        <v>303793</v>
      </c>
      <c r="C100386" s="2">
        <v>44399.765559870553</v>
      </c>
      <c r="D100386">
        <v>230507</v>
      </c>
      <c r="E100386">
        <f t="shared" si="3136"/>
        <v>18</v>
      </c>
      <c r="F100386" t="str">
        <f t="shared" si="3137"/>
        <v>четверг</v>
      </c>
    </row>
    <row r="100387" spans="1:6" x14ac:dyDescent="0.25">
      <c r="A100387">
        <v>54032</v>
      </c>
      <c r="B100387">
        <v>303794</v>
      </c>
      <c r="C100387" s="2">
        <v>44399.765964401297</v>
      </c>
      <c r="D100387">
        <v>287577</v>
      </c>
      <c r="E100387">
        <f t="shared" si="3136"/>
        <v>18</v>
      </c>
      <c r="F100387" t="str">
        <f t="shared" si="3137"/>
        <v>четверг</v>
      </c>
    </row>
    <row r="100388" spans="1:6" x14ac:dyDescent="0.25">
      <c r="A100388">
        <v>667</v>
      </c>
      <c r="B100388">
        <v>303798</v>
      </c>
      <c r="C100388" s="2">
        <v>44399.76636893204</v>
      </c>
      <c r="D100388">
        <v>343712</v>
      </c>
      <c r="E100388">
        <f t="shared" si="3136"/>
        <v>18</v>
      </c>
      <c r="F100388" t="str">
        <f t="shared" si="3137"/>
        <v>четверг</v>
      </c>
    </row>
    <row r="100389" spans="1:6" x14ac:dyDescent="0.25">
      <c r="A100389">
        <v>277106</v>
      </c>
      <c r="B100389">
        <v>303802</v>
      </c>
      <c r="C100389" s="2">
        <v>44399.76636893204</v>
      </c>
      <c r="D100389">
        <v>250679</v>
      </c>
      <c r="E100389">
        <f t="shared" si="3136"/>
        <v>18</v>
      </c>
      <c r="F100389" t="str">
        <f t="shared" si="3137"/>
        <v>четверг</v>
      </c>
    </row>
    <row r="100390" spans="1:6" x14ac:dyDescent="0.25">
      <c r="A100390">
        <v>61475</v>
      </c>
      <c r="B100390">
        <v>303803</v>
      </c>
      <c r="C100390" s="2">
        <v>44399.766773462783</v>
      </c>
      <c r="D100390">
        <v>86587</v>
      </c>
      <c r="E100390">
        <f t="shared" si="3136"/>
        <v>18</v>
      </c>
      <c r="F100390" t="str">
        <f t="shared" si="3137"/>
        <v>четверг</v>
      </c>
    </row>
    <row r="100391" spans="1:6" x14ac:dyDescent="0.25">
      <c r="A100391">
        <v>89601</v>
      </c>
      <c r="B100391">
        <v>303804</v>
      </c>
      <c r="C100391" s="2">
        <v>44399.767582524277</v>
      </c>
      <c r="D100391">
        <v>246229</v>
      </c>
      <c r="E100391">
        <f t="shared" si="3136"/>
        <v>18</v>
      </c>
      <c r="F100391" t="str">
        <f t="shared" si="3137"/>
        <v>четверг</v>
      </c>
    </row>
    <row r="100392" spans="1:6" x14ac:dyDescent="0.25">
      <c r="A100392">
        <v>191950</v>
      </c>
      <c r="B100392">
        <v>303806</v>
      </c>
      <c r="C100392" s="2">
        <v>44399.767987055013</v>
      </c>
      <c r="D100392">
        <v>115047</v>
      </c>
      <c r="E100392">
        <f t="shared" si="3136"/>
        <v>18</v>
      </c>
      <c r="F100392" t="str">
        <f t="shared" si="3137"/>
        <v>четверг</v>
      </c>
    </row>
    <row r="100393" spans="1:6" x14ac:dyDescent="0.25">
      <c r="A100393">
        <v>314822</v>
      </c>
      <c r="B100393">
        <v>303809</v>
      </c>
      <c r="C100393" s="2">
        <v>44399.768391585763</v>
      </c>
      <c r="D100393">
        <v>351192</v>
      </c>
      <c r="E100393">
        <f t="shared" si="3136"/>
        <v>18</v>
      </c>
      <c r="F100393" t="str">
        <f t="shared" si="3137"/>
        <v>четверг</v>
      </c>
    </row>
    <row r="100394" spans="1:6" x14ac:dyDescent="0.25">
      <c r="A100394">
        <v>322457</v>
      </c>
      <c r="B100394">
        <v>303812</v>
      </c>
      <c r="C100394" s="2">
        <v>44399.768796116507</v>
      </c>
      <c r="D100394">
        <v>258219</v>
      </c>
      <c r="E100394">
        <f t="shared" si="3136"/>
        <v>18</v>
      </c>
      <c r="F100394" t="str">
        <f t="shared" si="3137"/>
        <v>четверг</v>
      </c>
    </row>
    <row r="100395" spans="1:6" x14ac:dyDescent="0.25">
      <c r="A100395">
        <v>338922</v>
      </c>
      <c r="B100395">
        <v>303817</v>
      </c>
      <c r="C100395" s="2">
        <v>44399.76920064725</v>
      </c>
      <c r="D100395">
        <v>345955</v>
      </c>
      <c r="E100395">
        <f t="shared" si="3136"/>
        <v>18</v>
      </c>
      <c r="F100395" t="str">
        <f t="shared" si="3137"/>
        <v>четверг</v>
      </c>
    </row>
    <row r="100396" spans="1:6" x14ac:dyDescent="0.25">
      <c r="A100396">
        <v>157510</v>
      </c>
      <c r="B100396">
        <v>303822</v>
      </c>
      <c r="C100396" s="2">
        <v>44399.769605177993</v>
      </c>
      <c r="D100396">
        <v>137899</v>
      </c>
      <c r="E100396">
        <f t="shared" si="3136"/>
        <v>18</v>
      </c>
      <c r="F100396" t="str">
        <f t="shared" si="3137"/>
        <v>четверг</v>
      </c>
    </row>
    <row r="100397" spans="1:6" x14ac:dyDescent="0.25">
      <c r="A100397">
        <v>267414</v>
      </c>
      <c r="B100397">
        <v>303824</v>
      </c>
      <c r="C100397" s="2">
        <v>44399.771223300966</v>
      </c>
      <c r="D100397">
        <v>351192</v>
      </c>
      <c r="E100397">
        <f t="shared" si="3136"/>
        <v>18</v>
      </c>
      <c r="F100397" t="str">
        <f t="shared" si="3137"/>
        <v>четверг</v>
      </c>
    </row>
    <row r="100398" spans="1:6" x14ac:dyDescent="0.25">
      <c r="A100398">
        <v>255777</v>
      </c>
      <c r="B100398">
        <v>303826</v>
      </c>
      <c r="C100398" s="2">
        <v>44399.771627831717</v>
      </c>
      <c r="D100398">
        <v>379859</v>
      </c>
      <c r="E100398">
        <f t="shared" si="3136"/>
        <v>18</v>
      </c>
      <c r="F100398" t="str">
        <f t="shared" si="3137"/>
        <v>четверг</v>
      </c>
    </row>
    <row r="100399" spans="1:6" x14ac:dyDescent="0.25">
      <c r="A100399">
        <v>84988</v>
      </c>
      <c r="B100399">
        <v>303827</v>
      </c>
      <c r="C100399" s="2">
        <v>44399.77203236246</v>
      </c>
      <c r="D100399">
        <v>5151</v>
      </c>
      <c r="E100399">
        <f t="shared" si="3136"/>
        <v>18</v>
      </c>
      <c r="F100399" t="str">
        <f t="shared" si="3137"/>
        <v>четверг</v>
      </c>
    </row>
    <row r="100400" spans="1:6" x14ac:dyDescent="0.25">
      <c r="A100400">
        <v>241595</v>
      </c>
      <c r="B100400">
        <v>303829</v>
      </c>
      <c r="C100400" s="2">
        <v>44399.77203236246</v>
      </c>
      <c r="D100400">
        <v>172251</v>
      </c>
      <c r="E100400">
        <f t="shared" si="3136"/>
        <v>18</v>
      </c>
      <c r="F100400" t="str">
        <f t="shared" si="3137"/>
        <v>четверг</v>
      </c>
    </row>
    <row r="100401" spans="1:6" x14ac:dyDescent="0.25">
      <c r="A100401">
        <v>140930</v>
      </c>
      <c r="B100401">
        <v>303830</v>
      </c>
      <c r="C100401" s="2">
        <v>44399.772436893203</v>
      </c>
      <c r="D100401">
        <v>95024</v>
      </c>
      <c r="E100401">
        <f t="shared" si="3136"/>
        <v>18</v>
      </c>
      <c r="F100401" t="str">
        <f t="shared" si="3137"/>
        <v>четверг</v>
      </c>
    </row>
    <row r="100402" spans="1:6" x14ac:dyDescent="0.25">
      <c r="A100402">
        <v>302089</v>
      </c>
      <c r="B100402">
        <v>303834</v>
      </c>
      <c r="C100402" s="2">
        <v>44399.772436893203</v>
      </c>
      <c r="D100402">
        <v>392434</v>
      </c>
      <c r="E100402">
        <f t="shared" si="3136"/>
        <v>18</v>
      </c>
      <c r="F100402" t="str">
        <f t="shared" si="3137"/>
        <v>четверг</v>
      </c>
    </row>
    <row r="100403" spans="1:6" x14ac:dyDescent="0.25">
      <c r="A100403">
        <v>167748</v>
      </c>
      <c r="B100403">
        <v>303836</v>
      </c>
      <c r="C100403" s="2">
        <v>44399.773650485433</v>
      </c>
      <c r="D100403">
        <v>438332</v>
      </c>
      <c r="E100403">
        <f t="shared" si="3136"/>
        <v>18</v>
      </c>
      <c r="F100403" t="str">
        <f t="shared" si="3137"/>
        <v>четверг</v>
      </c>
    </row>
    <row r="100404" spans="1:6" x14ac:dyDescent="0.25">
      <c r="A100404">
        <v>76577</v>
      </c>
      <c r="B100404">
        <v>303841</v>
      </c>
      <c r="C100404" s="2">
        <v>44399.774055016183</v>
      </c>
      <c r="D100404">
        <v>260812</v>
      </c>
      <c r="E100404">
        <f t="shared" si="3136"/>
        <v>18</v>
      </c>
      <c r="F100404" t="str">
        <f t="shared" si="3137"/>
        <v>четверг</v>
      </c>
    </row>
    <row r="100405" spans="1:6" x14ac:dyDescent="0.25">
      <c r="A100405">
        <v>206407</v>
      </c>
      <c r="B100405">
        <v>303844</v>
      </c>
      <c r="C100405" s="2">
        <v>44399.77486407767</v>
      </c>
      <c r="D100405">
        <v>245484</v>
      </c>
      <c r="E100405">
        <f t="shared" si="3136"/>
        <v>18</v>
      </c>
      <c r="F100405" t="str">
        <f t="shared" si="3137"/>
        <v>четверг</v>
      </c>
    </row>
    <row r="100406" spans="1:6" x14ac:dyDescent="0.25">
      <c r="A100406">
        <v>64319</v>
      </c>
      <c r="B100406">
        <v>303848</v>
      </c>
      <c r="C100406" s="2">
        <v>44399.775673139164</v>
      </c>
      <c r="D100406">
        <v>21760</v>
      </c>
      <c r="E100406">
        <f t="shared" si="3136"/>
        <v>18</v>
      </c>
      <c r="F100406" t="str">
        <f t="shared" si="3137"/>
        <v>четверг</v>
      </c>
    </row>
    <row r="100407" spans="1:6" x14ac:dyDescent="0.25">
      <c r="A100407">
        <v>88112</v>
      </c>
      <c r="B100407">
        <v>303852</v>
      </c>
      <c r="C100407" s="2">
        <v>44399.775673139164</v>
      </c>
      <c r="D100407">
        <v>457322</v>
      </c>
      <c r="E100407">
        <f t="shared" si="3136"/>
        <v>18</v>
      </c>
      <c r="F100407" t="str">
        <f t="shared" si="3137"/>
        <v>четверг</v>
      </c>
    </row>
    <row r="100408" spans="1:6" x14ac:dyDescent="0.25">
      <c r="A100408">
        <v>90900</v>
      </c>
      <c r="B100408">
        <v>303853</v>
      </c>
      <c r="C100408" s="2">
        <v>44399.775673139164</v>
      </c>
      <c r="D100408">
        <v>380039</v>
      </c>
      <c r="E100408">
        <f t="shared" si="3136"/>
        <v>18</v>
      </c>
      <c r="F100408" t="str">
        <f t="shared" si="3137"/>
        <v>четверг</v>
      </c>
    </row>
    <row r="100409" spans="1:6" x14ac:dyDescent="0.25">
      <c r="A100409">
        <v>19197</v>
      </c>
      <c r="B100409">
        <v>303854</v>
      </c>
      <c r="C100409" s="2">
        <v>44399.7760776699</v>
      </c>
      <c r="D100409">
        <v>380039</v>
      </c>
      <c r="E100409">
        <f t="shared" si="3136"/>
        <v>18</v>
      </c>
      <c r="F100409" t="str">
        <f t="shared" si="3137"/>
        <v>четверг</v>
      </c>
    </row>
    <row r="100410" spans="1:6" x14ac:dyDescent="0.25">
      <c r="A100410">
        <v>279871</v>
      </c>
      <c r="B100410">
        <v>303856</v>
      </c>
      <c r="C100410" s="2">
        <v>44399.7760776699</v>
      </c>
      <c r="D100410">
        <v>230276</v>
      </c>
      <c r="E100410">
        <f t="shared" si="3136"/>
        <v>18</v>
      </c>
      <c r="F100410" t="str">
        <f t="shared" si="3137"/>
        <v>четверг</v>
      </c>
    </row>
    <row r="100411" spans="1:6" x14ac:dyDescent="0.25">
      <c r="A100411">
        <v>283587</v>
      </c>
      <c r="B100411">
        <v>303859</v>
      </c>
      <c r="C100411" s="2">
        <v>44399.7760776699</v>
      </c>
      <c r="D100411">
        <v>244574</v>
      </c>
      <c r="E100411">
        <f t="shared" si="3136"/>
        <v>18</v>
      </c>
      <c r="F100411" t="str">
        <f t="shared" si="3137"/>
        <v>четверг</v>
      </c>
    </row>
    <row r="100412" spans="1:6" x14ac:dyDescent="0.25">
      <c r="A100412">
        <v>80538</v>
      </c>
      <c r="B100412">
        <v>303863</v>
      </c>
      <c r="C100412" s="2">
        <v>44399.77648220065</v>
      </c>
      <c r="D100412">
        <v>119655</v>
      </c>
      <c r="E100412">
        <f t="shared" si="3136"/>
        <v>18</v>
      </c>
      <c r="F100412" t="str">
        <f t="shared" si="3137"/>
        <v>четверг</v>
      </c>
    </row>
    <row r="100413" spans="1:6" x14ac:dyDescent="0.25">
      <c r="A100413">
        <v>131658</v>
      </c>
      <c r="B100413">
        <v>303866</v>
      </c>
      <c r="C100413" s="2">
        <v>44399.77648220065</v>
      </c>
      <c r="D100413">
        <v>341333</v>
      </c>
      <c r="E100413">
        <f t="shared" si="3136"/>
        <v>18</v>
      </c>
      <c r="F100413" t="str">
        <f t="shared" si="3137"/>
        <v>четверг</v>
      </c>
    </row>
    <row r="100414" spans="1:6" x14ac:dyDescent="0.25">
      <c r="A100414">
        <v>27650</v>
      </c>
      <c r="B100414">
        <v>303871</v>
      </c>
      <c r="C100414" s="2">
        <v>44399.776886731393</v>
      </c>
      <c r="D100414">
        <v>217307</v>
      </c>
      <c r="E100414">
        <f t="shared" si="3136"/>
        <v>18</v>
      </c>
      <c r="F100414" t="str">
        <f t="shared" si="3137"/>
        <v>четверг</v>
      </c>
    </row>
    <row r="100415" spans="1:6" x14ac:dyDescent="0.25">
      <c r="A100415">
        <v>41082</v>
      </c>
      <c r="B100415">
        <v>303873</v>
      </c>
      <c r="C100415" s="2">
        <v>44399.776886731393</v>
      </c>
      <c r="D100415">
        <v>78362</v>
      </c>
      <c r="E100415">
        <f t="shared" si="3136"/>
        <v>18</v>
      </c>
      <c r="F100415" t="str">
        <f t="shared" si="3137"/>
        <v>четверг</v>
      </c>
    </row>
    <row r="100416" spans="1:6" x14ac:dyDescent="0.25">
      <c r="A100416">
        <v>62028</v>
      </c>
      <c r="B100416">
        <v>303877</v>
      </c>
      <c r="C100416" s="2">
        <v>44399.77769579288</v>
      </c>
      <c r="D100416">
        <v>404226</v>
      </c>
      <c r="E100416">
        <f t="shared" si="3136"/>
        <v>18</v>
      </c>
      <c r="F100416" t="str">
        <f t="shared" si="3137"/>
        <v>четверг</v>
      </c>
    </row>
    <row r="100417" spans="1:6" x14ac:dyDescent="0.25">
      <c r="A100417">
        <v>280938</v>
      </c>
      <c r="B100417">
        <v>303882</v>
      </c>
      <c r="C100417" s="2">
        <v>44399.778504854366</v>
      </c>
      <c r="D100417">
        <v>118549</v>
      </c>
      <c r="E100417">
        <f t="shared" si="3136"/>
        <v>18</v>
      </c>
      <c r="F100417" t="str">
        <f t="shared" si="3137"/>
        <v>четверг</v>
      </c>
    </row>
    <row r="100418" spans="1:6" x14ac:dyDescent="0.25">
      <c r="A100418">
        <v>87665</v>
      </c>
      <c r="B100418">
        <v>303883</v>
      </c>
      <c r="C100418" s="2">
        <v>44399.778909385117</v>
      </c>
      <c r="D100418">
        <v>217497</v>
      </c>
      <c r="E100418">
        <f t="shared" si="3136"/>
        <v>18</v>
      </c>
      <c r="F100418" t="str">
        <f t="shared" si="3137"/>
        <v>четверг</v>
      </c>
    </row>
    <row r="100419" spans="1:6" x14ac:dyDescent="0.25">
      <c r="A100419">
        <v>104777</v>
      </c>
      <c r="B100419">
        <v>303888</v>
      </c>
      <c r="C100419" s="2">
        <v>44399.778909385117</v>
      </c>
      <c r="D100419">
        <v>56783</v>
      </c>
      <c r="E100419">
        <f t="shared" ref="E100419:E100482" si="3138">HOUR(C100419)</f>
        <v>18</v>
      </c>
      <c r="F100419" t="str">
        <f t="shared" ref="F100419:F100482" si="3139">TEXT(C100419,"дддд")</f>
        <v>четверг</v>
      </c>
    </row>
    <row r="100420" spans="1:6" x14ac:dyDescent="0.25">
      <c r="A100420">
        <v>146013</v>
      </c>
      <c r="B100420">
        <v>303889</v>
      </c>
      <c r="C100420" s="2">
        <v>44399.778909385117</v>
      </c>
      <c r="D100420">
        <v>293657</v>
      </c>
      <c r="E100420">
        <f t="shared" si="3138"/>
        <v>18</v>
      </c>
      <c r="F100420" t="str">
        <f t="shared" si="3139"/>
        <v>четверг</v>
      </c>
    </row>
    <row r="100421" spans="1:6" x14ac:dyDescent="0.25">
      <c r="A100421">
        <v>128561</v>
      </c>
      <c r="B100421">
        <v>303892</v>
      </c>
      <c r="C100421" s="2">
        <v>44399.779718446604</v>
      </c>
      <c r="D100421">
        <v>138209</v>
      </c>
      <c r="E100421">
        <f t="shared" si="3138"/>
        <v>18</v>
      </c>
      <c r="F100421" t="str">
        <f t="shared" si="3139"/>
        <v>четверг</v>
      </c>
    </row>
    <row r="100422" spans="1:6" x14ac:dyDescent="0.25">
      <c r="A100422">
        <v>321397</v>
      </c>
      <c r="B100422">
        <v>303894</v>
      </c>
      <c r="C100422" s="2">
        <v>44399.779718446604</v>
      </c>
      <c r="D100422">
        <v>62570</v>
      </c>
      <c r="E100422">
        <f t="shared" si="3138"/>
        <v>18</v>
      </c>
      <c r="F100422" t="str">
        <f t="shared" si="3139"/>
        <v>четверг</v>
      </c>
    </row>
    <row r="100423" spans="1:6" x14ac:dyDescent="0.25">
      <c r="A100423">
        <v>328804</v>
      </c>
      <c r="B100423">
        <v>303896</v>
      </c>
      <c r="C100423" s="2">
        <v>44399.779718446604</v>
      </c>
      <c r="D100423">
        <v>394819</v>
      </c>
      <c r="E100423">
        <f t="shared" si="3138"/>
        <v>18</v>
      </c>
      <c r="F100423" t="str">
        <f t="shared" si="3139"/>
        <v>четверг</v>
      </c>
    </row>
    <row r="100424" spans="1:6" x14ac:dyDescent="0.25">
      <c r="A100424">
        <v>324517</v>
      </c>
      <c r="B100424">
        <v>303899</v>
      </c>
      <c r="C100424" s="2">
        <v>44399.780122977347</v>
      </c>
      <c r="D100424">
        <v>226000</v>
      </c>
      <c r="E100424">
        <f t="shared" si="3138"/>
        <v>18</v>
      </c>
      <c r="F100424" t="str">
        <f t="shared" si="3139"/>
        <v>четверг</v>
      </c>
    </row>
    <row r="100425" spans="1:6" x14ac:dyDescent="0.25">
      <c r="A100425">
        <v>72793</v>
      </c>
      <c r="B100425">
        <v>303903</v>
      </c>
      <c r="C100425" s="2">
        <v>44399.78052750809</v>
      </c>
      <c r="D100425">
        <v>165114</v>
      </c>
      <c r="E100425">
        <f t="shared" si="3138"/>
        <v>18</v>
      </c>
      <c r="F100425" t="str">
        <f t="shared" si="3139"/>
        <v>четверг</v>
      </c>
    </row>
    <row r="100426" spans="1:6" x14ac:dyDescent="0.25">
      <c r="A100426">
        <v>93681</v>
      </c>
      <c r="B100426">
        <v>303908</v>
      </c>
      <c r="C100426" s="2">
        <v>44399.78052750809</v>
      </c>
      <c r="D100426">
        <v>250679</v>
      </c>
      <c r="E100426">
        <f t="shared" si="3138"/>
        <v>18</v>
      </c>
      <c r="F100426" t="str">
        <f t="shared" si="3139"/>
        <v>четверг</v>
      </c>
    </row>
    <row r="100427" spans="1:6" x14ac:dyDescent="0.25">
      <c r="A100427">
        <v>228778</v>
      </c>
      <c r="B100427">
        <v>303913</v>
      </c>
      <c r="C100427" s="2">
        <v>44399.780932038833</v>
      </c>
      <c r="D100427">
        <v>107006</v>
      </c>
      <c r="E100427">
        <f t="shared" si="3138"/>
        <v>18</v>
      </c>
      <c r="F100427" t="str">
        <f t="shared" si="3139"/>
        <v>четверг</v>
      </c>
    </row>
    <row r="100428" spans="1:6" x14ac:dyDescent="0.25">
      <c r="A100428">
        <v>340057</v>
      </c>
      <c r="B100428">
        <v>303918</v>
      </c>
      <c r="C100428" s="2">
        <v>44399.780932038833</v>
      </c>
      <c r="D100428">
        <v>470762</v>
      </c>
      <c r="E100428">
        <f t="shared" si="3138"/>
        <v>18</v>
      </c>
      <c r="F100428" t="str">
        <f t="shared" si="3139"/>
        <v>четверг</v>
      </c>
    </row>
    <row r="100429" spans="1:6" x14ac:dyDescent="0.25">
      <c r="A100429">
        <v>10724</v>
      </c>
      <c r="B100429">
        <v>303920</v>
      </c>
      <c r="C100429" s="2">
        <v>44399.781741100327</v>
      </c>
      <c r="D100429">
        <v>432534</v>
      </c>
      <c r="E100429">
        <f t="shared" si="3138"/>
        <v>18</v>
      </c>
      <c r="F100429" t="str">
        <f t="shared" si="3139"/>
        <v>четверг</v>
      </c>
    </row>
    <row r="100430" spans="1:6" x14ac:dyDescent="0.25">
      <c r="A100430">
        <v>318202</v>
      </c>
      <c r="B100430">
        <v>303923</v>
      </c>
      <c r="C100430" s="2">
        <v>44399.78214563107</v>
      </c>
      <c r="D100430">
        <v>182191</v>
      </c>
      <c r="E100430">
        <f t="shared" si="3138"/>
        <v>18</v>
      </c>
      <c r="F100430" t="str">
        <f t="shared" si="3139"/>
        <v>четверг</v>
      </c>
    </row>
    <row r="100431" spans="1:6" x14ac:dyDescent="0.25">
      <c r="A100431">
        <v>255229</v>
      </c>
      <c r="B100431">
        <v>303927</v>
      </c>
      <c r="C100431" s="2">
        <v>44399.7833592233</v>
      </c>
      <c r="D100431">
        <v>140573</v>
      </c>
      <c r="E100431">
        <f t="shared" si="3138"/>
        <v>18</v>
      </c>
      <c r="F100431" t="str">
        <f t="shared" si="3139"/>
        <v>четверг</v>
      </c>
    </row>
    <row r="100432" spans="1:6" x14ac:dyDescent="0.25">
      <c r="A100432">
        <v>55247</v>
      </c>
      <c r="B100432">
        <v>303930</v>
      </c>
      <c r="C100432" s="2">
        <v>44399.783763754051</v>
      </c>
      <c r="D100432">
        <v>249943</v>
      </c>
      <c r="E100432">
        <f t="shared" si="3138"/>
        <v>18</v>
      </c>
      <c r="F100432" t="str">
        <f t="shared" si="3139"/>
        <v>четверг</v>
      </c>
    </row>
    <row r="100433" spans="1:6" x14ac:dyDescent="0.25">
      <c r="A100433">
        <v>133798</v>
      </c>
      <c r="B100433">
        <v>303932</v>
      </c>
      <c r="C100433" s="2">
        <v>44399.78497734628</v>
      </c>
      <c r="D100433">
        <v>389985</v>
      </c>
      <c r="E100433">
        <f t="shared" si="3138"/>
        <v>18</v>
      </c>
      <c r="F100433" t="str">
        <f t="shared" si="3139"/>
        <v>четверг</v>
      </c>
    </row>
    <row r="100434" spans="1:6" x14ac:dyDescent="0.25">
      <c r="A100434">
        <v>279182</v>
      </c>
      <c r="B100434">
        <v>303937</v>
      </c>
      <c r="C100434" s="2">
        <v>44399.78497734628</v>
      </c>
      <c r="D100434">
        <v>324893</v>
      </c>
      <c r="E100434">
        <f t="shared" si="3138"/>
        <v>18</v>
      </c>
      <c r="F100434" t="str">
        <f t="shared" si="3139"/>
        <v>четверг</v>
      </c>
    </row>
    <row r="100435" spans="1:6" x14ac:dyDescent="0.25">
      <c r="A100435">
        <v>213966</v>
      </c>
      <c r="B100435">
        <v>303939</v>
      </c>
      <c r="C100435" s="2">
        <v>44399.78619093851</v>
      </c>
      <c r="D100435">
        <v>250679</v>
      </c>
      <c r="E100435">
        <f t="shared" si="3138"/>
        <v>18</v>
      </c>
      <c r="F100435" t="str">
        <f t="shared" si="3139"/>
        <v>четверг</v>
      </c>
    </row>
    <row r="100436" spans="1:6" x14ac:dyDescent="0.25">
      <c r="A100436">
        <v>22086</v>
      </c>
      <c r="B100436">
        <v>303941</v>
      </c>
      <c r="C100436" s="2">
        <v>44399.829475728155</v>
      </c>
      <c r="D100436">
        <v>251150</v>
      </c>
      <c r="E100436">
        <f t="shared" si="3138"/>
        <v>19</v>
      </c>
      <c r="F100436" t="str">
        <f t="shared" si="3139"/>
        <v>четверг</v>
      </c>
    </row>
    <row r="100437" spans="1:6" x14ac:dyDescent="0.25">
      <c r="A100437">
        <v>278293</v>
      </c>
      <c r="B100437">
        <v>303943</v>
      </c>
      <c r="C100437" s="2">
        <v>44399.829475728155</v>
      </c>
      <c r="D100437">
        <v>145779</v>
      </c>
      <c r="E100437">
        <f t="shared" si="3138"/>
        <v>19</v>
      </c>
      <c r="F100437" t="str">
        <f t="shared" si="3139"/>
        <v>четверг</v>
      </c>
    </row>
    <row r="100438" spans="1:6" x14ac:dyDescent="0.25">
      <c r="A100438">
        <v>326420</v>
      </c>
      <c r="B100438">
        <v>303947</v>
      </c>
      <c r="C100438" s="2">
        <v>44399.829475728155</v>
      </c>
      <c r="D100438">
        <v>397</v>
      </c>
      <c r="E100438">
        <f t="shared" si="3138"/>
        <v>19</v>
      </c>
      <c r="F100438" t="str">
        <f t="shared" si="3139"/>
        <v>четверг</v>
      </c>
    </row>
    <row r="100439" spans="1:6" x14ac:dyDescent="0.25">
      <c r="A100439">
        <v>343985</v>
      </c>
      <c r="B100439">
        <v>303948</v>
      </c>
      <c r="C100439" s="2">
        <v>44399.829880258898</v>
      </c>
      <c r="D100439">
        <v>182841</v>
      </c>
      <c r="E100439">
        <f t="shared" si="3138"/>
        <v>19</v>
      </c>
      <c r="F100439" t="str">
        <f t="shared" si="3139"/>
        <v>четверг</v>
      </c>
    </row>
    <row r="100440" spans="1:6" x14ac:dyDescent="0.25">
      <c r="A100440">
        <v>200780</v>
      </c>
      <c r="B100440">
        <v>303950</v>
      </c>
      <c r="C100440" s="2">
        <v>44399.830689320392</v>
      </c>
      <c r="D100440">
        <v>351192</v>
      </c>
      <c r="E100440">
        <f t="shared" si="3138"/>
        <v>19</v>
      </c>
      <c r="F100440" t="str">
        <f t="shared" si="3139"/>
        <v>четверг</v>
      </c>
    </row>
    <row r="100441" spans="1:6" x14ac:dyDescent="0.25">
      <c r="A100441">
        <v>115730</v>
      </c>
      <c r="B100441">
        <v>303952</v>
      </c>
      <c r="C100441" s="2">
        <v>44399.831093851128</v>
      </c>
      <c r="D100441">
        <v>21760</v>
      </c>
      <c r="E100441">
        <f t="shared" si="3138"/>
        <v>19</v>
      </c>
      <c r="F100441" t="str">
        <f t="shared" si="3139"/>
        <v>четверг</v>
      </c>
    </row>
    <row r="100442" spans="1:6" x14ac:dyDescent="0.25">
      <c r="A100442">
        <v>187785</v>
      </c>
      <c r="B100442">
        <v>303957</v>
      </c>
      <c r="C100442" s="2">
        <v>44399.832307443365</v>
      </c>
      <c r="D100442">
        <v>381626</v>
      </c>
      <c r="E100442">
        <f t="shared" si="3138"/>
        <v>19</v>
      </c>
      <c r="F100442" t="str">
        <f t="shared" si="3139"/>
        <v>четверг</v>
      </c>
    </row>
    <row r="100443" spans="1:6" x14ac:dyDescent="0.25">
      <c r="A100443">
        <v>41235</v>
      </c>
      <c r="B100443">
        <v>303958</v>
      </c>
      <c r="C100443" s="2">
        <v>44399.833116504851</v>
      </c>
      <c r="D100443">
        <v>122902</v>
      </c>
      <c r="E100443">
        <f t="shared" si="3138"/>
        <v>19</v>
      </c>
      <c r="F100443" t="str">
        <f t="shared" si="3139"/>
        <v>четверг</v>
      </c>
    </row>
    <row r="100444" spans="1:6" x14ac:dyDescent="0.25">
      <c r="A100444">
        <v>339176</v>
      </c>
      <c r="B100444">
        <v>303962</v>
      </c>
      <c r="C100444" s="2">
        <v>44399.835139158575</v>
      </c>
      <c r="D100444">
        <v>287208</v>
      </c>
      <c r="E100444">
        <f t="shared" si="3138"/>
        <v>20</v>
      </c>
      <c r="F100444" t="str">
        <f t="shared" si="3139"/>
        <v>четверг</v>
      </c>
    </row>
    <row r="100445" spans="1:6" x14ac:dyDescent="0.25">
      <c r="A100445">
        <v>141918</v>
      </c>
      <c r="B100445">
        <v>303964</v>
      </c>
      <c r="C100445" s="2">
        <v>44399.835948220061</v>
      </c>
      <c r="D100445">
        <v>16360</v>
      </c>
      <c r="E100445">
        <f t="shared" si="3138"/>
        <v>20</v>
      </c>
      <c r="F100445" t="str">
        <f t="shared" si="3139"/>
        <v>четверг</v>
      </c>
    </row>
    <row r="100446" spans="1:6" x14ac:dyDescent="0.25">
      <c r="A100446">
        <v>274329</v>
      </c>
      <c r="B100446">
        <v>303965</v>
      </c>
      <c r="C100446" s="2">
        <v>44399.835948220061</v>
      </c>
      <c r="D100446">
        <v>5151</v>
      </c>
      <c r="E100446">
        <f t="shared" si="3138"/>
        <v>20</v>
      </c>
      <c r="F100446" t="str">
        <f t="shared" si="3139"/>
        <v>четверг</v>
      </c>
    </row>
    <row r="100447" spans="1:6" x14ac:dyDescent="0.25">
      <c r="A100447">
        <v>156832</v>
      </c>
      <c r="B100447">
        <v>303966</v>
      </c>
      <c r="C100447" s="2">
        <v>44399.837161812298</v>
      </c>
      <c r="D100447">
        <v>470762</v>
      </c>
      <c r="E100447">
        <f t="shared" si="3138"/>
        <v>20</v>
      </c>
      <c r="F100447" t="str">
        <f t="shared" si="3139"/>
        <v>четверг</v>
      </c>
    </row>
    <row r="100448" spans="1:6" x14ac:dyDescent="0.25">
      <c r="A100448">
        <v>247747</v>
      </c>
      <c r="B100448">
        <v>303968</v>
      </c>
      <c r="C100448" s="2">
        <v>44399.837161812298</v>
      </c>
      <c r="D100448">
        <v>470762</v>
      </c>
      <c r="E100448">
        <f t="shared" si="3138"/>
        <v>20</v>
      </c>
      <c r="F100448" t="str">
        <f t="shared" si="3139"/>
        <v>четверг</v>
      </c>
    </row>
    <row r="100449" spans="1:6" x14ac:dyDescent="0.25">
      <c r="A100449">
        <v>276943</v>
      </c>
      <c r="B100449">
        <v>303969</v>
      </c>
      <c r="C100449" s="2">
        <v>44399.837161812298</v>
      </c>
      <c r="D100449">
        <v>128523</v>
      </c>
      <c r="E100449">
        <f t="shared" si="3138"/>
        <v>20</v>
      </c>
      <c r="F100449" t="str">
        <f t="shared" si="3139"/>
        <v>четверг</v>
      </c>
    </row>
    <row r="100450" spans="1:6" x14ac:dyDescent="0.25">
      <c r="A100450">
        <v>167905</v>
      </c>
      <c r="B100450">
        <v>303973</v>
      </c>
      <c r="C100450" s="2">
        <v>44399.837566343042</v>
      </c>
      <c r="D100450">
        <v>297506</v>
      </c>
      <c r="E100450">
        <f t="shared" si="3138"/>
        <v>20</v>
      </c>
      <c r="F100450" t="str">
        <f t="shared" si="3139"/>
        <v>четверг</v>
      </c>
    </row>
    <row r="100451" spans="1:6" x14ac:dyDescent="0.25">
      <c r="A100451">
        <v>303673</v>
      </c>
      <c r="B100451">
        <v>303975</v>
      </c>
      <c r="C100451" s="2">
        <v>44399.837566343042</v>
      </c>
      <c r="D100451">
        <v>438887</v>
      </c>
      <c r="E100451">
        <f t="shared" si="3138"/>
        <v>20</v>
      </c>
      <c r="F100451" t="str">
        <f t="shared" si="3139"/>
        <v>четверг</v>
      </c>
    </row>
    <row r="100452" spans="1:6" x14ac:dyDescent="0.25">
      <c r="A100452">
        <v>72940</v>
      </c>
      <c r="B100452">
        <v>303976</v>
      </c>
      <c r="C100452" s="2">
        <v>44399.837666666666</v>
      </c>
      <c r="D100452">
        <v>85026</v>
      </c>
      <c r="E100452">
        <f t="shared" si="3138"/>
        <v>20</v>
      </c>
      <c r="F100452" t="str">
        <f t="shared" si="3139"/>
        <v>четверг</v>
      </c>
    </row>
    <row r="100453" spans="1:6" x14ac:dyDescent="0.25">
      <c r="A100453">
        <v>103686</v>
      </c>
      <c r="B100453">
        <v>303977</v>
      </c>
      <c r="C100453" s="2">
        <v>44399.838375404528</v>
      </c>
      <c r="D100453">
        <v>324893</v>
      </c>
      <c r="E100453">
        <f t="shared" si="3138"/>
        <v>20</v>
      </c>
      <c r="F100453" t="str">
        <f t="shared" si="3139"/>
        <v>четверг</v>
      </c>
    </row>
    <row r="100454" spans="1:6" x14ac:dyDescent="0.25">
      <c r="A100454">
        <v>211671</v>
      </c>
      <c r="B100454">
        <v>303980</v>
      </c>
      <c r="C100454" s="2">
        <v>44399.838375404528</v>
      </c>
      <c r="D100454">
        <v>440181</v>
      </c>
      <c r="E100454">
        <f t="shared" si="3138"/>
        <v>20</v>
      </c>
      <c r="F100454" t="str">
        <f t="shared" si="3139"/>
        <v>четверг</v>
      </c>
    </row>
    <row r="100455" spans="1:6" x14ac:dyDescent="0.25">
      <c r="A100455">
        <v>289738</v>
      </c>
      <c r="B100455">
        <v>303982</v>
      </c>
      <c r="C100455" s="2">
        <v>44399.838375404535</v>
      </c>
      <c r="D100455">
        <v>367342</v>
      </c>
      <c r="E100455">
        <f t="shared" si="3138"/>
        <v>20</v>
      </c>
      <c r="F100455" t="str">
        <f t="shared" si="3139"/>
        <v>четверг</v>
      </c>
    </row>
    <row r="100456" spans="1:6" x14ac:dyDescent="0.25">
      <c r="A100456">
        <v>141467</v>
      </c>
      <c r="B100456">
        <v>303987</v>
      </c>
      <c r="C100456" s="2">
        <v>44399.838779935279</v>
      </c>
      <c r="D100456">
        <v>201790</v>
      </c>
      <c r="E100456">
        <f t="shared" si="3138"/>
        <v>20</v>
      </c>
      <c r="F100456" t="str">
        <f t="shared" si="3139"/>
        <v>четверг</v>
      </c>
    </row>
    <row r="100457" spans="1:6" x14ac:dyDescent="0.25">
      <c r="A100457">
        <v>37090</v>
      </c>
      <c r="B100457">
        <v>303992</v>
      </c>
      <c r="C100457" s="2">
        <v>44399.839184466015</v>
      </c>
      <c r="D100457">
        <v>107006</v>
      </c>
      <c r="E100457">
        <f t="shared" si="3138"/>
        <v>20</v>
      </c>
      <c r="F100457" t="str">
        <f t="shared" si="3139"/>
        <v>четверг</v>
      </c>
    </row>
    <row r="100458" spans="1:6" x14ac:dyDescent="0.25">
      <c r="A100458">
        <v>91399</v>
      </c>
      <c r="B100458">
        <v>303996</v>
      </c>
      <c r="C100458" s="2">
        <v>44399.839588996765</v>
      </c>
      <c r="D100458">
        <v>147928</v>
      </c>
      <c r="E100458">
        <f t="shared" si="3138"/>
        <v>20</v>
      </c>
      <c r="F100458" t="str">
        <f t="shared" si="3139"/>
        <v>четверг</v>
      </c>
    </row>
    <row r="100459" spans="1:6" x14ac:dyDescent="0.25">
      <c r="A100459">
        <v>71492</v>
      </c>
      <c r="B100459">
        <v>303998</v>
      </c>
      <c r="C100459" s="2">
        <v>44399.839666666667</v>
      </c>
      <c r="D100459">
        <v>349014</v>
      </c>
      <c r="E100459">
        <f t="shared" si="3138"/>
        <v>20</v>
      </c>
      <c r="F100459" t="str">
        <f t="shared" si="3139"/>
        <v>четверг</v>
      </c>
    </row>
    <row r="100460" spans="1:6" x14ac:dyDescent="0.25">
      <c r="A100460">
        <v>120504</v>
      </c>
      <c r="B100460">
        <v>304002</v>
      </c>
      <c r="C100460" s="2">
        <v>44399.840802588995</v>
      </c>
      <c r="D100460">
        <v>42035</v>
      </c>
      <c r="E100460">
        <f t="shared" si="3138"/>
        <v>20</v>
      </c>
      <c r="F100460" t="str">
        <f t="shared" si="3139"/>
        <v>четверг</v>
      </c>
    </row>
    <row r="100461" spans="1:6" x14ac:dyDescent="0.25">
      <c r="A100461">
        <v>273236</v>
      </c>
      <c r="B100461">
        <v>304003</v>
      </c>
      <c r="C100461" s="2">
        <v>44399.842825242718</v>
      </c>
      <c r="D100461">
        <v>470762</v>
      </c>
      <c r="E100461">
        <f t="shared" si="3138"/>
        <v>20</v>
      </c>
      <c r="F100461" t="str">
        <f t="shared" si="3139"/>
        <v>четверг</v>
      </c>
    </row>
    <row r="100462" spans="1:6" x14ac:dyDescent="0.25">
      <c r="A100462">
        <v>106966</v>
      </c>
      <c r="B100462">
        <v>304006</v>
      </c>
      <c r="C100462" s="2">
        <v>44399.843229773462</v>
      </c>
      <c r="D100462">
        <v>51368</v>
      </c>
      <c r="E100462">
        <f t="shared" si="3138"/>
        <v>20</v>
      </c>
      <c r="F100462" t="str">
        <f t="shared" si="3139"/>
        <v>четверг</v>
      </c>
    </row>
    <row r="100463" spans="1:6" x14ac:dyDescent="0.25">
      <c r="A100463">
        <v>49414</v>
      </c>
      <c r="B100463">
        <v>304007</v>
      </c>
      <c r="C100463" s="2">
        <v>44399.843634304212</v>
      </c>
      <c r="D100463">
        <v>471403</v>
      </c>
      <c r="E100463">
        <f t="shared" si="3138"/>
        <v>20</v>
      </c>
      <c r="F100463" t="str">
        <f t="shared" si="3139"/>
        <v>четверг</v>
      </c>
    </row>
    <row r="100464" spans="1:6" x14ac:dyDescent="0.25">
      <c r="A100464">
        <v>320657</v>
      </c>
      <c r="B100464">
        <v>304011</v>
      </c>
      <c r="C100464" s="2">
        <v>44399.845252427185</v>
      </c>
      <c r="D100464">
        <v>191893</v>
      </c>
      <c r="E100464">
        <f t="shared" si="3138"/>
        <v>20</v>
      </c>
      <c r="F100464" t="str">
        <f t="shared" si="3139"/>
        <v>четверг</v>
      </c>
    </row>
    <row r="100465" spans="1:6" x14ac:dyDescent="0.25">
      <c r="A100465">
        <v>82435</v>
      </c>
      <c r="B100465">
        <v>304014</v>
      </c>
      <c r="C100465" s="2">
        <v>44399.845656957928</v>
      </c>
      <c r="D100465">
        <v>443457</v>
      </c>
      <c r="E100465">
        <f t="shared" si="3138"/>
        <v>20</v>
      </c>
      <c r="F100465" t="str">
        <f t="shared" si="3139"/>
        <v>четверг</v>
      </c>
    </row>
    <row r="100466" spans="1:6" x14ac:dyDescent="0.25">
      <c r="A100466">
        <v>270852</v>
      </c>
      <c r="B100466">
        <v>304018</v>
      </c>
      <c r="C100466" s="2">
        <v>44399.846870550165</v>
      </c>
      <c r="D100466">
        <v>88863</v>
      </c>
      <c r="E100466">
        <f t="shared" si="3138"/>
        <v>20</v>
      </c>
      <c r="F100466" t="str">
        <f t="shared" si="3139"/>
        <v>четверг</v>
      </c>
    </row>
    <row r="100467" spans="1:6" x14ac:dyDescent="0.25">
      <c r="A100467">
        <v>121302</v>
      </c>
      <c r="B100467">
        <v>304022</v>
      </c>
      <c r="C100467" s="2">
        <v>44399.847679611652</v>
      </c>
      <c r="D100467">
        <v>299451</v>
      </c>
      <c r="E100467">
        <f t="shared" si="3138"/>
        <v>20</v>
      </c>
      <c r="F100467" t="str">
        <f t="shared" si="3139"/>
        <v>четверг</v>
      </c>
    </row>
    <row r="100468" spans="1:6" x14ac:dyDescent="0.25">
      <c r="A100468">
        <v>85265</v>
      </c>
      <c r="B100468">
        <v>304023</v>
      </c>
      <c r="C100468" s="2">
        <v>44399.848488673138</v>
      </c>
      <c r="D100468">
        <v>158978</v>
      </c>
      <c r="E100468">
        <f t="shared" si="3138"/>
        <v>20</v>
      </c>
      <c r="F100468" t="str">
        <f t="shared" si="3139"/>
        <v>четверг</v>
      </c>
    </row>
    <row r="100469" spans="1:6" x14ac:dyDescent="0.25">
      <c r="A100469">
        <v>160344</v>
      </c>
      <c r="B100469">
        <v>304028</v>
      </c>
      <c r="C100469" s="2">
        <v>44399.848488673138</v>
      </c>
      <c r="D100469">
        <v>387595</v>
      </c>
      <c r="E100469">
        <f t="shared" si="3138"/>
        <v>20</v>
      </c>
      <c r="F100469" t="str">
        <f t="shared" si="3139"/>
        <v>четверг</v>
      </c>
    </row>
    <row r="100470" spans="1:6" x14ac:dyDescent="0.25">
      <c r="A100470">
        <v>144121</v>
      </c>
      <c r="B100470">
        <v>304031</v>
      </c>
      <c r="C100470" s="2">
        <v>44399.848893203882</v>
      </c>
      <c r="D100470">
        <v>37644</v>
      </c>
      <c r="E100470">
        <f t="shared" si="3138"/>
        <v>20</v>
      </c>
      <c r="F100470" t="str">
        <f t="shared" si="3139"/>
        <v>четверг</v>
      </c>
    </row>
    <row r="100471" spans="1:6" x14ac:dyDescent="0.25">
      <c r="A100471">
        <v>234386</v>
      </c>
      <c r="B100471">
        <v>304035</v>
      </c>
      <c r="C100471" s="2">
        <v>44399.849297734632</v>
      </c>
      <c r="D100471">
        <v>472712</v>
      </c>
      <c r="E100471">
        <f t="shared" si="3138"/>
        <v>20</v>
      </c>
      <c r="F100471" t="str">
        <f t="shared" si="3139"/>
        <v>четверг</v>
      </c>
    </row>
    <row r="100472" spans="1:6" x14ac:dyDescent="0.25">
      <c r="A100472">
        <v>13400</v>
      </c>
      <c r="B100472">
        <v>304036</v>
      </c>
      <c r="C100472" s="2">
        <v>44399.850106796119</v>
      </c>
      <c r="D100472">
        <v>230507</v>
      </c>
      <c r="E100472">
        <f t="shared" si="3138"/>
        <v>20</v>
      </c>
      <c r="F100472" t="str">
        <f t="shared" si="3139"/>
        <v>четверг</v>
      </c>
    </row>
    <row r="100473" spans="1:6" x14ac:dyDescent="0.25">
      <c r="A100473">
        <v>226860</v>
      </c>
      <c r="B100473">
        <v>304040</v>
      </c>
      <c r="C100473" s="2">
        <v>44399.850106796119</v>
      </c>
      <c r="D100473">
        <v>394819</v>
      </c>
      <c r="E100473">
        <f t="shared" si="3138"/>
        <v>20</v>
      </c>
      <c r="F100473" t="str">
        <f t="shared" si="3139"/>
        <v>четверг</v>
      </c>
    </row>
    <row r="100474" spans="1:6" x14ac:dyDescent="0.25">
      <c r="A100474">
        <v>276968</v>
      </c>
      <c r="B100474">
        <v>304045</v>
      </c>
      <c r="C100474" s="2">
        <v>44399.850106796119</v>
      </c>
      <c r="D100474">
        <v>443594</v>
      </c>
      <c r="E100474">
        <f t="shared" si="3138"/>
        <v>20</v>
      </c>
      <c r="F100474" t="str">
        <f t="shared" si="3139"/>
        <v>четверг</v>
      </c>
    </row>
    <row r="100475" spans="1:6" x14ac:dyDescent="0.25">
      <c r="A100475">
        <v>285571</v>
      </c>
      <c r="B100475">
        <v>304048</v>
      </c>
      <c r="C100475" s="2">
        <v>44399.850106796119</v>
      </c>
      <c r="D100475">
        <v>95236</v>
      </c>
      <c r="E100475">
        <f t="shared" si="3138"/>
        <v>20</v>
      </c>
      <c r="F100475" t="str">
        <f t="shared" si="3139"/>
        <v>четверг</v>
      </c>
    </row>
    <row r="100476" spans="1:6" x14ac:dyDescent="0.25">
      <c r="A100476">
        <v>154191</v>
      </c>
      <c r="B100476">
        <v>304051</v>
      </c>
      <c r="C100476" s="2">
        <v>44399.850511326862</v>
      </c>
      <c r="D100476">
        <v>36375</v>
      </c>
      <c r="E100476">
        <f t="shared" si="3138"/>
        <v>20</v>
      </c>
      <c r="F100476" t="str">
        <f t="shared" si="3139"/>
        <v>четверг</v>
      </c>
    </row>
    <row r="100477" spans="1:6" x14ac:dyDescent="0.25">
      <c r="A100477">
        <v>120944</v>
      </c>
      <c r="B100477">
        <v>304054</v>
      </c>
      <c r="C100477" s="2">
        <v>44399.851320388349</v>
      </c>
      <c r="D100477">
        <v>298909</v>
      </c>
      <c r="E100477">
        <f t="shared" si="3138"/>
        <v>20</v>
      </c>
      <c r="F100477" t="str">
        <f t="shared" si="3139"/>
        <v>четверг</v>
      </c>
    </row>
    <row r="100478" spans="1:6" x14ac:dyDescent="0.25">
      <c r="A100478">
        <v>268261</v>
      </c>
      <c r="B100478">
        <v>304056</v>
      </c>
      <c r="C100478" s="2">
        <v>44399.852129449835</v>
      </c>
      <c r="D100478">
        <v>393297</v>
      </c>
      <c r="E100478">
        <f t="shared" si="3138"/>
        <v>20</v>
      </c>
      <c r="F100478" t="str">
        <f t="shared" si="3139"/>
        <v>четверг</v>
      </c>
    </row>
    <row r="100479" spans="1:6" x14ac:dyDescent="0.25">
      <c r="A100479">
        <v>26042</v>
      </c>
      <c r="B100479">
        <v>304057</v>
      </c>
      <c r="C100479" s="2">
        <v>44399.852938511329</v>
      </c>
      <c r="D100479">
        <v>154256</v>
      </c>
      <c r="E100479">
        <f t="shared" si="3138"/>
        <v>20</v>
      </c>
      <c r="F100479" t="str">
        <f t="shared" si="3139"/>
        <v>четверг</v>
      </c>
    </row>
    <row r="100480" spans="1:6" x14ac:dyDescent="0.25">
      <c r="A100480">
        <v>11244</v>
      </c>
      <c r="B100480">
        <v>304060</v>
      </c>
      <c r="C100480" s="2">
        <v>44399.853343042072</v>
      </c>
      <c r="D100480">
        <v>373732</v>
      </c>
      <c r="E100480">
        <f t="shared" si="3138"/>
        <v>20</v>
      </c>
      <c r="F100480" t="str">
        <f t="shared" si="3139"/>
        <v>четверг</v>
      </c>
    </row>
    <row r="100481" spans="1:6" x14ac:dyDescent="0.25">
      <c r="A100481">
        <v>313017</v>
      </c>
      <c r="B100481">
        <v>304062</v>
      </c>
      <c r="C100481" s="2">
        <v>44399.853343042072</v>
      </c>
      <c r="D100481">
        <v>153138</v>
      </c>
      <c r="E100481">
        <f t="shared" si="3138"/>
        <v>20</v>
      </c>
      <c r="F100481" t="str">
        <f t="shared" si="3139"/>
        <v>четверг</v>
      </c>
    </row>
    <row r="100482" spans="1:6" x14ac:dyDescent="0.25">
      <c r="A100482">
        <v>157077</v>
      </c>
      <c r="B100482">
        <v>304066</v>
      </c>
      <c r="C100482" s="2">
        <v>44399.854152103559</v>
      </c>
      <c r="D100482">
        <v>381557</v>
      </c>
      <c r="E100482">
        <f t="shared" si="3138"/>
        <v>20</v>
      </c>
      <c r="F100482" t="str">
        <f t="shared" si="3139"/>
        <v>четверг</v>
      </c>
    </row>
    <row r="100483" spans="1:6" x14ac:dyDescent="0.25">
      <c r="A100483">
        <v>257430</v>
      </c>
      <c r="B100483">
        <v>304068</v>
      </c>
      <c r="C100483" s="2">
        <v>44399.854556634302</v>
      </c>
      <c r="D100483">
        <v>327968</v>
      </c>
      <c r="E100483">
        <f t="shared" ref="E100483:E100546" si="3140">HOUR(C100483)</f>
        <v>20</v>
      </c>
      <c r="F100483" t="str">
        <f t="shared" ref="F100483:F100546" si="3141">TEXT(C100483,"дддд")</f>
        <v>четверг</v>
      </c>
    </row>
    <row r="100484" spans="1:6" x14ac:dyDescent="0.25">
      <c r="A100484">
        <v>146005</v>
      </c>
      <c r="B100484">
        <v>304071</v>
      </c>
      <c r="C100484" s="2">
        <v>44399.854961165045</v>
      </c>
      <c r="D100484">
        <v>201884</v>
      </c>
      <c r="E100484">
        <f t="shared" si="3140"/>
        <v>20</v>
      </c>
      <c r="F100484" t="str">
        <f t="shared" si="3141"/>
        <v>четверг</v>
      </c>
    </row>
    <row r="100485" spans="1:6" x14ac:dyDescent="0.25">
      <c r="A100485">
        <v>207763</v>
      </c>
      <c r="B100485">
        <v>304072</v>
      </c>
      <c r="C100485" s="2">
        <v>44399.855365695788</v>
      </c>
      <c r="D100485">
        <v>424000</v>
      </c>
      <c r="E100485">
        <f t="shared" si="3140"/>
        <v>20</v>
      </c>
      <c r="F100485" t="str">
        <f t="shared" si="3141"/>
        <v>четверг</v>
      </c>
    </row>
    <row r="100486" spans="1:6" x14ac:dyDescent="0.25">
      <c r="A100486">
        <v>139702</v>
      </c>
      <c r="B100486">
        <v>304077</v>
      </c>
      <c r="C100486" s="2">
        <v>44399.856579288025</v>
      </c>
      <c r="D100486">
        <v>411922</v>
      </c>
      <c r="E100486">
        <f t="shared" si="3140"/>
        <v>20</v>
      </c>
      <c r="F100486" t="str">
        <f t="shared" si="3141"/>
        <v>четверг</v>
      </c>
    </row>
    <row r="100487" spans="1:6" x14ac:dyDescent="0.25">
      <c r="A100487">
        <v>312405</v>
      </c>
      <c r="B100487">
        <v>304080</v>
      </c>
      <c r="C100487" s="2">
        <v>44399.856579288025</v>
      </c>
      <c r="D100487">
        <v>455878</v>
      </c>
      <c r="E100487">
        <f t="shared" si="3140"/>
        <v>20</v>
      </c>
      <c r="F100487" t="str">
        <f t="shared" si="3141"/>
        <v>четверг</v>
      </c>
    </row>
    <row r="100488" spans="1:6" x14ac:dyDescent="0.25">
      <c r="A100488">
        <v>169831</v>
      </c>
      <c r="B100488">
        <v>304081</v>
      </c>
      <c r="C100488" s="2">
        <v>44399.859411003235</v>
      </c>
      <c r="D100488">
        <v>230507</v>
      </c>
      <c r="E100488">
        <f t="shared" si="3140"/>
        <v>20</v>
      </c>
      <c r="F100488" t="str">
        <f t="shared" si="3141"/>
        <v>четверг</v>
      </c>
    </row>
    <row r="100489" spans="1:6" x14ac:dyDescent="0.25">
      <c r="A100489">
        <v>212980</v>
      </c>
      <c r="B100489">
        <v>304086</v>
      </c>
      <c r="C100489" s="2">
        <v>44399.859411003235</v>
      </c>
      <c r="D100489">
        <v>474018</v>
      </c>
      <c r="E100489">
        <f t="shared" si="3140"/>
        <v>20</v>
      </c>
      <c r="F100489" t="str">
        <f t="shared" si="3141"/>
        <v>четверг</v>
      </c>
    </row>
    <row r="100490" spans="1:6" x14ac:dyDescent="0.25">
      <c r="A100490">
        <v>41491</v>
      </c>
      <c r="B100490">
        <v>304090</v>
      </c>
      <c r="C100490" s="2">
        <v>44399.860624595472</v>
      </c>
      <c r="D100490">
        <v>122902</v>
      </c>
      <c r="E100490">
        <f t="shared" si="3140"/>
        <v>20</v>
      </c>
      <c r="F100490" t="str">
        <f t="shared" si="3141"/>
        <v>четверг</v>
      </c>
    </row>
    <row r="100491" spans="1:6" x14ac:dyDescent="0.25">
      <c r="A100491">
        <v>134187</v>
      </c>
      <c r="B100491">
        <v>304093</v>
      </c>
      <c r="C100491" s="2">
        <v>44399.861433656959</v>
      </c>
      <c r="D100491">
        <v>4316</v>
      </c>
      <c r="E100491">
        <f t="shared" si="3140"/>
        <v>20</v>
      </c>
      <c r="F100491" t="str">
        <f t="shared" si="3141"/>
        <v>четверг</v>
      </c>
    </row>
    <row r="100492" spans="1:6" x14ac:dyDescent="0.25">
      <c r="A100492">
        <v>286637</v>
      </c>
      <c r="B100492">
        <v>304096</v>
      </c>
      <c r="C100492" s="2">
        <v>44399.861433656959</v>
      </c>
      <c r="D100492">
        <v>21480</v>
      </c>
      <c r="E100492">
        <f t="shared" si="3140"/>
        <v>20</v>
      </c>
      <c r="F100492" t="str">
        <f t="shared" si="3141"/>
        <v>четверг</v>
      </c>
    </row>
    <row r="100493" spans="1:6" x14ac:dyDescent="0.25">
      <c r="A100493">
        <v>314894</v>
      </c>
      <c r="B100493">
        <v>304101</v>
      </c>
      <c r="C100493" s="2">
        <v>44399.861433656959</v>
      </c>
      <c r="D100493">
        <v>230507</v>
      </c>
      <c r="E100493">
        <f t="shared" si="3140"/>
        <v>20</v>
      </c>
      <c r="F100493" t="str">
        <f t="shared" si="3141"/>
        <v>четверг</v>
      </c>
    </row>
    <row r="100494" spans="1:6" x14ac:dyDescent="0.25">
      <c r="A100494">
        <v>42554</v>
      </c>
      <c r="B100494">
        <v>304102</v>
      </c>
      <c r="C100494" s="2">
        <v>44399.863456310675</v>
      </c>
      <c r="D100494">
        <v>60239</v>
      </c>
      <c r="E100494">
        <f t="shared" si="3140"/>
        <v>20</v>
      </c>
      <c r="F100494" t="str">
        <f t="shared" si="3141"/>
        <v>четверг</v>
      </c>
    </row>
    <row r="100495" spans="1:6" x14ac:dyDescent="0.25">
      <c r="A100495">
        <v>294135</v>
      </c>
      <c r="B100495">
        <v>304103</v>
      </c>
      <c r="C100495" s="2">
        <v>44399.864265372169</v>
      </c>
      <c r="D100495">
        <v>227775</v>
      </c>
      <c r="E100495">
        <f t="shared" si="3140"/>
        <v>20</v>
      </c>
      <c r="F100495" t="str">
        <f t="shared" si="3141"/>
        <v>четверг</v>
      </c>
    </row>
    <row r="100496" spans="1:6" x14ac:dyDescent="0.25">
      <c r="A100496">
        <v>257852</v>
      </c>
      <c r="B100496">
        <v>304106</v>
      </c>
      <c r="C100496" s="2">
        <v>44399.865074433656</v>
      </c>
      <c r="D100496">
        <v>88863</v>
      </c>
      <c r="E100496">
        <f t="shared" si="3140"/>
        <v>20</v>
      </c>
      <c r="F100496" t="str">
        <f t="shared" si="3141"/>
        <v>четверг</v>
      </c>
    </row>
    <row r="100497" spans="1:6" x14ac:dyDescent="0.25">
      <c r="A100497">
        <v>307890</v>
      </c>
      <c r="B100497">
        <v>304110</v>
      </c>
      <c r="C100497" s="2">
        <v>44399.865883495142</v>
      </c>
      <c r="D100497">
        <v>208822</v>
      </c>
      <c r="E100497">
        <f t="shared" si="3140"/>
        <v>20</v>
      </c>
      <c r="F100497" t="str">
        <f t="shared" si="3141"/>
        <v>четверг</v>
      </c>
    </row>
    <row r="100498" spans="1:6" x14ac:dyDescent="0.25">
      <c r="A100498">
        <v>110392</v>
      </c>
      <c r="B100498">
        <v>304114</v>
      </c>
      <c r="C100498" s="2">
        <v>44399.866288025893</v>
      </c>
      <c r="D100498">
        <v>411922</v>
      </c>
      <c r="E100498">
        <f t="shared" si="3140"/>
        <v>20</v>
      </c>
      <c r="F100498" t="str">
        <f t="shared" si="3141"/>
        <v>четверг</v>
      </c>
    </row>
    <row r="100499" spans="1:6" x14ac:dyDescent="0.25">
      <c r="A100499">
        <v>257002</v>
      </c>
      <c r="B100499">
        <v>304119</v>
      </c>
      <c r="C100499" s="2">
        <v>44399.866288025893</v>
      </c>
      <c r="D100499">
        <v>351192</v>
      </c>
      <c r="E100499">
        <f t="shared" si="3140"/>
        <v>20</v>
      </c>
      <c r="F100499" t="str">
        <f t="shared" si="3141"/>
        <v>четверг</v>
      </c>
    </row>
    <row r="100500" spans="1:6" x14ac:dyDescent="0.25">
      <c r="A100500">
        <v>60016</v>
      </c>
      <c r="B100500">
        <v>304123</v>
      </c>
      <c r="C100500" s="2">
        <v>44399.867501618122</v>
      </c>
      <c r="D100500">
        <v>118549</v>
      </c>
      <c r="E100500">
        <f t="shared" si="3140"/>
        <v>20</v>
      </c>
      <c r="F100500" t="str">
        <f t="shared" si="3141"/>
        <v>четверг</v>
      </c>
    </row>
    <row r="100501" spans="1:6" x14ac:dyDescent="0.25">
      <c r="A100501">
        <v>192268</v>
      </c>
      <c r="B100501">
        <v>304124</v>
      </c>
      <c r="C100501" s="2">
        <v>44399.867501618122</v>
      </c>
      <c r="D100501">
        <v>347393</v>
      </c>
      <c r="E100501">
        <f t="shared" si="3140"/>
        <v>20</v>
      </c>
      <c r="F100501" t="str">
        <f t="shared" si="3141"/>
        <v>четверг</v>
      </c>
    </row>
    <row r="100502" spans="1:6" x14ac:dyDescent="0.25">
      <c r="A100502">
        <v>109161</v>
      </c>
      <c r="B100502">
        <v>304125</v>
      </c>
      <c r="C100502" s="2">
        <v>44399.867906148873</v>
      </c>
      <c r="D100502">
        <v>111368</v>
      </c>
      <c r="E100502">
        <f t="shared" si="3140"/>
        <v>20</v>
      </c>
      <c r="F100502" t="str">
        <f t="shared" si="3141"/>
        <v>четверг</v>
      </c>
    </row>
    <row r="100503" spans="1:6" x14ac:dyDescent="0.25">
      <c r="A100503">
        <v>205504</v>
      </c>
      <c r="B100503">
        <v>304128</v>
      </c>
      <c r="C100503" s="2">
        <v>44399.867906148873</v>
      </c>
      <c r="D100503">
        <v>324859</v>
      </c>
      <c r="E100503">
        <f t="shared" si="3140"/>
        <v>20</v>
      </c>
      <c r="F100503" t="str">
        <f t="shared" si="3141"/>
        <v>четверг</v>
      </c>
    </row>
    <row r="100504" spans="1:6" x14ac:dyDescent="0.25">
      <c r="A100504">
        <v>104472</v>
      </c>
      <c r="B100504">
        <v>304133</v>
      </c>
      <c r="C100504" s="2">
        <v>44399.869524271846</v>
      </c>
      <c r="D100504">
        <v>74982</v>
      </c>
      <c r="E100504">
        <f t="shared" si="3140"/>
        <v>20</v>
      </c>
      <c r="F100504" t="str">
        <f t="shared" si="3141"/>
        <v>четверг</v>
      </c>
    </row>
    <row r="100505" spans="1:6" x14ac:dyDescent="0.25">
      <c r="A100505">
        <v>23910</v>
      </c>
      <c r="B100505">
        <v>304136</v>
      </c>
      <c r="C100505" s="2">
        <v>44399.869928802589</v>
      </c>
      <c r="D100505">
        <v>446436</v>
      </c>
      <c r="E100505">
        <f t="shared" si="3140"/>
        <v>20</v>
      </c>
      <c r="F100505" t="str">
        <f t="shared" si="3141"/>
        <v>четверг</v>
      </c>
    </row>
    <row r="100506" spans="1:6" x14ac:dyDescent="0.25">
      <c r="A100506">
        <v>184225</v>
      </c>
      <c r="B100506">
        <v>304140</v>
      </c>
      <c r="C100506" s="2">
        <v>44399.869928802589</v>
      </c>
      <c r="D100506">
        <v>346966</v>
      </c>
      <c r="E100506">
        <f t="shared" si="3140"/>
        <v>20</v>
      </c>
      <c r="F100506" t="str">
        <f t="shared" si="3141"/>
        <v>четверг</v>
      </c>
    </row>
    <row r="100507" spans="1:6" x14ac:dyDescent="0.25">
      <c r="A100507">
        <v>271118</v>
      </c>
      <c r="B100507">
        <v>304143</v>
      </c>
      <c r="C100507" s="2">
        <v>44399.869928802589</v>
      </c>
      <c r="D100507">
        <v>394819</v>
      </c>
      <c r="E100507">
        <f t="shared" si="3140"/>
        <v>20</v>
      </c>
      <c r="F100507" t="str">
        <f t="shared" si="3141"/>
        <v>четверг</v>
      </c>
    </row>
    <row r="100508" spans="1:6" x14ac:dyDescent="0.25">
      <c r="A100508">
        <v>247033</v>
      </c>
      <c r="B100508">
        <v>304146</v>
      </c>
      <c r="C100508" s="2">
        <v>44399.870333333332</v>
      </c>
      <c r="D100508">
        <v>250679</v>
      </c>
      <c r="E100508">
        <f t="shared" si="3140"/>
        <v>20</v>
      </c>
      <c r="F100508" t="str">
        <f t="shared" si="3141"/>
        <v>четверг</v>
      </c>
    </row>
    <row r="100509" spans="1:6" x14ac:dyDescent="0.25">
      <c r="A100509">
        <v>88256</v>
      </c>
      <c r="B100509">
        <v>304150</v>
      </c>
      <c r="C100509" s="2">
        <v>44399.870737864076</v>
      </c>
      <c r="D100509">
        <v>217307</v>
      </c>
      <c r="E100509">
        <f t="shared" si="3140"/>
        <v>20</v>
      </c>
      <c r="F100509" t="str">
        <f t="shared" si="3141"/>
        <v>четверг</v>
      </c>
    </row>
    <row r="100510" spans="1:6" x14ac:dyDescent="0.25">
      <c r="A100510">
        <v>159010</v>
      </c>
      <c r="B100510">
        <v>304155</v>
      </c>
      <c r="C100510" s="2">
        <v>44399.870737864076</v>
      </c>
      <c r="D100510">
        <v>411922</v>
      </c>
      <c r="E100510">
        <f t="shared" si="3140"/>
        <v>20</v>
      </c>
      <c r="F100510" t="str">
        <f t="shared" si="3141"/>
        <v>четверг</v>
      </c>
    </row>
    <row r="100511" spans="1:6" x14ac:dyDescent="0.25">
      <c r="A100511">
        <v>231910</v>
      </c>
      <c r="B100511">
        <v>304158</v>
      </c>
      <c r="C100511" s="2">
        <v>44399.870737864076</v>
      </c>
      <c r="D100511">
        <v>286726</v>
      </c>
      <c r="E100511">
        <f t="shared" si="3140"/>
        <v>20</v>
      </c>
      <c r="F100511" t="str">
        <f t="shared" si="3141"/>
        <v>четверг</v>
      </c>
    </row>
    <row r="100512" spans="1:6" x14ac:dyDescent="0.25">
      <c r="A100512">
        <v>194744</v>
      </c>
      <c r="B100512">
        <v>304163</v>
      </c>
      <c r="C100512" s="2">
        <v>44399.871142394826</v>
      </c>
      <c r="D100512">
        <v>286726</v>
      </c>
      <c r="E100512">
        <f t="shared" si="3140"/>
        <v>20</v>
      </c>
      <c r="F100512" t="str">
        <f t="shared" si="3141"/>
        <v>четверг</v>
      </c>
    </row>
    <row r="100513" spans="1:6" x14ac:dyDescent="0.25">
      <c r="A100513">
        <v>154937</v>
      </c>
      <c r="B100513">
        <v>304166</v>
      </c>
      <c r="C100513" s="2">
        <v>44399.871951456313</v>
      </c>
      <c r="D100513">
        <v>288983</v>
      </c>
      <c r="E100513">
        <f t="shared" si="3140"/>
        <v>20</v>
      </c>
      <c r="F100513" t="str">
        <f t="shared" si="3141"/>
        <v>четверг</v>
      </c>
    </row>
    <row r="100514" spans="1:6" x14ac:dyDescent="0.25">
      <c r="A100514">
        <v>36857</v>
      </c>
      <c r="B100514">
        <v>304170</v>
      </c>
      <c r="C100514" s="2">
        <v>44399.872355987056</v>
      </c>
      <c r="D100514">
        <v>36491</v>
      </c>
      <c r="E100514">
        <f t="shared" si="3140"/>
        <v>20</v>
      </c>
      <c r="F100514" t="str">
        <f t="shared" si="3141"/>
        <v>четверг</v>
      </c>
    </row>
    <row r="100515" spans="1:6" x14ac:dyDescent="0.25">
      <c r="A100515">
        <v>124048</v>
      </c>
      <c r="B100515">
        <v>304174</v>
      </c>
      <c r="C100515" s="2">
        <v>44399.872760517799</v>
      </c>
      <c r="D100515">
        <v>58674</v>
      </c>
      <c r="E100515">
        <f t="shared" si="3140"/>
        <v>20</v>
      </c>
      <c r="F100515" t="str">
        <f t="shared" si="3141"/>
        <v>четверг</v>
      </c>
    </row>
    <row r="100516" spans="1:6" x14ac:dyDescent="0.25">
      <c r="A100516">
        <v>133843</v>
      </c>
      <c r="B100516">
        <v>304176</v>
      </c>
      <c r="C100516" s="2">
        <v>44399.873569579293</v>
      </c>
      <c r="D100516">
        <v>351192</v>
      </c>
      <c r="E100516">
        <f t="shared" si="3140"/>
        <v>20</v>
      </c>
      <c r="F100516" t="str">
        <f t="shared" si="3141"/>
        <v>четверг</v>
      </c>
    </row>
    <row r="100517" spans="1:6" x14ac:dyDescent="0.25">
      <c r="A100517">
        <v>125889</v>
      </c>
      <c r="B100517">
        <v>304177</v>
      </c>
      <c r="C100517" s="2">
        <v>44399.873974110029</v>
      </c>
      <c r="D100517">
        <v>343491</v>
      </c>
      <c r="E100517">
        <f t="shared" si="3140"/>
        <v>20</v>
      </c>
      <c r="F100517" t="str">
        <f t="shared" si="3141"/>
        <v>четверг</v>
      </c>
    </row>
    <row r="100518" spans="1:6" x14ac:dyDescent="0.25">
      <c r="A100518">
        <v>239214</v>
      </c>
      <c r="B100518">
        <v>304179</v>
      </c>
      <c r="C100518" s="2">
        <v>44399.873974110029</v>
      </c>
      <c r="D100518">
        <v>367087</v>
      </c>
      <c r="E100518">
        <f t="shared" si="3140"/>
        <v>20</v>
      </c>
      <c r="F100518" t="str">
        <f t="shared" si="3141"/>
        <v>четверг</v>
      </c>
    </row>
    <row r="100519" spans="1:6" x14ac:dyDescent="0.25">
      <c r="A100519">
        <v>254626</v>
      </c>
      <c r="B100519">
        <v>304180</v>
      </c>
      <c r="C100519" s="2">
        <v>44399.873974110029</v>
      </c>
      <c r="D100519">
        <v>436070</v>
      </c>
      <c r="E100519">
        <f t="shared" si="3140"/>
        <v>20</v>
      </c>
      <c r="F100519" t="str">
        <f t="shared" si="3141"/>
        <v>четверг</v>
      </c>
    </row>
    <row r="100520" spans="1:6" x14ac:dyDescent="0.25">
      <c r="A100520">
        <v>123144</v>
      </c>
      <c r="B100520">
        <v>304184</v>
      </c>
      <c r="C100520" s="2">
        <v>44399.874378640779</v>
      </c>
      <c r="D100520">
        <v>417253</v>
      </c>
      <c r="E100520">
        <f t="shared" si="3140"/>
        <v>20</v>
      </c>
      <c r="F100520" t="str">
        <f t="shared" si="3141"/>
        <v>четверг</v>
      </c>
    </row>
    <row r="100521" spans="1:6" x14ac:dyDescent="0.25">
      <c r="A100521">
        <v>324256</v>
      </c>
      <c r="B100521">
        <v>304185</v>
      </c>
      <c r="C100521" s="2">
        <v>44399.874783171515</v>
      </c>
      <c r="D100521">
        <v>123584</v>
      </c>
      <c r="E100521">
        <f t="shared" si="3140"/>
        <v>20</v>
      </c>
      <c r="F100521" t="str">
        <f t="shared" si="3141"/>
        <v>четверг</v>
      </c>
    </row>
    <row r="100522" spans="1:6" x14ac:dyDescent="0.25">
      <c r="A100522">
        <v>224152</v>
      </c>
      <c r="B100522">
        <v>304190</v>
      </c>
      <c r="C100522" s="2">
        <v>44399.875592233009</v>
      </c>
      <c r="D100522">
        <v>204394</v>
      </c>
      <c r="E100522">
        <f t="shared" si="3140"/>
        <v>21</v>
      </c>
      <c r="F100522" t="str">
        <f t="shared" si="3141"/>
        <v>четверг</v>
      </c>
    </row>
    <row r="100523" spans="1:6" x14ac:dyDescent="0.25">
      <c r="A100523">
        <v>86375</v>
      </c>
      <c r="B100523">
        <v>304192</v>
      </c>
      <c r="C100523" s="2">
        <v>44399.87599676376</v>
      </c>
      <c r="D100523">
        <v>357547</v>
      </c>
      <c r="E100523">
        <f t="shared" si="3140"/>
        <v>21</v>
      </c>
      <c r="F100523" t="str">
        <f t="shared" si="3141"/>
        <v>четверг</v>
      </c>
    </row>
    <row r="100524" spans="1:6" x14ac:dyDescent="0.25">
      <c r="A100524">
        <v>140458</v>
      </c>
      <c r="B100524">
        <v>304196</v>
      </c>
      <c r="C100524" s="2">
        <v>44399.87599676376</v>
      </c>
      <c r="D100524">
        <v>45595</v>
      </c>
      <c r="E100524">
        <f t="shared" si="3140"/>
        <v>21</v>
      </c>
      <c r="F100524" t="str">
        <f t="shared" si="3141"/>
        <v>четверг</v>
      </c>
    </row>
    <row r="100525" spans="1:6" x14ac:dyDescent="0.25">
      <c r="A100525">
        <v>99372</v>
      </c>
      <c r="B100525">
        <v>304201</v>
      </c>
      <c r="C100525" s="2">
        <v>44399.876401294496</v>
      </c>
      <c r="D100525">
        <v>418490</v>
      </c>
      <c r="E100525">
        <f t="shared" si="3140"/>
        <v>21</v>
      </c>
      <c r="F100525" t="str">
        <f t="shared" si="3141"/>
        <v>четверг</v>
      </c>
    </row>
    <row r="100526" spans="1:6" x14ac:dyDescent="0.25">
      <c r="A100526">
        <v>286832</v>
      </c>
      <c r="B100526">
        <v>304205</v>
      </c>
      <c r="C100526" s="2">
        <v>44399.876401294496</v>
      </c>
      <c r="D100526">
        <v>236548</v>
      </c>
      <c r="E100526">
        <f t="shared" si="3140"/>
        <v>21</v>
      </c>
      <c r="F100526" t="str">
        <f t="shared" si="3141"/>
        <v>четверг</v>
      </c>
    </row>
    <row r="100527" spans="1:6" x14ac:dyDescent="0.25">
      <c r="A100527">
        <v>348832</v>
      </c>
      <c r="B100527">
        <v>304206</v>
      </c>
      <c r="C100527" s="2">
        <v>44399.877614886733</v>
      </c>
      <c r="D100527">
        <v>473233</v>
      </c>
      <c r="E100527">
        <f t="shared" si="3140"/>
        <v>21</v>
      </c>
      <c r="F100527" t="str">
        <f t="shared" si="3141"/>
        <v>четверг</v>
      </c>
    </row>
    <row r="100528" spans="1:6" x14ac:dyDescent="0.25">
      <c r="A100528">
        <v>323665</v>
      </c>
      <c r="B100528">
        <v>304210</v>
      </c>
      <c r="C100528" s="2">
        <v>44399.878423948219</v>
      </c>
      <c r="D100528">
        <v>157711</v>
      </c>
      <c r="E100528">
        <f t="shared" si="3140"/>
        <v>21</v>
      </c>
      <c r="F100528" t="str">
        <f t="shared" si="3141"/>
        <v>четверг</v>
      </c>
    </row>
    <row r="100529" spans="1:6" x14ac:dyDescent="0.25">
      <c r="A100529">
        <v>110042</v>
      </c>
      <c r="B100529">
        <v>304211</v>
      </c>
      <c r="C100529" s="2">
        <v>44399.879233009713</v>
      </c>
      <c r="D100529">
        <v>88008</v>
      </c>
      <c r="E100529">
        <f t="shared" si="3140"/>
        <v>21</v>
      </c>
      <c r="F100529" t="str">
        <f t="shared" si="3141"/>
        <v>четверг</v>
      </c>
    </row>
    <row r="100530" spans="1:6" x14ac:dyDescent="0.25">
      <c r="A100530">
        <v>123286</v>
      </c>
      <c r="B100530">
        <v>304214</v>
      </c>
      <c r="C100530" s="2">
        <v>44399.880446601943</v>
      </c>
      <c r="D100530">
        <v>227775</v>
      </c>
      <c r="E100530">
        <f t="shared" si="3140"/>
        <v>21</v>
      </c>
      <c r="F100530" t="str">
        <f t="shared" si="3141"/>
        <v>четверг</v>
      </c>
    </row>
    <row r="100531" spans="1:6" x14ac:dyDescent="0.25">
      <c r="A100531">
        <v>124117</v>
      </c>
      <c r="B100531">
        <v>304219</v>
      </c>
      <c r="C100531" s="2">
        <v>44399.880446601943</v>
      </c>
      <c r="D100531">
        <v>192331</v>
      </c>
      <c r="E100531">
        <f t="shared" si="3140"/>
        <v>21</v>
      </c>
      <c r="F100531" t="str">
        <f t="shared" si="3141"/>
        <v>четверг</v>
      </c>
    </row>
    <row r="100532" spans="1:6" x14ac:dyDescent="0.25">
      <c r="A100532">
        <v>144480</v>
      </c>
      <c r="B100532">
        <v>304221</v>
      </c>
      <c r="C100532" s="2">
        <v>44399.880851132686</v>
      </c>
      <c r="D100532">
        <v>154256</v>
      </c>
      <c r="E100532">
        <f t="shared" si="3140"/>
        <v>21</v>
      </c>
      <c r="F100532" t="str">
        <f t="shared" si="3141"/>
        <v>четверг</v>
      </c>
    </row>
    <row r="100533" spans="1:6" x14ac:dyDescent="0.25">
      <c r="A100533">
        <v>327255</v>
      </c>
      <c r="B100533">
        <v>304222</v>
      </c>
      <c r="C100533" s="2">
        <v>44399.881255663429</v>
      </c>
      <c r="D100533">
        <v>310209</v>
      </c>
      <c r="E100533">
        <f t="shared" si="3140"/>
        <v>21</v>
      </c>
      <c r="F100533" t="str">
        <f t="shared" si="3141"/>
        <v>четверг</v>
      </c>
    </row>
    <row r="100534" spans="1:6" x14ac:dyDescent="0.25">
      <c r="A100534">
        <v>7335</v>
      </c>
      <c r="B100534">
        <v>304223</v>
      </c>
      <c r="C100534" s="2">
        <v>44399.882064724916</v>
      </c>
      <c r="D100534">
        <v>266896</v>
      </c>
      <c r="E100534">
        <f t="shared" si="3140"/>
        <v>21</v>
      </c>
      <c r="F100534" t="str">
        <f t="shared" si="3141"/>
        <v>четверг</v>
      </c>
    </row>
    <row r="100535" spans="1:6" x14ac:dyDescent="0.25">
      <c r="A100535">
        <v>34576</v>
      </c>
      <c r="B100535">
        <v>304225</v>
      </c>
      <c r="C100535" s="2">
        <v>44399.882469255666</v>
      </c>
      <c r="D100535">
        <v>466374</v>
      </c>
      <c r="E100535">
        <f t="shared" si="3140"/>
        <v>21</v>
      </c>
      <c r="F100535" t="str">
        <f t="shared" si="3141"/>
        <v>четверг</v>
      </c>
    </row>
    <row r="100536" spans="1:6" x14ac:dyDescent="0.25">
      <c r="A100536">
        <v>302847</v>
      </c>
      <c r="B100536">
        <v>304226</v>
      </c>
      <c r="C100536" s="2">
        <v>44399.884087378647</v>
      </c>
      <c r="D100536">
        <v>351192</v>
      </c>
      <c r="E100536">
        <f t="shared" si="3140"/>
        <v>21</v>
      </c>
      <c r="F100536" t="str">
        <f t="shared" si="3141"/>
        <v>четверг</v>
      </c>
    </row>
    <row r="100537" spans="1:6" x14ac:dyDescent="0.25">
      <c r="A100537">
        <v>3109</v>
      </c>
      <c r="B100537">
        <v>304231</v>
      </c>
      <c r="C100537" s="2">
        <v>44399.885300970876</v>
      </c>
      <c r="D100537">
        <v>118549</v>
      </c>
      <c r="E100537">
        <f t="shared" si="3140"/>
        <v>21</v>
      </c>
      <c r="F100537" t="str">
        <f t="shared" si="3141"/>
        <v>четверг</v>
      </c>
    </row>
    <row r="100538" spans="1:6" x14ac:dyDescent="0.25">
      <c r="A100538">
        <v>14660</v>
      </c>
      <c r="B100538">
        <v>304235</v>
      </c>
      <c r="C100538" s="2">
        <v>44399.885300970876</v>
      </c>
      <c r="D100538">
        <v>196974</v>
      </c>
      <c r="E100538">
        <f t="shared" si="3140"/>
        <v>21</v>
      </c>
      <c r="F100538" t="str">
        <f t="shared" si="3141"/>
        <v>четверг</v>
      </c>
    </row>
    <row r="100539" spans="1:6" x14ac:dyDescent="0.25">
      <c r="A100539">
        <v>147282</v>
      </c>
      <c r="B100539">
        <v>304239</v>
      </c>
      <c r="C100539" s="2">
        <v>44399.885300970876</v>
      </c>
      <c r="D100539">
        <v>230507</v>
      </c>
      <c r="E100539">
        <f t="shared" si="3140"/>
        <v>21</v>
      </c>
      <c r="F100539" t="str">
        <f t="shared" si="3141"/>
        <v>четверг</v>
      </c>
    </row>
    <row r="100540" spans="1:6" x14ac:dyDescent="0.25">
      <c r="A100540">
        <v>147946</v>
      </c>
      <c r="B100540">
        <v>304240</v>
      </c>
      <c r="C100540" s="2">
        <v>44399.885300970876</v>
      </c>
      <c r="D100540">
        <v>397531</v>
      </c>
      <c r="E100540">
        <f t="shared" si="3140"/>
        <v>21</v>
      </c>
      <c r="F100540" t="str">
        <f t="shared" si="3141"/>
        <v>четверг</v>
      </c>
    </row>
    <row r="100541" spans="1:6" x14ac:dyDescent="0.25">
      <c r="A100541">
        <v>291499</v>
      </c>
      <c r="B100541">
        <v>304243</v>
      </c>
      <c r="C100541" s="2">
        <v>44399.886919093849</v>
      </c>
      <c r="D100541">
        <v>230507</v>
      </c>
      <c r="E100541">
        <f t="shared" si="3140"/>
        <v>21</v>
      </c>
      <c r="F100541" t="str">
        <f t="shared" si="3141"/>
        <v>четверг</v>
      </c>
    </row>
    <row r="100542" spans="1:6" x14ac:dyDescent="0.25">
      <c r="A100542">
        <v>340464</v>
      </c>
      <c r="B100542">
        <v>304245</v>
      </c>
      <c r="C100542" s="2">
        <v>44399.886919093849</v>
      </c>
      <c r="D100542">
        <v>74456</v>
      </c>
      <c r="E100542">
        <f t="shared" si="3140"/>
        <v>21</v>
      </c>
      <c r="F100542" t="str">
        <f t="shared" si="3141"/>
        <v>четверг</v>
      </c>
    </row>
    <row r="100543" spans="1:6" x14ac:dyDescent="0.25">
      <c r="A100543">
        <v>110703</v>
      </c>
      <c r="B100543">
        <v>304248</v>
      </c>
      <c r="C100543" s="2">
        <v>44399.888537216822</v>
      </c>
      <c r="D100543">
        <v>5151</v>
      </c>
      <c r="E100543">
        <f t="shared" si="3140"/>
        <v>21</v>
      </c>
      <c r="F100543" t="str">
        <f t="shared" si="3141"/>
        <v>четверг</v>
      </c>
    </row>
    <row r="100544" spans="1:6" x14ac:dyDescent="0.25">
      <c r="A100544">
        <v>295895</v>
      </c>
      <c r="B100544">
        <v>304251</v>
      </c>
      <c r="C100544" s="2">
        <v>44399.888941747573</v>
      </c>
      <c r="D100544">
        <v>250679</v>
      </c>
      <c r="E100544">
        <f t="shared" si="3140"/>
        <v>21</v>
      </c>
      <c r="F100544" t="str">
        <f t="shared" si="3141"/>
        <v>четверг</v>
      </c>
    </row>
    <row r="100545" spans="1:6" x14ac:dyDescent="0.25">
      <c r="A100545">
        <v>147882</v>
      </c>
      <c r="B100545">
        <v>304253</v>
      </c>
      <c r="C100545" s="2">
        <v>44399.889750809059</v>
      </c>
      <c r="D100545">
        <v>389689</v>
      </c>
      <c r="E100545">
        <f t="shared" si="3140"/>
        <v>21</v>
      </c>
      <c r="F100545" t="str">
        <f t="shared" si="3141"/>
        <v>четверг</v>
      </c>
    </row>
    <row r="100546" spans="1:6" x14ac:dyDescent="0.25">
      <c r="A100546">
        <v>280586</v>
      </c>
      <c r="B100546">
        <v>304254</v>
      </c>
      <c r="C100546" s="2">
        <v>44399.890155339803</v>
      </c>
      <c r="D100546">
        <v>230369</v>
      </c>
      <c r="E100546">
        <f t="shared" si="3140"/>
        <v>21</v>
      </c>
      <c r="F100546" t="str">
        <f t="shared" si="3141"/>
        <v>четверг</v>
      </c>
    </row>
    <row r="100547" spans="1:6" x14ac:dyDescent="0.25">
      <c r="A100547">
        <v>231397</v>
      </c>
      <c r="B100547">
        <v>304255</v>
      </c>
      <c r="C100547" s="2">
        <v>44399.890559870553</v>
      </c>
      <c r="D100547">
        <v>70091</v>
      </c>
      <c r="E100547">
        <f t="shared" ref="E100547:E100610" si="3142">HOUR(C100547)</f>
        <v>21</v>
      </c>
      <c r="F100547" t="str">
        <f t="shared" ref="F100547:F100610" si="3143">TEXT(C100547,"дддд")</f>
        <v>четверг</v>
      </c>
    </row>
    <row r="100548" spans="1:6" x14ac:dyDescent="0.25">
      <c r="A100548">
        <v>1011</v>
      </c>
      <c r="B100548">
        <v>304259</v>
      </c>
      <c r="C100548" s="2">
        <v>44399.890964401289</v>
      </c>
      <c r="D100548">
        <v>281236</v>
      </c>
      <c r="E100548">
        <f t="shared" si="3142"/>
        <v>21</v>
      </c>
      <c r="F100548" t="str">
        <f t="shared" si="3143"/>
        <v>четверг</v>
      </c>
    </row>
    <row r="100549" spans="1:6" x14ac:dyDescent="0.25">
      <c r="A100549">
        <v>48863</v>
      </c>
      <c r="B100549">
        <v>304261</v>
      </c>
      <c r="C100549" s="2">
        <v>44399.890964401289</v>
      </c>
      <c r="D100549">
        <v>7084</v>
      </c>
      <c r="E100549">
        <f t="shared" si="3142"/>
        <v>21</v>
      </c>
      <c r="F100549" t="str">
        <f t="shared" si="3143"/>
        <v>четверг</v>
      </c>
    </row>
    <row r="100550" spans="1:6" x14ac:dyDescent="0.25">
      <c r="A100550">
        <v>67750</v>
      </c>
      <c r="B100550">
        <v>304264</v>
      </c>
      <c r="C100550" s="2">
        <v>44399.892177993534</v>
      </c>
      <c r="D100550">
        <v>164398</v>
      </c>
      <c r="E100550">
        <f t="shared" si="3142"/>
        <v>21</v>
      </c>
      <c r="F100550" t="str">
        <f t="shared" si="3143"/>
        <v>четверг</v>
      </c>
    </row>
    <row r="100551" spans="1:6" x14ac:dyDescent="0.25">
      <c r="A100551">
        <v>333921</v>
      </c>
      <c r="B100551">
        <v>304269</v>
      </c>
      <c r="C100551" s="2">
        <v>44399.892177993534</v>
      </c>
      <c r="D100551">
        <v>396686</v>
      </c>
      <c r="E100551">
        <f t="shared" si="3142"/>
        <v>21</v>
      </c>
      <c r="F100551" t="str">
        <f t="shared" si="3143"/>
        <v>четверг</v>
      </c>
    </row>
    <row r="100552" spans="1:6" x14ac:dyDescent="0.25">
      <c r="A100552">
        <v>336857</v>
      </c>
      <c r="B100552">
        <v>304273</v>
      </c>
      <c r="C100552" s="2">
        <v>44399.892177993534</v>
      </c>
      <c r="D100552">
        <v>230507</v>
      </c>
      <c r="E100552">
        <f t="shared" si="3142"/>
        <v>21</v>
      </c>
      <c r="F100552" t="str">
        <f t="shared" si="3143"/>
        <v>четверг</v>
      </c>
    </row>
    <row r="100553" spans="1:6" x14ac:dyDescent="0.25">
      <c r="A100553">
        <v>84390</v>
      </c>
      <c r="B100553">
        <v>304278</v>
      </c>
      <c r="C100553" s="2">
        <v>44399.89258252427</v>
      </c>
      <c r="D100553">
        <v>112334</v>
      </c>
      <c r="E100553">
        <f t="shared" si="3142"/>
        <v>21</v>
      </c>
      <c r="F100553" t="str">
        <f t="shared" si="3143"/>
        <v>четверг</v>
      </c>
    </row>
    <row r="100554" spans="1:6" x14ac:dyDescent="0.25">
      <c r="A100554">
        <v>340436</v>
      </c>
      <c r="B100554">
        <v>304281</v>
      </c>
      <c r="C100554" s="2">
        <v>44399.895009708736</v>
      </c>
      <c r="D100554">
        <v>153893</v>
      </c>
      <c r="E100554">
        <f t="shared" si="3142"/>
        <v>21</v>
      </c>
      <c r="F100554" t="str">
        <f t="shared" si="3143"/>
        <v>четверг</v>
      </c>
    </row>
    <row r="100555" spans="1:6" x14ac:dyDescent="0.25">
      <c r="A100555">
        <v>202120</v>
      </c>
      <c r="B100555">
        <v>304286</v>
      </c>
      <c r="C100555" s="2">
        <v>44399.895818770223</v>
      </c>
      <c r="D100555">
        <v>154256</v>
      </c>
      <c r="E100555">
        <f t="shared" si="3142"/>
        <v>21</v>
      </c>
      <c r="F100555" t="str">
        <f t="shared" si="3143"/>
        <v>четверг</v>
      </c>
    </row>
    <row r="100556" spans="1:6" x14ac:dyDescent="0.25">
      <c r="A100556">
        <v>233375</v>
      </c>
      <c r="B100556">
        <v>304287</v>
      </c>
      <c r="C100556" s="2">
        <v>44399.89703236246</v>
      </c>
      <c r="D100556">
        <v>411922</v>
      </c>
      <c r="E100556">
        <f t="shared" si="3142"/>
        <v>21</v>
      </c>
      <c r="F100556" t="str">
        <f t="shared" si="3143"/>
        <v>четверг</v>
      </c>
    </row>
    <row r="100557" spans="1:6" x14ac:dyDescent="0.25">
      <c r="A100557">
        <v>333424</v>
      </c>
      <c r="B100557">
        <v>304290</v>
      </c>
      <c r="C100557" s="2">
        <v>44399.898245954697</v>
      </c>
      <c r="D100557">
        <v>288686</v>
      </c>
      <c r="E100557">
        <f t="shared" si="3142"/>
        <v>21</v>
      </c>
      <c r="F100557" t="str">
        <f t="shared" si="3143"/>
        <v>четверг</v>
      </c>
    </row>
    <row r="100558" spans="1:6" x14ac:dyDescent="0.25">
      <c r="A100558">
        <v>68094</v>
      </c>
      <c r="B100558">
        <v>304294</v>
      </c>
      <c r="C100558" s="2">
        <v>44399.89865048544</v>
      </c>
      <c r="D100558">
        <v>371668</v>
      </c>
      <c r="E100558">
        <f t="shared" si="3142"/>
        <v>21</v>
      </c>
      <c r="F100558" t="str">
        <f t="shared" si="3143"/>
        <v>четверг</v>
      </c>
    </row>
    <row r="100559" spans="1:6" x14ac:dyDescent="0.25">
      <c r="A100559">
        <v>204271</v>
      </c>
      <c r="B100559">
        <v>304298</v>
      </c>
      <c r="C100559" s="2">
        <v>44399.89865048544</v>
      </c>
      <c r="D100559">
        <v>184941</v>
      </c>
      <c r="E100559">
        <f t="shared" si="3142"/>
        <v>21</v>
      </c>
      <c r="F100559" t="str">
        <f t="shared" si="3143"/>
        <v>четверг</v>
      </c>
    </row>
    <row r="100560" spans="1:6" x14ac:dyDescent="0.25">
      <c r="A100560">
        <v>288809</v>
      </c>
      <c r="B100560">
        <v>304299</v>
      </c>
      <c r="C100560" s="2">
        <v>44399.898999999998</v>
      </c>
      <c r="D100560">
        <v>208036</v>
      </c>
      <c r="E100560">
        <f t="shared" si="3142"/>
        <v>21</v>
      </c>
      <c r="F100560" t="str">
        <f t="shared" si="3143"/>
        <v>четверг</v>
      </c>
    </row>
    <row r="100561" spans="1:6" x14ac:dyDescent="0.25">
      <c r="A100561">
        <v>265201</v>
      </c>
      <c r="B100561">
        <v>304304</v>
      </c>
      <c r="C100561" s="2">
        <v>44399.899055016176</v>
      </c>
      <c r="D100561">
        <v>118549</v>
      </c>
      <c r="E100561">
        <f t="shared" si="3142"/>
        <v>21</v>
      </c>
      <c r="F100561" t="str">
        <f t="shared" si="3143"/>
        <v>четверг</v>
      </c>
    </row>
    <row r="100562" spans="1:6" x14ac:dyDescent="0.25">
      <c r="A100562">
        <v>318444</v>
      </c>
      <c r="B100562">
        <v>304306</v>
      </c>
      <c r="C100562" s="2">
        <v>44399.899459546927</v>
      </c>
      <c r="D100562">
        <v>392434</v>
      </c>
      <c r="E100562">
        <f t="shared" si="3142"/>
        <v>21</v>
      </c>
      <c r="F100562" t="str">
        <f t="shared" si="3143"/>
        <v>четверг</v>
      </c>
    </row>
    <row r="100563" spans="1:6" x14ac:dyDescent="0.25">
      <c r="A100563">
        <v>45120</v>
      </c>
      <c r="B100563">
        <v>304307</v>
      </c>
      <c r="C100563" s="2">
        <v>44399.901886731393</v>
      </c>
      <c r="D100563">
        <v>86587</v>
      </c>
      <c r="E100563">
        <f t="shared" si="3142"/>
        <v>21</v>
      </c>
      <c r="F100563" t="str">
        <f t="shared" si="3143"/>
        <v>четверг</v>
      </c>
    </row>
    <row r="100564" spans="1:6" x14ac:dyDescent="0.25">
      <c r="A100564">
        <v>287121</v>
      </c>
      <c r="B100564">
        <v>304308</v>
      </c>
      <c r="C100564" s="2">
        <v>44399.903504854374</v>
      </c>
      <c r="D100564">
        <v>397390</v>
      </c>
      <c r="E100564">
        <f t="shared" si="3142"/>
        <v>21</v>
      </c>
      <c r="F100564" t="str">
        <f t="shared" si="3143"/>
        <v>четверг</v>
      </c>
    </row>
    <row r="100565" spans="1:6" x14ac:dyDescent="0.25">
      <c r="A100565">
        <v>207797</v>
      </c>
      <c r="B100565">
        <v>304309</v>
      </c>
      <c r="C100565" s="2">
        <v>44399.90552750809</v>
      </c>
      <c r="D100565">
        <v>301748</v>
      </c>
      <c r="E100565">
        <f t="shared" si="3142"/>
        <v>21</v>
      </c>
      <c r="F100565" t="str">
        <f t="shared" si="3143"/>
        <v>четверг</v>
      </c>
    </row>
    <row r="100566" spans="1:6" x14ac:dyDescent="0.25">
      <c r="A100566">
        <v>277749</v>
      </c>
      <c r="B100566">
        <v>304310</v>
      </c>
      <c r="C100566" s="2">
        <v>44399.907145631063</v>
      </c>
      <c r="D100566">
        <v>258219</v>
      </c>
      <c r="E100566">
        <f t="shared" si="3142"/>
        <v>21</v>
      </c>
      <c r="F100566" t="str">
        <f t="shared" si="3143"/>
        <v>четверг</v>
      </c>
    </row>
    <row r="100567" spans="1:6" x14ac:dyDescent="0.25">
      <c r="A100567">
        <v>27810</v>
      </c>
      <c r="B100567">
        <v>304315</v>
      </c>
      <c r="C100567" s="2">
        <v>44399.907550161814</v>
      </c>
      <c r="D100567">
        <v>347008</v>
      </c>
      <c r="E100567">
        <f t="shared" si="3142"/>
        <v>21</v>
      </c>
      <c r="F100567" t="str">
        <f t="shared" si="3143"/>
        <v>четверг</v>
      </c>
    </row>
    <row r="100568" spans="1:6" x14ac:dyDescent="0.25">
      <c r="A100568">
        <v>21966</v>
      </c>
      <c r="B100568">
        <v>304319</v>
      </c>
      <c r="C100568" s="2">
        <v>44399.90997734628</v>
      </c>
      <c r="D100568">
        <v>154256</v>
      </c>
      <c r="E100568">
        <f t="shared" si="3142"/>
        <v>21</v>
      </c>
      <c r="F100568" t="str">
        <f t="shared" si="3143"/>
        <v>четверг</v>
      </c>
    </row>
    <row r="100569" spans="1:6" x14ac:dyDescent="0.25">
      <c r="A100569">
        <v>292855</v>
      </c>
      <c r="B100569">
        <v>304320</v>
      </c>
      <c r="C100569" s="2">
        <v>44399.90997734628</v>
      </c>
      <c r="D100569">
        <v>273920</v>
      </c>
      <c r="E100569">
        <f t="shared" si="3142"/>
        <v>21</v>
      </c>
      <c r="F100569" t="str">
        <f t="shared" si="3143"/>
        <v>четверг</v>
      </c>
    </row>
    <row r="100570" spans="1:6" x14ac:dyDescent="0.25">
      <c r="A100570">
        <v>324935</v>
      </c>
      <c r="B100570">
        <v>304324</v>
      </c>
      <c r="C100570" s="2">
        <v>44399.911595469261</v>
      </c>
      <c r="D100570">
        <v>238334</v>
      </c>
      <c r="E100570">
        <f t="shared" si="3142"/>
        <v>21</v>
      </c>
      <c r="F100570" t="str">
        <f t="shared" si="3143"/>
        <v>четверг</v>
      </c>
    </row>
    <row r="100571" spans="1:6" x14ac:dyDescent="0.25">
      <c r="A100571">
        <v>321784</v>
      </c>
      <c r="B100571">
        <v>304326</v>
      </c>
      <c r="C100571" s="2">
        <v>44399.914831715214</v>
      </c>
      <c r="D100571">
        <v>118549</v>
      </c>
      <c r="E100571">
        <f t="shared" si="3142"/>
        <v>21</v>
      </c>
      <c r="F100571" t="str">
        <f t="shared" si="3143"/>
        <v>четверг</v>
      </c>
    </row>
    <row r="100572" spans="1:6" x14ac:dyDescent="0.25">
      <c r="A100572">
        <v>337132</v>
      </c>
      <c r="B100572">
        <v>304328</v>
      </c>
      <c r="C100572" s="2">
        <v>44399.914831715214</v>
      </c>
      <c r="D100572">
        <v>148570</v>
      </c>
      <c r="E100572">
        <f t="shared" si="3142"/>
        <v>21</v>
      </c>
      <c r="F100572" t="str">
        <f t="shared" si="3143"/>
        <v>четверг</v>
      </c>
    </row>
    <row r="100573" spans="1:6" x14ac:dyDescent="0.25">
      <c r="A100573">
        <v>342014</v>
      </c>
      <c r="B100573">
        <v>304332</v>
      </c>
      <c r="C100573" s="2">
        <v>44399.916045307444</v>
      </c>
      <c r="D100573">
        <v>341025</v>
      </c>
      <c r="E100573">
        <f t="shared" si="3142"/>
        <v>21</v>
      </c>
      <c r="F100573" t="str">
        <f t="shared" si="3143"/>
        <v>четверг</v>
      </c>
    </row>
    <row r="100574" spans="1:6" x14ac:dyDescent="0.25">
      <c r="A100574">
        <v>58461</v>
      </c>
      <c r="B100574">
        <v>304336</v>
      </c>
      <c r="C100574" s="2">
        <v>44399.917663430424</v>
      </c>
      <c r="D100574">
        <v>320620</v>
      </c>
      <c r="E100574">
        <f t="shared" si="3142"/>
        <v>22</v>
      </c>
      <c r="F100574" t="str">
        <f t="shared" si="3143"/>
        <v>четверг</v>
      </c>
    </row>
    <row r="100575" spans="1:6" x14ac:dyDescent="0.25">
      <c r="A100575">
        <v>305080</v>
      </c>
      <c r="B100575">
        <v>304338</v>
      </c>
      <c r="C100575" s="2">
        <v>44399.917663430424</v>
      </c>
      <c r="D100575">
        <v>347008</v>
      </c>
      <c r="E100575">
        <f t="shared" si="3142"/>
        <v>22</v>
      </c>
      <c r="F100575" t="str">
        <f t="shared" si="3143"/>
        <v>четверг</v>
      </c>
    </row>
    <row r="100576" spans="1:6" x14ac:dyDescent="0.25">
      <c r="A100576">
        <v>21003</v>
      </c>
      <c r="B100576">
        <v>304342</v>
      </c>
      <c r="C100576" s="2">
        <v>44399.918472491911</v>
      </c>
      <c r="D100576">
        <v>5151</v>
      </c>
      <c r="E100576">
        <f t="shared" si="3142"/>
        <v>22</v>
      </c>
      <c r="F100576" t="str">
        <f t="shared" si="3143"/>
        <v>четверг</v>
      </c>
    </row>
    <row r="100577" spans="1:6" x14ac:dyDescent="0.25">
      <c r="A100577">
        <v>127588</v>
      </c>
      <c r="B100577">
        <v>304343</v>
      </c>
      <c r="C100577" s="2">
        <v>44399.918472491911</v>
      </c>
      <c r="D100577">
        <v>90500</v>
      </c>
      <c r="E100577">
        <f t="shared" si="3142"/>
        <v>22</v>
      </c>
      <c r="F100577" t="str">
        <f t="shared" si="3143"/>
        <v>четверг</v>
      </c>
    </row>
    <row r="100578" spans="1:6" x14ac:dyDescent="0.25">
      <c r="A100578">
        <v>217369</v>
      </c>
      <c r="B100578">
        <v>304344</v>
      </c>
      <c r="C100578" s="2">
        <v>44399.918877022654</v>
      </c>
      <c r="D100578">
        <v>411922</v>
      </c>
      <c r="E100578">
        <f t="shared" si="3142"/>
        <v>22</v>
      </c>
      <c r="F100578" t="str">
        <f t="shared" si="3143"/>
        <v>четверг</v>
      </c>
    </row>
    <row r="100579" spans="1:6" x14ac:dyDescent="0.25">
      <c r="A100579">
        <v>269476</v>
      </c>
      <c r="B100579">
        <v>304348</v>
      </c>
      <c r="C100579" s="2">
        <v>44399.919281553397</v>
      </c>
      <c r="D100579">
        <v>37644</v>
      </c>
      <c r="E100579">
        <f t="shared" si="3142"/>
        <v>22</v>
      </c>
      <c r="F100579" t="str">
        <f t="shared" si="3143"/>
        <v>четверг</v>
      </c>
    </row>
    <row r="100580" spans="1:6" x14ac:dyDescent="0.25">
      <c r="A100580">
        <v>189283</v>
      </c>
      <c r="B100580">
        <v>304351</v>
      </c>
      <c r="C100580" s="2">
        <v>44399.919686084148</v>
      </c>
      <c r="D100580">
        <v>264283</v>
      </c>
      <c r="E100580">
        <f t="shared" si="3142"/>
        <v>22</v>
      </c>
      <c r="F100580" t="str">
        <f t="shared" si="3143"/>
        <v>четверг</v>
      </c>
    </row>
    <row r="100581" spans="1:6" x14ac:dyDescent="0.25">
      <c r="A100581">
        <v>265550</v>
      </c>
      <c r="B100581">
        <v>304355</v>
      </c>
      <c r="C100581" s="2">
        <v>44399.920090614884</v>
      </c>
      <c r="D100581">
        <v>399866</v>
      </c>
      <c r="E100581">
        <f t="shared" si="3142"/>
        <v>22</v>
      </c>
      <c r="F100581" t="str">
        <f t="shared" si="3143"/>
        <v>четверг</v>
      </c>
    </row>
    <row r="100582" spans="1:6" x14ac:dyDescent="0.25">
      <c r="A100582">
        <v>43682</v>
      </c>
      <c r="B100582">
        <v>304356</v>
      </c>
      <c r="C100582" s="2">
        <v>44399.920899676377</v>
      </c>
      <c r="D100582">
        <v>242428</v>
      </c>
      <c r="E100582">
        <f t="shared" si="3142"/>
        <v>22</v>
      </c>
      <c r="F100582" t="str">
        <f t="shared" si="3143"/>
        <v>четверг</v>
      </c>
    </row>
    <row r="100583" spans="1:6" x14ac:dyDescent="0.25">
      <c r="A100583">
        <v>48860</v>
      </c>
      <c r="B100583">
        <v>304357</v>
      </c>
      <c r="C100583" s="2">
        <v>44399.921000000002</v>
      </c>
      <c r="D100583">
        <v>325630</v>
      </c>
      <c r="E100583">
        <f t="shared" si="3142"/>
        <v>22</v>
      </c>
      <c r="F100583" t="str">
        <f t="shared" si="3143"/>
        <v>четверг</v>
      </c>
    </row>
    <row r="100584" spans="1:6" x14ac:dyDescent="0.25">
      <c r="A100584">
        <v>99903</v>
      </c>
      <c r="B100584">
        <v>304362</v>
      </c>
      <c r="C100584" s="2">
        <v>44399.922922330101</v>
      </c>
      <c r="D100584">
        <v>313721</v>
      </c>
      <c r="E100584">
        <f t="shared" si="3142"/>
        <v>22</v>
      </c>
      <c r="F100584" t="str">
        <f t="shared" si="3143"/>
        <v>четверг</v>
      </c>
    </row>
    <row r="100585" spans="1:6" x14ac:dyDescent="0.25">
      <c r="A100585">
        <v>285007</v>
      </c>
      <c r="B100585">
        <v>304365</v>
      </c>
      <c r="C100585" s="2">
        <v>44399.922922330101</v>
      </c>
      <c r="D100585">
        <v>160718</v>
      </c>
      <c r="E100585">
        <f t="shared" si="3142"/>
        <v>22</v>
      </c>
      <c r="F100585" t="str">
        <f t="shared" si="3143"/>
        <v>четверг</v>
      </c>
    </row>
    <row r="100586" spans="1:6" x14ac:dyDescent="0.25">
      <c r="A100586">
        <v>180189</v>
      </c>
      <c r="B100586">
        <v>304367</v>
      </c>
      <c r="C100586" s="2">
        <v>44399.923731391587</v>
      </c>
      <c r="D100586">
        <v>154256</v>
      </c>
      <c r="E100586">
        <f t="shared" si="3142"/>
        <v>22</v>
      </c>
      <c r="F100586" t="str">
        <f t="shared" si="3143"/>
        <v>четверг</v>
      </c>
    </row>
    <row r="100587" spans="1:6" x14ac:dyDescent="0.25">
      <c r="A100587">
        <v>251399</v>
      </c>
      <c r="B100587">
        <v>304371</v>
      </c>
      <c r="C100587" s="2">
        <v>44399.924135922331</v>
      </c>
      <c r="D100587">
        <v>182841</v>
      </c>
      <c r="E100587">
        <f t="shared" si="3142"/>
        <v>22</v>
      </c>
      <c r="F100587" t="str">
        <f t="shared" si="3143"/>
        <v>четверг</v>
      </c>
    </row>
    <row r="100588" spans="1:6" x14ac:dyDescent="0.25">
      <c r="A100588">
        <v>63258</v>
      </c>
      <c r="B100588">
        <v>304375</v>
      </c>
      <c r="C100588" s="2">
        <v>44399.924540453074</v>
      </c>
      <c r="D100588">
        <v>439981</v>
      </c>
      <c r="E100588">
        <f t="shared" si="3142"/>
        <v>22</v>
      </c>
      <c r="F100588" t="str">
        <f t="shared" si="3143"/>
        <v>четверг</v>
      </c>
    </row>
    <row r="100589" spans="1:6" x14ac:dyDescent="0.25">
      <c r="A100589">
        <v>314796</v>
      </c>
      <c r="B100589">
        <v>304377</v>
      </c>
      <c r="C100589" s="2">
        <v>44399.925666666662</v>
      </c>
      <c r="D100589">
        <v>237461</v>
      </c>
      <c r="E100589">
        <f t="shared" si="3142"/>
        <v>22</v>
      </c>
      <c r="F100589" t="str">
        <f t="shared" si="3143"/>
        <v>четверг</v>
      </c>
    </row>
    <row r="100590" spans="1:6" x14ac:dyDescent="0.25">
      <c r="A100590">
        <v>264357</v>
      </c>
      <c r="B100590">
        <v>304382</v>
      </c>
      <c r="C100590" s="2">
        <v>44399.925754045311</v>
      </c>
      <c r="D100590">
        <v>388561</v>
      </c>
      <c r="E100590">
        <f t="shared" si="3142"/>
        <v>22</v>
      </c>
      <c r="F100590" t="str">
        <f t="shared" si="3143"/>
        <v>четверг</v>
      </c>
    </row>
    <row r="100591" spans="1:6" x14ac:dyDescent="0.25">
      <c r="A100591">
        <v>299080</v>
      </c>
      <c r="B100591">
        <v>304384</v>
      </c>
      <c r="C100591" s="2">
        <v>44399.930608414237</v>
      </c>
      <c r="D100591">
        <v>473327</v>
      </c>
      <c r="E100591">
        <f t="shared" si="3142"/>
        <v>22</v>
      </c>
      <c r="F100591" t="str">
        <f t="shared" si="3143"/>
        <v>четверг</v>
      </c>
    </row>
    <row r="100592" spans="1:6" x14ac:dyDescent="0.25">
      <c r="A100592">
        <v>336573</v>
      </c>
      <c r="B100592">
        <v>304387</v>
      </c>
      <c r="C100592" s="2">
        <v>44399.930608414237</v>
      </c>
      <c r="D100592">
        <v>310414</v>
      </c>
      <c r="E100592">
        <f t="shared" si="3142"/>
        <v>22</v>
      </c>
      <c r="F100592" t="str">
        <f t="shared" si="3143"/>
        <v>четверг</v>
      </c>
    </row>
    <row r="100593" spans="1:6" x14ac:dyDescent="0.25">
      <c r="A100593">
        <v>306112</v>
      </c>
      <c r="B100593">
        <v>304389</v>
      </c>
      <c r="C100593" s="2">
        <v>44399.93101294498</v>
      </c>
      <c r="D100593">
        <v>17862</v>
      </c>
      <c r="E100593">
        <f t="shared" si="3142"/>
        <v>22</v>
      </c>
      <c r="F100593" t="str">
        <f t="shared" si="3143"/>
        <v>четверг</v>
      </c>
    </row>
    <row r="100594" spans="1:6" x14ac:dyDescent="0.25">
      <c r="A100594">
        <v>301261</v>
      </c>
      <c r="B100594">
        <v>304394</v>
      </c>
      <c r="C100594" s="2">
        <v>44399.931333333334</v>
      </c>
      <c r="D100594">
        <v>111153</v>
      </c>
      <c r="E100594">
        <f t="shared" si="3142"/>
        <v>22</v>
      </c>
      <c r="F100594" t="str">
        <f t="shared" si="3143"/>
        <v>четверг</v>
      </c>
    </row>
    <row r="100595" spans="1:6" x14ac:dyDescent="0.25">
      <c r="A100595">
        <v>256765</v>
      </c>
      <c r="B100595">
        <v>304397</v>
      </c>
      <c r="C100595" s="2">
        <v>44399.933666666664</v>
      </c>
      <c r="D100595">
        <v>145779</v>
      </c>
      <c r="E100595">
        <f t="shared" si="3142"/>
        <v>22</v>
      </c>
      <c r="F100595" t="str">
        <f t="shared" si="3143"/>
        <v>четверг</v>
      </c>
    </row>
    <row r="100596" spans="1:6" x14ac:dyDescent="0.25">
      <c r="A100596">
        <v>17141</v>
      </c>
      <c r="B100596">
        <v>304398</v>
      </c>
      <c r="C100596" s="2">
        <v>44399.934249190941</v>
      </c>
      <c r="D100596">
        <v>259259</v>
      </c>
      <c r="E100596">
        <f t="shared" si="3142"/>
        <v>22</v>
      </c>
      <c r="F100596" t="str">
        <f t="shared" si="3143"/>
        <v>четверг</v>
      </c>
    </row>
    <row r="100597" spans="1:6" x14ac:dyDescent="0.25">
      <c r="A100597">
        <v>188007</v>
      </c>
      <c r="B100597">
        <v>304402</v>
      </c>
      <c r="C100597" s="2">
        <v>44399.934653721677</v>
      </c>
      <c r="D100597">
        <v>111368</v>
      </c>
      <c r="E100597">
        <f t="shared" si="3142"/>
        <v>22</v>
      </c>
      <c r="F100597" t="str">
        <f t="shared" si="3143"/>
        <v>четверг</v>
      </c>
    </row>
    <row r="100598" spans="1:6" x14ac:dyDescent="0.25">
      <c r="A100598">
        <v>181867</v>
      </c>
      <c r="B100598">
        <v>304404</v>
      </c>
      <c r="C100598" s="2">
        <v>44399.935058252428</v>
      </c>
      <c r="D100598">
        <v>118549</v>
      </c>
      <c r="E100598">
        <f t="shared" si="3142"/>
        <v>22</v>
      </c>
      <c r="F100598" t="str">
        <f t="shared" si="3143"/>
        <v>четверг</v>
      </c>
    </row>
    <row r="100599" spans="1:6" x14ac:dyDescent="0.25">
      <c r="A100599">
        <v>133837</v>
      </c>
      <c r="B100599">
        <v>304409</v>
      </c>
      <c r="C100599" s="2">
        <v>44399.935867313914</v>
      </c>
      <c r="D100599">
        <v>258219</v>
      </c>
      <c r="E100599">
        <f t="shared" si="3142"/>
        <v>22</v>
      </c>
      <c r="F100599" t="str">
        <f t="shared" si="3143"/>
        <v>четверг</v>
      </c>
    </row>
    <row r="100600" spans="1:6" x14ac:dyDescent="0.25">
      <c r="A100600">
        <v>299005</v>
      </c>
      <c r="B100600">
        <v>304410</v>
      </c>
      <c r="C100600" s="2">
        <v>44399.936000000002</v>
      </c>
      <c r="D100600">
        <v>285680</v>
      </c>
      <c r="E100600">
        <f t="shared" si="3142"/>
        <v>22</v>
      </c>
      <c r="F100600" t="str">
        <f t="shared" si="3143"/>
        <v>четверг</v>
      </c>
    </row>
    <row r="100601" spans="1:6" x14ac:dyDescent="0.25">
      <c r="A100601">
        <v>126127</v>
      </c>
      <c r="B100601">
        <v>304411</v>
      </c>
      <c r="C100601" s="2">
        <v>44399.937485436894</v>
      </c>
      <c r="D100601">
        <v>313862</v>
      </c>
      <c r="E100601">
        <f t="shared" si="3142"/>
        <v>22</v>
      </c>
      <c r="F100601" t="str">
        <f t="shared" si="3143"/>
        <v>четверг</v>
      </c>
    </row>
    <row r="100602" spans="1:6" x14ac:dyDescent="0.25">
      <c r="A100602">
        <v>296665</v>
      </c>
      <c r="B100602">
        <v>304416</v>
      </c>
      <c r="C100602" s="2">
        <v>44399.940317152104</v>
      </c>
      <c r="D100602">
        <v>411922</v>
      </c>
      <c r="E100602">
        <f t="shared" si="3142"/>
        <v>22</v>
      </c>
      <c r="F100602" t="str">
        <f t="shared" si="3143"/>
        <v>четверг</v>
      </c>
    </row>
    <row r="100603" spans="1:6" x14ac:dyDescent="0.25">
      <c r="A100603">
        <v>284129</v>
      </c>
      <c r="B100603">
        <v>304418</v>
      </c>
      <c r="C100603" s="2">
        <v>44399.942339805828</v>
      </c>
      <c r="D100603">
        <v>118549</v>
      </c>
      <c r="E100603">
        <f t="shared" si="3142"/>
        <v>22</v>
      </c>
      <c r="F100603" t="str">
        <f t="shared" si="3143"/>
        <v>четверг</v>
      </c>
    </row>
    <row r="100604" spans="1:6" x14ac:dyDescent="0.25">
      <c r="A100604">
        <v>267179</v>
      </c>
      <c r="B100604">
        <v>304420</v>
      </c>
      <c r="C100604" s="2">
        <v>44399.943957928808</v>
      </c>
      <c r="D100604">
        <v>55183</v>
      </c>
      <c r="E100604">
        <f t="shared" si="3142"/>
        <v>22</v>
      </c>
      <c r="F100604" t="str">
        <f t="shared" si="3143"/>
        <v>четверг</v>
      </c>
    </row>
    <row r="100605" spans="1:6" x14ac:dyDescent="0.25">
      <c r="A100605">
        <v>232</v>
      </c>
      <c r="B100605">
        <v>304424</v>
      </c>
      <c r="C100605" s="2">
        <v>44399.944666666663</v>
      </c>
      <c r="D100605">
        <v>250679</v>
      </c>
      <c r="E100605">
        <f t="shared" si="3142"/>
        <v>22</v>
      </c>
      <c r="F100605" t="str">
        <f t="shared" si="3143"/>
        <v>четверг</v>
      </c>
    </row>
    <row r="100606" spans="1:6" x14ac:dyDescent="0.25">
      <c r="A100606">
        <v>165654</v>
      </c>
      <c r="B100606">
        <v>304425</v>
      </c>
      <c r="C100606" s="2">
        <v>44399.945171521038</v>
      </c>
      <c r="D100606">
        <v>473323</v>
      </c>
      <c r="E100606">
        <f t="shared" si="3142"/>
        <v>22</v>
      </c>
      <c r="F100606" t="str">
        <f t="shared" si="3143"/>
        <v>четверг</v>
      </c>
    </row>
    <row r="100607" spans="1:6" x14ac:dyDescent="0.25">
      <c r="A100607">
        <v>342573</v>
      </c>
      <c r="B100607">
        <v>304427</v>
      </c>
      <c r="C100607" s="2">
        <v>44399.945576051774</v>
      </c>
      <c r="D100607">
        <v>258219</v>
      </c>
      <c r="E100607">
        <f t="shared" si="3142"/>
        <v>22</v>
      </c>
      <c r="F100607" t="str">
        <f t="shared" si="3143"/>
        <v>четверг</v>
      </c>
    </row>
    <row r="100608" spans="1:6" x14ac:dyDescent="0.25">
      <c r="A100608">
        <v>74593</v>
      </c>
      <c r="B100608">
        <v>304430</v>
      </c>
      <c r="C100608" s="2">
        <v>44399.945576051781</v>
      </c>
      <c r="D100608">
        <v>54565</v>
      </c>
      <c r="E100608">
        <f t="shared" si="3142"/>
        <v>22</v>
      </c>
      <c r="F100608" t="str">
        <f t="shared" si="3143"/>
        <v>четверг</v>
      </c>
    </row>
    <row r="100609" spans="1:6" x14ac:dyDescent="0.25">
      <c r="A100609">
        <v>261055</v>
      </c>
      <c r="B100609">
        <v>304433</v>
      </c>
      <c r="C100609" s="2">
        <v>44399.945576051781</v>
      </c>
      <c r="D100609">
        <v>173184</v>
      </c>
      <c r="E100609">
        <f t="shared" si="3142"/>
        <v>22</v>
      </c>
      <c r="F100609" t="str">
        <f t="shared" si="3143"/>
        <v>четверг</v>
      </c>
    </row>
    <row r="100610" spans="1:6" x14ac:dyDescent="0.25">
      <c r="A100610">
        <v>295638</v>
      </c>
      <c r="B100610">
        <v>304436</v>
      </c>
      <c r="C100610" s="2">
        <v>44399.945980582524</v>
      </c>
      <c r="D100610">
        <v>258219</v>
      </c>
      <c r="E100610">
        <f t="shared" si="3142"/>
        <v>22</v>
      </c>
      <c r="F100610" t="str">
        <f t="shared" si="3143"/>
        <v>четверг</v>
      </c>
    </row>
    <row r="100611" spans="1:6" x14ac:dyDescent="0.25">
      <c r="A100611">
        <v>247936</v>
      </c>
      <c r="B100611">
        <v>304440</v>
      </c>
      <c r="C100611" s="2">
        <v>44399.946385113268</v>
      </c>
      <c r="D100611">
        <v>439981</v>
      </c>
      <c r="E100611">
        <f t="shared" ref="E100611:E100674" si="3144">HOUR(C100611)</f>
        <v>22</v>
      </c>
      <c r="F100611" t="str">
        <f t="shared" ref="F100611:F100674" si="3145">TEXT(C100611,"дддд")</f>
        <v>четверг</v>
      </c>
    </row>
    <row r="100612" spans="1:6" x14ac:dyDescent="0.25">
      <c r="A100612">
        <v>143914</v>
      </c>
      <c r="B100612">
        <v>304442</v>
      </c>
      <c r="C100612" s="2">
        <v>44399.947194174754</v>
      </c>
      <c r="D100612">
        <v>351192</v>
      </c>
      <c r="E100612">
        <f t="shared" si="3144"/>
        <v>22</v>
      </c>
      <c r="F100612" t="str">
        <f t="shared" si="3145"/>
        <v>четверг</v>
      </c>
    </row>
    <row r="100613" spans="1:6" x14ac:dyDescent="0.25">
      <c r="A100613">
        <v>203916</v>
      </c>
      <c r="B100613">
        <v>304447</v>
      </c>
      <c r="C100613" s="2">
        <v>44399.947333333337</v>
      </c>
      <c r="D100613">
        <v>284424</v>
      </c>
      <c r="E100613">
        <f t="shared" si="3144"/>
        <v>22</v>
      </c>
      <c r="F100613" t="str">
        <f t="shared" si="3145"/>
        <v>четверг</v>
      </c>
    </row>
    <row r="100614" spans="1:6" x14ac:dyDescent="0.25">
      <c r="A100614">
        <v>297846</v>
      </c>
      <c r="B100614">
        <v>304452</v>
      </c>
      <c r="C100614" s="2">
        <v>44399.947598705498</v>
      </c>
      <c r="D100614">
        <v>470762</v>
      </c>
      <c r="E100614">
        <f t="shared" si="3144"/>
        <v>22</v>
      </c>
      <c r="F100614" t="str">
        <f t="shared" si="3145"/>
        <v>четверг</v>
      </c>
    </row>
    <row r="100615" spans="1:6" x14ac:dyDescent="0.25">
      <c r="A100615">
        <v>176717</v>
      </c>
      <c r="B100615">
        <v>304454</v>
      </c>
      <c r="C100615" s="2">
        <v>44399.949216828478</v>
      </c>
      <c r="D100615">
        <v>191893</v>
      </c>
      <c r="E100615">
        <f t="shared" si="3144"/>
        <v>22</v>
      </c>
      <c r="F100615" t="str">
        <f t="shared" si="3145"/>
        <v>четверг</v>
      </c>
    </row>
    <row r="100616" spans="1:6" x14ac:dyDescent="0.25">
      <c r="A100616">
        <v>212863</v>
      </c>
      <c r="B100616">
        <v>304459</v>
      </c>
      <c r="C100616" s="2">
        <v>44399.949216828478</v>
      </c>
      <c r="D100616">
        <v>86587</v>
      </c>
      <c r="E100616">
        <f t="shared" si="3144"/>
        <v>22</v>
      </c>
      <c r="F100616" t="str">
        <f t="shared" si="3145"/>
        <v>четверг</v>
      </c>
    </row>
    <row r="100617" spans="1:6" x14ac:dyDescent="0.25">
      <c r="A100617">
        <v>252118</v>
      </c>
      <c r="B100617">
        <v>304463</v>
      </c>
      <c r="C100617" s="2">
        <v>44399.950834951451</v>
      </c>
      <c r="D100617">
        <v>304128</v>
      </c>
      <c r="E100617">
        <f t="shared" si="3144"/>
        <v>22</v>
      </c>
      <c r="F100617" t="str">
        <f t="shared" si="3145"/>
        <v>четверг</v>
      </c>
    </row>
    <row r="100618" spans="1:6" x14ac:dyDescent="0.25">
      <c r="A100618">
        <v>179330</v>
      </c>
      <c r="B100618">
        <v>304468</v>
      </c>
      <c r="C100618" s="2">
        <v>44399.951999999997</v>
      </c>
      <c r="D100618">
        <v>432277</v>
      </c>
      <c r="E100618">
        <f t="shared" si="3144"/>
        <v>22</v>
      </c>
      <c r="F100618" t="str">
        <f t="shared" si="3145"/>
        <v>четверг</v>
      </c>
    </row>
    <row r="100619" spans="1:6" x14ac:dyDescent="0.25">
      <c r="A100619">
        <v>216449</v>
      </c>
      <c r="B100619">
        <v>304473</v>
      </c>
      <c r="C100619" s="2">
        <v>44399.952048543695</v>
      </c>
      <c r="D100619">
        <v>60239</v>
      </c>
      <c r="E100619">
        <f t="shared" si="3144"/>
        <v>22</v>
      </c>
      <c r="F100619" t="str">
        <f t="shared" si="3145"/>
        <v>четверг</v>
      </c>
    </row>
    <row r="100620" spans="1:6" x14ac:dyDescent="0.25">
      <c r="A100620">
        <v>247313</v>
      </c>
      <c r="B100620">
        <v>304478</v>
      </c>
      <c r="C100620" s="2">
        <v>44399.953262135925</v>
      </c>
      <c r="D100620">
        <v>54411</v>
      </c>
      <c r="E100620">
        <f t="shared" si="3144"/>
        <v>22</v>
      </c>
      <c r="F100620" t="str">
        <f t="shared" si="3145"/>
        <v>четверг</v>
      </c>
    </row>
    <row r="100621" spans="1:6" x14ac:dyDescent="0.25">
      <c r="A100621">
        <v>240964</v>
      </c>
      <c r="B100621">
        <v>304482</v>
      </c>
      <c r="C100621" s="2">
        <v>44399.953666666668</v>
      </c>
      <c r="D100621">
        <v>250679</v>
      </c>
      <c r="E100621">
        <f t="shared" si="3144"/>
        <v>22</v>
      </c>
      <c r="F100621" t="str">
        <f t="shared" si="3145"/>
        <v>четверг</v>
      </c>
    </row>
    <row r="100622" spans="1:6" x14ac:dyDescent="0.25">
      <c r="A100622">
        <v>284388</v>
      </c>
      <c r="B100622">
        <v>304485</v>
      </c>
      <c r="C100622" s="2">
        <v>44399.953666666668</v>
      </c>
      <c r="D100622">
        <v>134080</v>
      </c>
      <c r="E100622">
        <f t="shared" si="3144"/>
        <v>22</v>
      </c>
      <c r="F100622" t="str">
        <f t="shared" si="3145"/>
        <v>четверг</v>
      </c>
    </row>
    <row r="100623" spans="1:6" x14ac:dyDescent="0.25">
      <c r="A100623">
        <v>314048</v>
      </c>
      <c r="B100623">
        <v>304486</v>
      </c>
      <c r="C100623" s="2">
        <v>44399.956902912621</v>
      </c>
      <c r="D100623">
        <v>230507</v>
      </c>
      <c r="E100623">
        <f t="shared" si="3144"/>
        <v>22</v>
      </c>
      <c r="F100623" t="str">
        <f t="shared" si="3145"/>
        <v>четверг</v>
      </c>
    </row>
    <row r="100624" spans="1:6" x14ac:dyDescent="0.25">
      <c r="A100624">
        <v>322254</v>
      </c>
      <c r="B100624">
        <v>304487</v>
      </c>
      <c r="C100624" s="2">
        <v>44399.957307443365</v>
      </c>
      <c r="D100624">
        <v>143750</v>
      </c>
      <c r="E100624">
        <f t="shared" si="3144"/>
        <v>22</v>
      </c>
      <c r="F100624" t="str">
        <f t="shared" si="3145"/>
        <v>четверг</v>
      </c>
    </row>
    <row r="100625" spans="1:6" x14ac:dyDescent="0.25">
      <c r="A100625">
        <v>267133</v>
      </c>
      <c r="B100625">
        <v>304491</v>
      </c>
      <c r="C100625" s="2">
        <v>44399.958116504851</v>
      </c>
      <c r="D100625">
        <v>222693</v>
      </c>
      <c r="E100625">
        <f t="shared" si="3144"/>
        <v>22</v>
      </c>
      <c r="F100625" t="str">
        <f t="shared" si="3145"/>
        <v>четверг</v>
      </c>
    </row>
    <row r="100626" spans="1:6" x14ac:dyDescent="0.25">
      <c r="A100626">
        <v>136135</v>
      </c>
      <c r="B100626">
        <v>304492</v>
      </c>
      <c r="C100626" s="2">
        <v>44399.958521035602</v>
      </c>
      <c r="D100626">
        <v>88863</v>
      </c>
      <c r="E100626">
        <f t="shared" si="3144"/>
        <v>23</v>
      </c>
      <c r="F100626" t="str">
        <f t="shared" si="3145"/>
        <v>четверг</v>
      </c>
    </row>
    <row r="100627" spans="1:6" x14ac:dyDescent="0.25">
      <c r="A100627">
        <v>292732</v>
      </c>
      <c r="B100627">
        <v>304496</v>
      </c>
      <c r="C100627" s="2">
        <v>44399.958521035602</v>
      </c>
      <c r="D100627">
        <v>154256</v>
      </c>
      <c r="E100627">
        <f t="shared" si="3144"/>
        <v>23</v>
      </c>
      <c r="F100627" t="str">
        <f t="shared" si="3145"/>
        <v>четверг</v>
      </c>
    </row>
    <row r="100628" spans="1:6" x14ac:dyDescent="0.25">
      <c r="A100628">
        <v>186945</v>
      </c>
      <c r="B100628">
        <v>304498</v>
      </c>
      <c r="C100628" s="2">
        <v>44399.958925566338</v>
      </c>
      <c r="D100628">
        <v>154256</v>
      </c>
      <c r="E100628">
        <f t="shared" si="3144"/>
        <v>23</v>
      </c>
      <c r="F100628" t="str">
        <f t="shared" si="3145"/>
        <v>четверг</v>
      </c>
    </row>
    <row r="100629" spans="1:6" x14ac:dyDescent="0.25">
      <c r="A100629">
        <v>234415</v>
      </c>
      <c r="B100629">
        <v>304499</v>
      </c>
      <c r="C100629" s="2">
        <v>44399.958925566338</v>
      </c>
      <c r="D100629">
        <v>272330</v>
      </c>
      <c r="E100629">
        <f t="shared" si="3144"/>
        <v>23</v>
      </c>
      <c r="F100629" t="str">
        <f t="shared" si="3145"/>
        <v>четверг</v>
      </c>
    </row>
    <row r="100630" spans="1:6" x14ac:dyDescent="0.25">
      <c r="A100630">
        <v>51040</v>
      </c>
      <c r="B100630">
        <v>304503</v>
      </c>
      <c r="C100630" s="2">
        <v>44399.959734627831</v>
      </c>
      <c r="D100630">
        <v>179296</v>
      </c>
      <c r="E100630">
        <f t="shared" si="3144"/>
        <v>23</v>
      </c>
      <c r="F100630" t="str">
        <f t="shared" si="3145"/>
        <v>четверг</v>
      </c>
    </row>
    <row r="100631" spans="1:6" x14ac:dyDescent="0.25">
      <c r="A100631">
        <v>214197</v>
      </c>
      <c r="B100631">
        <v>304505</v>
      </c>
      <c r="C100631" s="2">
        <v>44399.96</v>
      </c>
      <c r="D100631">
        <v>304722</v>
      </c>
      <c r="E100631">
        <f t="shared" si="3144"/>
        <v>23</v>
      </c>
      <c r="F100631" t="str">
        <f t="shared" si="3145"/>
        <v>четверг</v>
      </c>
    </row>
    <row r="100632" spans="1:6" x14ac:dyDescent="0.25">
      <c r="A100632">
        <v>306108</v>
      </c>
      <c r="B100632">
        <v>304508</v>
      </c>
      <c r="C100632" s="2">
        <v>44399.960139158582</v>
      </c>
      <c r="D100632">
        <v>131746</v>
      </c>
      <c r="E100632">
        <f t="shared" si="3144"/>
        <v>23</v>
      </c>
      <c r="F100632" t="str">
        <f t="shared" si="3145"/>
        <v>четверг</v>
      </c>
    </row>
    <row r="100633" spans="1:6" x14ac:dyDescent="0.25">
      <c r="A100633">
        <v>245093</v>
      </c>
      <c r="B100633">
        <v>304509</v>
      </c>
      <c r="C100633" s="2">
        <v>44399.960666666666</v>
      </c>
      <c r="D100633">
        <v>270904</v>
      </c>
      <c r="E100633">
        <f t="shared" si="3144"/>
        <v>23</v>
      </c>
      <c r="F100633" t="str">
        <f t="shared" si="3145"/>
        <v>четверг</v>
      </c>
    </row>
    <row r="100634" spans="1:6" x14ac:dyDescent="0.25">
      <c r="A100634">
        <v>198115</v>
      </c>
      <c r="B100634">
        <v>304513</v>
      </c>
      <c r="C100634" s="2">
        <v>44399.961352750812</v>
      </c>
      <c r="D100634">
        <v>256951</v>
      </c>
      <c r="E100634">
        <f t="shared" si="3144"/>
        <v>23</v>
      </c>
      <c r="F100634" t="str">
        <f t="shared" si="3145"/>
        <v>четверг</v>
      </c>
    </row>
    <row r="100635" spans="1:6" x14ac:dyDescent="0.25">
      <c r="A100635">
        <v>7459</v>
      </c>
      <c r="B100635">
        <v>304517</v>
      </c>
      <c r="C100635" s="2">
        <v>44399.961757281555</v>
      </c>
      <c r="D100635">
        <v>258251</v>
      </c>
      <c r="E100635">
        <f t="shared" si="3144"/>
        <v>23</v>
      </c>
      <c r="F100635" t="str">
        <f t="shared" si="3145"/>
        <v>четверг</v>
      </c>
    </row>
    <row r="100636" spans="1:6" x14ac:dyDescent="0.25">
      <c r="A100636">
        <v>81322</v>
      </c>
      <c r="B100636">
        <v>304521</v>
      </c>
      <c r="C100636" s="2">
        <v>44399.962970873785</v>
      </c>
      <c r="D100636">
        <v>411922</v>
      </c>
      <c r="E100636">
        <f t="shared" si="3144"/>
        <v>23</v>
      </c>
      <c r="F100636" t="str">
        <f t="shared" si="3145"/>
        <v>четверг</v>
      </c>
    </row>
    <row r="100637" spans="1:6" x14ac:dyDescent="0.25">
      <c r="A100637">
        <v>91949</v>
      </c>
      <c r="B100637">
        <v>304523</v>
      </c>
      <c r="C100637" s="2">
        <v>44399.963666666663</v>
      </c>
      <c r="D100637">
        <v>347008</v>
      </c>
      <c r="E100637">
        <f t="shared" si="3144"/>
        <v>23</v>
      </c>
      <c r="F100637" t="str">
        <f t="shared" si="3145"/>
        <v>четверг</v>
      </c>
    </row>
    <row r="100638" spans="1:6" x14ac:dyDescent="0.25">
      <c r="A100638">
        <v>336869</v>
      </c>
      <c r="B100638">
        <v>304524</v>
      </c>
      <c r="C100638" s="2">
        <v>44399.963779935271</v>
      </c>
      <c r="D100638">
        <v>411922</v>
      </c>
      <c r="E100638">
        <f t="shared" si="3144"/>
        <v>23</v>
      </c>
      <c r="F100638" t="str">
        <f t="shared" si="3145"/>
        <v>четверг</v>
      </c>
    </row>
    <row r="100639" spans="1:6" x14ac:dyDescent="0.25">
      <c r="A100639">
        <v>32030</v>
      </c>
      <c r="B100639">
        <v>304525</v>
      </c>
      <c r="C100639" s="2">
        <v>44399.964993527508</v>
      </c>
      <c r="D100639">
        <v>444323</v>
      </c>
      <c r="E100639">
        <f t="shared" si="3144"/>
        <v>23</v>
      </c>
      <c r="F100639" t="str">
        <f t="shared" si="3145"/>
        <v>четверг</v>
      </c>
    </row>
    <row r="100640" spans="1:6" x14ac:dyDescent="0.25">
      <c r="A100640">
        <v>148458</v>
      </c>
      <c r="B100640">
        <v>304526</v>
      </c>
      <c r="C100640" s="2">
        <v>44399.966207119738</v>
      </c>
      <c r="D100640">
        <v>268989</v>
      </c>
      <c r="E100640">
        <f t="shared" si="3144"/>
        <v>23</v>
      </c>
      <c r="F100640" t="str">
        <f t="shared" si="3145"/>
        <v>четверг</v>
      </c>
    </row>
    <row r="100641" spans="1:6" x14ac:dyDescent="0.25">
      <c r="A100641">
        <v>211773</v>
      </c>
      <c r="B100641">
        <v>304527</v>
      </c>
      <c r="C100641" s="2">
        <v>44399.966611650489</v>
      </c>
      <c r="D100641">
        <v>180863</v>
      </c>
      <c r="E100641">
        <f t="shared" si="3144"/>
        <v>23</v>
      </c>
      <c r="F100641" t="str">
        <f t="shared" si="3145"/>
        <v>четверг</v>
      </c>
    </row>
    <row r="100642" spans="1:6" x14ac:dyDescent="0.25">
      <c r="A100642">
        <v>27337</v>
      </c>
      <c r="B100642">
        <v>304530</v>
      </c>
      <c r="C100642" s="2">
        <v>44399.968229773462</v>
      </c>
      <c r="D100642">
        <v>396686</v>
      </c>
      <c r="E100642">
        <f t="shared" si="3144"/>
        <v>23</v>
      </c>
      <c r="F100642" t="str">
        <f t="shared" si="3145"/>
        <v>четверг</v>
      </c>
    </row>
    <row r="100643" spans="1:6" x14ac:dyDescent="0.25">
      <c r="A100643">
        <v>266372</v>
      </c>
      <c r="B100643">
        <v>304531</v>
      </c>
      <c r="C100643" s="2">
        <v>44399.968229773462</v>
      </c>
      <c r="D100643">
        <v>359166</v>
      </c>
      <c r="E100643">
        <f t="shared" si="3144"/>
        <v>23</v>
      </c>
      <c r="F100643" t="str">
        <f t="shared" si="3145"/>
        <v>четверг</v>
      </c>
    </row>
    <row r="100644" spans="1:6" x14ac:dyDescent="0.25">
      <c r="A100644">
        <v>268521</v>
      </c>
      <c r="B100644">
        <v>304536</v>
      </c>
      <c r="C100644" s="2">
        <v>44399.969443365699</v>
      </c>
      <c r="D100644">
        <v>182984</v>
      </c>
      <c r="E100644">
        <f t="shared" si="3144"/>
        <v>23</v>
      </c>
      <c r="F100644" t="str">
        <f t="shared" si="3145"/>
        <v>четверг</v>
      </c>
    </row>
    <row r="100645" spans="1:6" x14ac:dyDescent="0.25">
      <c r="A100645">
        <v>65200</v>
      </c>
      <c r="B100645">
        <v>304541</v>
      </c>
      <c r="C100645" s="2">
        <v>44399.970252427185</v>
      </c>
      <c r="D100645">
        <v>118549</v>
      </c>
      <c r="E100645">
        <f t="shared" si="3144"/>
        <v>23</v>
      </c>
      <c r="F100645" t="str">
        <f t="shared" si="3145"/>
        <v>четверг</v>
      </c>
    </row>
    <row r="100646" spans="1:6" x14ac:dyDescent="0.25">
      <c r="A100646">
        <v>273553</v>
      </c>
      <c r="B100646">
        <v>304542</v>
      </c>
      <c r="C100646" s="2">
        <v>44399.970333333338</v>
      </c>
      <c r="D100646">
        <v>295146</v>
      </c>
      <c r="E100646">
        <f t="shared" si="3144"/>
        <v>23</v>
      </c>
      <c r="F100646" t="str">
        <f t="shared" si="3145"/>
        <v>четверг</v>
      </c>
    </row>
    <row r="100647" spans="1:6" x14ac:dyDescent="0.25">
      <c r="A100647">
        <v>60550</v>
      </c>
      <c r="B100647">
        <v>304544</v>
      </c>
      <c r="C100647" s="2">
        <v>44399.970666666661</v>
      </c>
      <c r="D100647">
        <v>97294</v>
      </c>
      <c r="E100647">
        <f t="shared" si="3144"/>
        <v>23</v>
      </c>
      <c r="F100647" t="str">
        <f t="shared" si="3145"/>
        <v>четверг</v>
      </c>
    </row>
    <row r="100648" spans="1:6" x14ac:dyDescent="0.25">
      <c r="A100648">
        <v>184337</v>
      </c>
      <c r="B100648">
        <v>304548</v>
      </c>
      <c r="C100648" s="2">
        <v>44399.971466019422</v>
      </c>
      <c r="D100648">
        <v>472712</v>
      </c>
      <c r="E100648">
        <f t="shared" si="3144"/>
        <v>23</v>
      </c>
      <c r="F100648" t="str">
        <f t="shared" si="3145"/>
        <v>четверг</v>
      </c>
    </row>
    <row r="100649" spans="1:6" x14ac:dyDescent="0.25">
      <c r="A100649">
        <v>324961</v>
      </c>
      <c r="B100649">
        <v>304551</v>
      </c>
      <c r="C100649" s="2">
        <v>44399.971466019422</v>
      </c>
      <c r="D100649">
        <v>250679</v>
      </c>
      <c r="E100649">
        <f t="shared" si="3144"/>
        <v>23</v>
      </c>
      <c r="F100649" t="str">
        <f t="shared" si="3145"/>
        <v>четверг</v>
      </c>
    </row>
    <row r="100650" spans="1:6" x14ac:dyDescent="0.25">
      <c r="A100650">
        <v>62309</v>
      </c>
      <c r="B100650">
        <v>304552</v>
      </c>
      <c r="C100650" s="2">
        <v>44399.973084142395</v>
      </c>
      <c r="D100650">
        <v>182191</v>
      </c>
      <c r="E100650">
        <f t="shared" si="3144"/>
        <v>23</v>
      </c>
      <c r="F100650" t="str">
        <f t="shared" si="3145"/>
        <v>четверг</v>
      </c>
    </row>
    <row r="100651" spans="1:6" x14ac:dyDescent="0.25">
      <c r="A100651">
        <v>181605</v>
      </c>
      <c r="B100651">
        <v>304555</v>
      </c>
      <c r="C100651" s="2">
        <v>44399.973084142395</v>
      </c>
      <c r="D100651">
        <v>88863</v>
      </c>
      <c r="E100651">
        <f t="shared" si="3144"/>
        <v>23</v>
      </c>
      <c r="F100651" t="str">
        <f t="shared" si="3145"/>
        <v>четверг</v>
      </c>
    </row>
    <row r="100652" spans="1:6" x14ac:dyDescent="0.25">
      <c r="A100652">
        <v>183386</v>
      </c>
      <c r="B100652">
        <v>304556</v>
      </c>
      <c r="C100652" s="2">
        <v>44399.973084142395</v>
      </c>
      <c r="D100652">
        <v>288529</v>
      </c>
      <c r="E100652">
        <f t="shared" si="3144"/>
        <v>23</v>
      </c>
      <c r="F100652" t="str">
        <f t="shared" si="3145"/>
        <v>четверг</v>
      </c>
    </row>
    <row r="100653" spans="1:6" x14ac:dyDescent="0.25">
      <c r="A100653">
        <v>272420</v>
      </c>
      <c r="B100653">
        <v>304559</v>
      </c>
      <c r="C100653" s="2">
        <v>44399.973084142395</v>
      </c>
      <c r="D100653">
        <v>470762</v>
      </c>
      <c r="E100653">
        <f t="shared" si="3144"/>
        <v>23</v>
      </c>
      <c r="F100653" t="str">
        <f t="shared" si="3145"/>
        <v>четверг</v>
      </c>
    </row>
    <row r="100654" spans="1:6" x14ac:dyDescent="0.25">
      <c r="A100654">
        <v>344615</v>
      </c>
      <c r="B100654">
        <v>304562</v>
      </c>
      <c r="C100654" s="2">
        <v>44399.973084142395</v>
      </c>
      <c r="D100654">
        <v>401945</v>
      </c>
      <c r="E100654">
        <f t="shared" si="3144"/>
        <v>23</v>
      </c>
      <c r="F100654" t="str">
        <f t="shared" si="3145"/>
        <v>четверг</v>
      </c>
    </row>
    <row r="100655" spans="1:6" x14ac:dyDescent="0.25">
      <c r="A100655">
        <v>272079</v>
      </c>
      <c r="B100655">
        <v>304563</v>
      </c>
      <c r="C100655" s="2">
        <v>44399.974333333339</v>
      </c>
      <c r="D100655">
        <v>130721</v>
      </c>
      <c r="E100655">
        <f t="shared" si="3144"/>
        <v>23</v>
      </c>
      <c r="F100655" t="str">
        <f t="shared" si="3145"/>
        <v>четверг</v>
      </c>
    </row>
    <row r="100656" spans="1:6" x14ac:dyDescent="0.25">
      <c r="A100656">
        <v>130087</v>
      </c>
      <c r="B100656">
        <v>304564</v>
      </c>
      <c r="C100656" s="2">
        <v>44399.974702265376</v>
      </c>
      <c r="D100656">
        <v>21760</v>
      </c>
      <c r="E100656">
        <f t="shared" si="3144"/>
        <v>23</v>
      </c>
      <c r="F100656" t="str">
        <f t="shared" si="3145"/>
        <v>четверг</v>
      </c>
    </row>
    <row r="100657" spans="1:6" x14ac:dyDescent="0.25">
      <c r="A100657">
        <v>187473</v>
      </c>
      <c r="B100657">
        <v>304566</v>
      </c>
      <c r="C100657" s="2">
        <v>44399.975511326862</v>
      </c>
      <c r="D100657">
        <v>411922</v>
      </c>
      <c r="E100657">
        <f t="shared" si="3144"/>
        <v>23</v>
      </c>
      <c r="F100657" t="str">
        <f t="shared" si="3145"/>
        <v>четверг</v>
      </c>
    </row>
    <row r="100658" spans="1:6" x14ac:dyDescent="0.25">
      <c r="A100658">
        <v>42825</v>
      </c>
      <c r="B100658">
        <v>304571</v>
      </c>
      <c r="C100658" s="2">
        <v>44399.975666666665</v>
      </c>
      <c r="D100658">
        <v>202914</v>
      </c>
      <c r="E100658">
        <f t="shared" si="3144"/>
        <v>23</v>
      </c>
      <c r="F100658" t="str">
        <f t="shared" si="3145"/>
        <v>четверг</v>
      </c>
    </row>
    <row r="100659" spans="1:6" x14ac:dyDescent="0.25">
      <c r="A100659">
        <v>98457</v>
      </c>
      <c r="B100659">
        <v>304572</v>
      </c>
      <c r="C100659" s="2">
        <v>44399.977938511329</v>
      </c>
      <c r="D100659">
        <v>397531</v>
      </c>
      <c r="E100659">
        <f t="shared" si="3144"/>
        <v>23</v>
      </c>
      <c r="F100659" t="str">
        <f t="shared" si="3145"/>
        <v>четверг</v>
      </c>
    </row>
    <row r="100660" spans="1:6" x14ac:dyDescent="0.25">
      <c r="A100660">
        <v>303928</v>
      </c>
      <c r="B100660">
        <v>304574</v>
      </c>
      <c r="C100660" s="2">
        <v>44399.979556634309</v>
      </c>
      <c r="D100660">
        <v>439250</v>
      </c>
      <c r="E100660">
        <f t="shared" si="3144"/>
        <v>23</v>
      </c>
      <c r="F100660" t="str">
        <f t="shared" si="3145"/>
        <v>четверг</v>
      </c>
    </row>
    <row r="100661" spans="1:6" x14ac:dyDescent="0.25">
      <c r="A100661">
        <v>286937</v>
      </c>
      <c r="B100661">
        <v>304579</v>
      </c>
      <c r="C100661" s="2">
        <v>44399.980770226532</v>
      </c>
      <c r="D100661">
        <v>250679</v>
      </c>
      <c r="E100661">
        <f t="shared" si="3144"/>
        <v>23</v>
      </c>
      <c r="F100661" t="str">
        <f t="shared" si="3145"/>
        <v>четверг</v>
      </c>
    </row>
    <row r="100662" spans="1:6" x14ac:dyDescent="0.25">
      <c r="A100662">
        <v>215014</v>
      </c>
      <c r="B100662">
        <v>304581</v>
      </c>
      <c r="C100662" s="2">
        <v>44399.981983818776</v>
      </c>
      <c r="D100662">
        <v>464962</v>
      </c>
      <c r="E100662">
        <f t="shared" si="3144"/>
        <v>23</v>
      </c>
      <c r="F100662" t="str">
        <f t="shared" si="3145"/>
        <v>четверг</v>
      </c>
    </row>
    <row r="100663" spans="1:6" x14ac:dyDescent="0.25">
      <c r="A100663">
        <v>289896</v>
      </c>
      <c r="B100663">
        <v>304582</v>
      </c>
      <c r="C100663" s="2">
        <v>44399.982333333333</v>
      </c>
      <c r="D100663">
        <v>65828</v>
      </c>
      <c r="E100663">
        <f t="shared" si="3144"/>
        <v>23</v>
      </c>
      <c r="F100663" t="str">
        <f t="shared" si="3145"/>
        <v>четверг</v>
      </c>
    </row>
    <row r="100664" spans="1:6" x14ac:dyDescent="0.25">
      <c r="A100664">
        <v>111932</v>
      </c>
      <c r="B100664">
        <v>304584</v>
      </c>
      <c r="C100664" s="2">
        <v>44399.982388349512</v>
      </c>
      <c r="D100664">
        <v>160701</v>
      </c>
      <c r="E100664">
        <f t="shared" si="3144"/>
        <v>23</v>
      </c>
      <c r="F100664" t="str">
        <f t="shared" si="3145"/>
        <v>четверг</v>
      </c>
    </row>
    <row r="100665" spans="1:6" x14ac:dyDescent="0.25">
      <c r="A100665">
        <v>313512</v>
      </c>
      <c r="B100665">
        <v>304585</v>
      </c>
      <c r="C100665" s="2">
        <v>44399.983197411006</v>
      </c>
      <c r="D100665">
        <v>406648</v>
      </c>
      <c r="E100665">
        <f t="shared" si="3144"/>
        <v>23</v>
      </c>
      <c r="F100665" t="str">
        <f t="shared" si="3145"/>
        <v>четверг</v>
      </c>
    </row>
    <row r="100666" spans="1:6" x14ac:dyDescent="0.25">
      <c r="A100666">
        <v>109172</v>
      </c>
      <c r="B100666">
        <v>304590</v>
      </c>
      <c r="C100666" s="2">
        <v>44399.985220064722</v>
      </c>
      <c r="D100666">
        <v>154228</v>
      </c>
      <c r="E100666">
        <f t="shared" si="3144"/>
        <v>23</v>
      </c>
      <c r="F100666" t="str">
        <f t="shared" si="3145"/>
        <v>четверг</v>
      </c>
    </row>
    <row r="100667" spans="1:6" x14ac:dyDescent="0.25">
      <c r="A100667">
        <v>102980</v>
      </c>
      <c r="B100667">
        <v>304593</v>
      </c>
      <c r="C100667" s="2">
        <v>44399.985624595472</v>
      </c>
      <c r="D100667">
        <v>324743</v>
      </c>
      <c r="E100667">
        <f t="shared" si="3144"/>
        <v>23</v>
      </c>
      <c r="F100667" t="str">
        <f t="shared" si="3145"/>
        <v>четверг</v>
      </c>
    </row>
    <row r="100668" spans="1:6" x14ac:dyDescent="0.25">
      <c r="A100668">
        <v>156422</v>
      </c>
      <c r="B100668">
        <v>304598</v>
      </c>
      <c r="C100668" s="2">
        <v>44399.987000000001</v>
      </c>
      <c r="D100668">
        <v>470762</v>
      </c>
      <c r="E100668">
        <f t="shared" si="3144"/>
        <v>23</v>
      </c>
      <c r="F100668" t="str">
        <f t="shared" si="3145"/>
        <v>четверг</v>
      </c>
    </row>
    <row r="100669" spans="1:6" x14ac:dyDescent="0.25">
      <c r="A100669">
        <v>150798</v>
      </c>
      <c r="B100669">
        <v>304601</v>
      </c>
      <c r="C100669" s="2">
        <v>44399.989000000001</v>
      </c>
      <c r="D100669">
        <v>145779</v>
      </c>
      <c r="E100669">
        <f t="shared" si="3144"/>
        <v>23</v>
      </c>
      <c r="F100669" t="str">
        <f t="shared" si="3145"/>
        <v>четверг</v>
      </c>
    </row>
    <row r="100670" spans="1:6" x14ac:dyDescent="0.25">
      <c r="A100670">
        <v>60543</v>
      </c>
      <c r="B100670">
        <v>304602</v>
      </c>
      <c r="C100670" s="2">
        <v>44399.990883495149</v>
      </c>
      <c r="D100670">
        <v>86587</v>
      </c>
      <c r="E100670">
        <f t="shared" si="3144"/>
        <v>23</v>
      </c>
      <c r="F100670" t="str">
        <f t="shared" si="3145"/>
        <v>четверг</v>
      </c>
    </row>
    <row r="100671" spans="1:6" x14ac:dyDescent="0.25">
      <c r="A100671">
        <v>34789</v>
      </c>
      <c r="B100671">
        <v>304605</v>
      </c>
      <c r="C100671" s="2">
        <v>44399.991288025893</v>
      </c>
      <c r="D100671">
        <v>351192</v>
      </c>
      <c r="E100671">
        <f t="shared" si="3144"/>
        <v>23</v>
      </c>
      <c r="F100671" t="str">
        <f t="shared" si="3145"/>
        <v>четверг</v>
      </c>
    </row>
    <row r="100672" spans="1:6" x14ac:dyDescent="0.25">
      <c r="A100672">
        <v>59029</v>
      </c>
      <c r="B100672">
        <v>304606</v>
      </c>
      <c r="C100672" s="2">
        <v>44399.992097087379</v>
      </c>
      <c r="D100672">
        <v>230027</v>
      </c>
      <c r="E100672">
        <f t="shared" si="3144"/>
        <v>23</v>
      </c>
      <c r="F100672" t="str">
        <f t="shared" si="3145"/>
        <v>четверг</v>
      </c>
    </row>
    <row r="100673" spans="1:6" x14ac:dyDescent="0.25">
      <c r="A100673">
        <v>195200</v>
      </c>
      <c r="B100673">
        <v>304608</v>
      </c>
      <c r="C100673" s="2">
        <v>44399.992097087379</v>
      </c>
      <c r="D100673">
        <v>473327</v>
      </c>
      <c r="E100673">
        <f t="shared" si="3144"/>
        <v>23</v>
      </c>
      <c r="F100673" t="str">
        <f t="shared" si="3145"/>
        <v>четверг</v>
      </c>
    </row>
    <row r="100674" spans="1:6" x14ac:dyDescent="0.25">
      <c r="A100674">
        <v>16125</v>
      </c>
      <c r="B100674">
        <v>304613</v>
      </c>
      <c r="C100674" s="2">
        <v>44399.993715210359</v>
      </c>
      <c r="D100674">
        <v>447858</v>
      </c>
      <c r="E100674">
        <f t="shared" si="3144"/>
        <v>23</v>
      </c>
      <c r="F100674" t="str">
        <f t="shared" si="3145"/>
        <v>четверг</v>
      </c>
    </row>
    <row r="100675" spans="1:6" x14ac:dyDescent="0.25">
      <c r="A100675">
        <v>185503</v>
      </c>
      <c r="B100675">
        <v>304618</v>
      </c>
      <c r="C100675" s="2">
        <v>44399.994119741103</v>
      </c>
      <c r="D100675">
        <v>351192</v>
      </c>
      <c r="E100675">
        <f t="shared" ref="E100675:E100738" si="3146">HOUR(C100675)</f>
        <v>23</v>
      </c>
      <c r="F100675" t="str">
        <f t="shared" ref="F100675:F100738" si="3147">TEXT(C100675,"дддд")</f>
        <v>четверг</v>
      </c>
    </row>
    <row r="100676" spans="1:6" x14ac:dyDescent="0.25">
      <c r="A100676">
        <v>61670</v>
      </c>
      <c r="B100676">
        <v>304619</v>
      </c>
      <c r="C100676" s="2">
        <v>44399.995333333332</v>
      </c>
      <c r="D100676">
        <v>331096</v>
      </c>
      <c r="E100676">
        <f t="shared" si="3146"/>
        <v>23</v>
      </c>
      <c r="F100676" t="str">
        <f t="shared" si="3147"/>
        <v>четверг</v>
      </c>
    </row>
    <row r="100677" spans="1:6" x14ac:dyDescent="0.25">
      <c r="A100677">
        <v>321774</v>
      </c>
      <c r="B100677">
        <v>304622</v>
      </c>
      <c r="C100677" s="2">
        <v>44399.995333333332</v>
      </c>
      <c r="D100677">
        <v>301309</v>
      </c>
      <c r="E100677">
        <f t="shared" si="3146"/>
        <v>23</v>
      </c>
      <c r="F100677" t="str">
        <f t="shared" si="3147"/>
        <v>четверг</v>
      </c>
    </row>
    <row r="100678" spans="1:6" x14ac:dyDescent="0.25">
      <c r="A100678">
        <v>333534</v>
      </c>
      <c r="B100678">
        <v>304627</v>
      </c>
      <c r="C100678" s="2">
        <v>44399.997355987056</v>
      </c>
      <c r="D100678">
        <v>351192</v>
      </c>
      <c r="E100678">
        <f t="shared" si="3146"/>
        <v>23</v>
      </c>
      <c r="F100678" t="str">
        <f t="shared" si="3147"/>
        <v>четверг</v>
      </c>
    </row>
    <row r="100679" spans="1:6" x14ac:dyDescent="0.25">
      <c r="A100679">
        <v>61690</v>
      </c>
      <c r="B100679">
        <v>304628</v>
      </c>
      <c r="C100679" s="2">
        <v>44399.998974110036</v>
      </c>
      <c r="D100679">
        <v>342175</v>
      </c>
      <c r="E100679">
        <f t="shared" si="3146"/>
        <v>23</v>
      </c>
      <c r="F100679" t="str">
        <f t="shared" si="3147"/>
        <v>четверг</v>
      </c>
    </row>
    <row r="100680" spans="1:6" x14ac:dyDescent="0.25">
      <c r="A100680">
        <v>93681</v>
      </c>
      <c r="B100680">
        <v>304633</v>
      </c>
      <c r="C100680" s="2">
        <v>44399.998974110036</v>
      </c>
      <c r="D100680">
        <v>70091</v>
      </c>
      <c r="E100680">
        <f t="shared" si="3146"/>
        <v>23</v>
      </c>
      <c r="F100680" t="str">
        <f t="shared" si="3147"/>
        <v>четверг</v>
      </c>
    </row>
    <row r="100681" spans="1:6" x14ac:dyDescent="0.25">
      <c r="A100681">
        <v>136466</v>
      </c>
      <c r="B100681">
        <v>304635</v>
      </c>
      <c r="C100681" s="2">
        <v>44399.998974110036</v>
      </c>
      <c r="D100681">
        <v>230507</v>
      </c>
      <c r="E100681">
        <f t="shared" si="3146"/>
        <v>23</v>
      </c>
      <c r="F100681" t="str">
        <f t="shared" si="3147"/>
        <v>четверг</v>
      </c>
    </row>
    <row r="100682" spans="1:6" x14ac:dyDescent="0.25">
      <c r="A100682">
        <v>303740</v>
      </c>
      <c r="B100682">
        <v>304640</v>
      </c>
      <c r="C100682" s="2">
        <v>44399.998974110036</v>
      </c>
      <c r="D100682">
        <v>179296</v>
      </c>
      <c r="E100682">
        <f t="shared" si="3146"/>
        <v>23</v>
      </c>
      <c r="F100682" t="str">
        <f t="shared" si="3147"/>
        <v>четверг</v>
      </c>
    </row>
    <row r="100683" spans="1:6" x14ac:dyDescent="0.25">
      <c r="A100683">
        <v>146870</v>
      </c>
      <c r="B100683">
        <v>304645</v>
      </c>
      <c r="C100683" s="2">
        <v>44400.000592233009</v>
      </c>
      <c r="D100683">
        <v>439807</v>
      </c>
      <c r="E100683">
        <f t="shared" si="3146"/>
        <v>0</v>
      </c>
      <c r="F100683" t="str">
        <f t="shared" si="3147"/>
        <v>пятница</v>
      </c>
    </row>
    <row r="100684" spans="1:6" x14ac:dyDescent="0.25">
      <c r="A100684">
        <v>184575</v>
      </c>
      <c r="B100684">
        <v>304650</v>
      </c>
      <c r="C100684" s="2">
        <v>44400.001805825246</v>
      </c>
      <c r="D100684">
        <v>320940</v>
      </c>
      <c r="E100684">
        <f t="shared" si="3146"/>
        <v>0</v>
      </c>
      <c r="F100684" t="str">
        <f t="shared" si="3147"/>
        <v>пятница</v>
      </c>
    </row>
    <row r="100685" spans="1:6" x14ac:dyDescent="0.25">
      <c r="A100685">
        <v>210903</v>
      </c>
      <c r="B100685">
        <v>304652</v>
      </c>
      <c r="C100685" s="2">
        <v>44400.002614886725</v>
      </c>
      <c r="D100685">
        <v>120139</v>
      </c>
      <c r="E100685">
        <f t="shared" si="3146"/>
        <v>0</v>
      </c>
      <c r="F100685" t="str">
        <f t="shared" si="3147"/>
        <v>пятница</v>
      </c>
    </row>
    <row r="100686" spans="1:6" x14ac:dyDescent="0.25">
      <c r="A100686">
        <v>275116</v>
      </c>
      <c r="B100686">
        <v>304656</v>
      </c>
      <c r="C100686" s="2">
        <v>44400.00382847897</v>
      </c>
      <c r="D100686">
        <v>89186</v>
      </c>
      <c r="E100686">
        <f t="shared" si="3146"/>
        <v>0</v>
      </c>
      <c r="F100686" t="str">
        <f t="shared" si="3147"/>
        <v>пятница</v>
      </c>
    </row>
    <row r="100687" spans="1:6" x14ac:dyDescent="0.25">
      <c r="A100687">
        <v>105020</v>
      </c>
      <c r="B100687">
        <v>304657</v>
      </c>
      <c r="C100687" s="2">
        <v>44400.004333333338</v>
      </c>
      <c r="D100687">
        <v>88863</v>
      </c>
      <c r="E100687">
        <f t="shared" si="3146"/>
        <v>0</v>
      </c>
      <c r="F100687" t="str">
        <f t="shared" si="3147"/>
        <v>пятница</v>
      </c>
    </row>
    <row r="100688" spans="1:6" x14ac:dyDescent="0.25">
      <c r="A100688">
        <v>250785</v>
      </c>
      <c r="B100688">
        <v>304658</v>
      </c>
      <c r="C100688" s="2">
        <v>44400.005851132686</v>
      </c>
      <c r="D100688">
        <v>316436</v>
      </c>
      <c r="E100688">
        <f t="shared" si="3146"/>
        <v>0</v>
      </c>
      <c r="F100688" t="str">
        <f t="shared" si="3147"/>
        <v>пятница</v>
      </c>
    </row>
    <row r="100689" spans="1:6" x14ac:dyDescent="0.25">
      <c r="A100689">
        <v>224612</v>
      </c>
      <c r="B100689">
        <v>304661</v>
      </c>
      <c r="C100689" s="2">
        <v>44400.007064724923</v>
      </c>
      <c r="D100689">
        <v>108961</v>
      </c>
      <c r="E100689">
        <f t="shared" si="3146"/>
        <v>0</v>
      </c>
      <c r="F100689" t="str">
        <f t="shared" si="3147"/>
        <v>пятница</v>
      </c>
    </row>
    <row r="100690" spans="1:6" x14ac:dyDescent="0.25">
      <c r="A100690">
        <v>91894</v>
      </c>
      <c r="B100690">
        <v>304662</v>
      </c>
      <c r="C100690" s="2">
        <v>44400.008278317153</v>
      </c>
      <c r="D100690">
        <v>411922</v>
      </c>
      <c r="E100690">
        <f t="shared" si="3146"/>
        <v>0</v>
      </c>
      <c r="F100690" t="str">
        <f t="shared" si="3147"/>
        <v>пятница</v>
      </c>
    </row>
    <row r="100691" spans="1:6" x14ac:dyDescent="0.25">
      <c r="A100691">
        <v>127845</v>
      </c>
      <c r="B100691">
        <v>304667</v>
      </c>
      <c r="C100691" s="2">
        <v>44400.008278317153</v>
      </c>
      <c r="D100691">
        <v>112334</v>
      </c>
      <c r="E100691">
        <f t="shared" si="3146"/>
        <v>0</v>
      </c>
      <c r="F100691" t="str">
        <f t="shared" si="3147"/>
        <v>пятница</v>
      </c>
    </row>
    <row r="100692" spans="1:6" x14ac:dyDescent="0.25">
      <c r="A100692">
        <v>335012</v>
      </c>
      <c r="B100692">
        <v>304669</v>
      </c>
      <c r="C100692" s="2">
        <v>44400.008278317153</v>
      </c>
      <c r="D100692">
        <v>82901</v>
      </c>
      <c r="E100692">
        <f t="shared" si="3146"/>
        <v>0</v>
      </c>
      <c r="F100692" t="str">
        <f t="shared" si="3147"/>
        <v>пятница</v>
      </c>
    </row>
    <row r="100693" spans="1:6" x14ac:dyDescent="0.25">
      <c r="A100693">
        <v>83760</v>
      </c>
      <c r="B100693">
        <v>304673</v>
      </c>
      <c r="C100693" s="2">
        <v>44400.012728155343</v>
      </c>
      <c r="D100693">
        <v>37644</v>
      </c>
      <c r="E100693">
        <f t="shared" si="3146"/>
        <v>0</v>
      </c>
      <c r="F100693" t="str">
        <f t="shared" si="3147"/>
        <v>пятница</v>
      </c>
    </row>
    <row r="100694" spans="1:6" x14ac:dyDescent="0.25">
      <c r="A100694">
        <v>215459</v>
      </c>
      <c r="B100694">
        <v>304676</v>
      </c>
      <c r="C100694" s="2">
        <v>44400.01353721683</v>
      </c>
      <c r="D100694">
        <v>320264</v>
      </c>
      <c r="E100694">
        <f t="shared" si="3146"/>
        <v>0</v>
      </c>
      <c r="F100694" t="str">
        <f t="shared" si="3147"/>
        <v>пятница</v>
      </c>
    </row>
    <row r="100695" spans="1:6" x14ac:dyDescent="0.25">
      <c r="A100695">
        <v>193497</v>
      </c>
      <c r="B100695">
        <v>304677</v>
      </c>
      <c r="C100695" s="2">
        <v>44400.013941747573</v>
      </c>
      <c r="D100695">
        <v>250679</v>
      </c>
      <c r="E100695">
        <f t="shared" si="3146"/>
        <v>0</v>
      </c>
      <c r="F100695" t="str">
        <f t="shared" si="3147"/>
        <v>пятница</v>
      </c>
    </row>
    <row r="100696" spans="1:6" x14ac:dyDescent="0.25">
      <c r="A100696">
        <v>349215</v>
      </c>
      <c r="B100696">
        <v>304680</v>
      </c>
      <c r="C100696" s="2">
        <v>44400.014750809059</v>
      </c>
      <c r="D100696">
        <v>182841</v>
      </c>
      <c r="E100696">
        <f t="shared" si="3146"/>
        <v>0</v>
      </c>
      <c r="F100696" t="str">
        <f t="shared" si="3147"/>
        <v>пятница</v>
      </c>
    </row>
    <row r="100697" spans="1:6" x14ac:dyDescent="0.25">
      <c r="A100697">
        <v>63162</v>
      </c>
      <c r="B100697">
        <v>304684</v>
      </c>
      <c r="C100697" s="2">
        <v>44400.016666666663</v>
      </c>
      <c r="D100697">
        <v>230507</v>
      </c>
      <c r="E100697">
        <f t="shared" si="3146"/>
        <v>0</v>
      </c>
      <c r="F100697" t="str">
        <f t="shared" si="3147"/>
        <v>пятница</v>
      </c>
    </row>
    <row r="100698" spans="1:6" x14ac:dyDescent="0.25">
      <c r="A100698">
        <v>79984</v>
      </c>
      <c r="B100698">
        <v>304686</v>
      </c>
      <c r="C100698" s="2">
        <v>44400.017177993526</v>
      </c>
      <c r="D100698">
        <v>51713</v>
      </c>
      <c r="E100698">
        <f t="shared" si="3146"/>
        <v>0</v>
      </c>
      <c r="F100698" t="str">
        <f t="shared" si="3147"/>
        <v>пятница</v>
      </c>
    </row>
    <row r="100699" spans="1:6" x14ac:dyDescent="0.25">
      <c r="A100699">
        <v>197842</v>
      </c>
      <c r="B100699">
        <v>304690</v>
      </c>
      <c r="C100699" s="2">
        <v>44400.019605177993</v>
      </c>
      <c r="D100699">
        <v>153893</v>
      </c>
      <c r="E100699">
        <f t="shared" si="3146"/>
        <v>0</v>
      </c>
      <c r="F100699" t="str">
        <f t="shared" si="3147"/>
        <v>пятница</v>
      </c>
    </row>
    <row r="100700" spans="1:6" x14ac:dyDescent="0.25">
      <c r="A100700">
        <v>8797</v>
      </c>
      <c r="B100700">
        <v>304691</v>
      </c>
      <c r="C100700" s="2">
        <v>44400.02203236246</v>
      </c>
      <c r="D100700">
        <v>304128</v>
      </c>
      <c r="E100700">
        <f t="shared" si="3146"/>
        <v>0</v>
      </c>
      <c r="F100700" t="str">
        <f t="shared" si="3147"/>
        <v>пятница</v>
      </c>
    </row>
    <row r="100701" spans="1:6" x14ac:dyDescent="0.25">
      <c r="A100701">
        <v>132064</v>
      </c>
      <c r="B100701">
        <v>304696</v>
      </c>
      <c r="C100701" s="2">
        <v>44400.023245954697</v>
      </c>
      <c r="D100701">
        <v>241713</v>
      </c>
      <c r="E100701">
        <f t="shared" si="3146"/>
        <v>0</v>
      </c>
      <c r="F100701" t="str">
        <f t="shared" si="3147"/>
        <v>пятница</v>
      </c>
    </row>
    <row r="100702" spans="1:6" x14ac:dyDescent="0.25">
      <c r="A100702">
        <v>151873</v>
      </c>
      <c r="B100702">
        <v>304701</v>
      </c>
      <c r="C100702" s="2">
        <v>44400.026333333335</v>
      </c>
      <c r="D100702">
        <v>392434</v>
      </c>
      <c r="E100702">
        <f t="shared" si="3146"/>
        <v>0</v>
      </c>
      <c r="F100702" t="str">
        <f t="shared" si="3147"/>
        <v>пятница</v>
      </c>
    </row>
    <row r="100703" spans="1:6" x14ac:dyDescent="0.25">
      <c r="A100703">
        <v>326383</v>
      </c>
      <c r="B100703">
        <v>304706</v>
      </c>
      <c r="C100703" s="2">
        <v>44400.026333333335</v>
      </c>
      <c r="D100703">
        <v>153893</v>
      </c>
      <c r="E100703">
        <f t="shared" si="3146"/>
        <v>0</v>
      </c>
      <c r="F100703" t="str">
        <f t="shared" si="3147"/>
        <v>пятница</v>
      </c>
    </row>
    <row r="100704" spans="1:6" x14ac:dyDescent="0.25">
      <c r="A100704">
        <v>222870</v>
      </c>
      <c r="B100704">
        <v>304710</v>
      </c>
      <c r="C100704" s="2">
        <v>44400.02931391586</v>
      </c>
      <c r="D100704">
        <v>347393</v>
      </c>
      <c r="E100704">
        <f t="shared" si="3146"/>
        <v>0</v>
      </c>
      <c r="F100704" t="str">
        <f t="shared" si="3147"/>
        <v>пятница</v>
      </c>
    </row>
    <row r="100705" spans="1:6" x14ac:dyDescent="0.25">
      <c r="A100705">
        <v>162805</v>
      </c>
      <c r="B100705">
        <v>304711</v>
      </c>
      <c r="C100705" s="2">
        <v>44400.030666666666</v>
      </c>
      <c r="D100705">
        <v>318314</v>
      </c>
      <c r="E100705">
        <f t="shared" si="3146"/>
        <v>0</v>
      </c>
      <c r="F100705" t="str">
        <f t="shared" si="3147"/>
        <v>пятница</v>
      </c>
    </row>
    <row r="100706" spans="1:6" x14ac:dyDescent="0.25">
      <c r="A100706">
        <v>189390</v>
      </c>
      <c r="B100706">
        <v>304716</v>
      </c>
      <c r="C100706" s="2">
        <v>44400.032333333336</v>
      </c>
      <c r="D100706">
        <v>53136</v>
      </c>
      <c r="E100706">
        <f t="shared" si="3146"/>
        <v>0</v>
      </c>
      <c r="F100706" t="str">
        <f t="shared" si="3147"/>
        <v>пятница</v>
      </c>
    </row>
    <row r="100707" spans="1:6" x14ac:dyDescent="0.25">
      <c r="A100707">
        <v>280353</v>
      </c>
      <c r="B100707">
        <v>304721</v>
      </c>
      <c r="C100707" s="2">
        <v>44400.032550161814</v>
      </c>
      <c r="D100707">
        <v>74742</v>
      </c>
      <c r="E100707">
        <f t="shared" si="3146"/>
        <v>0</v>
      </c>
      <c r="F100707" t="str">
        <f t="shared" si="3147"/>
        <v>пятница</v>
      </c>
    </row>
    <row r="100708" spans="1:6" x14ac:dyDescent="0.25">
      <c r="A100708">
        <v>123684</v>
      </c>
      <c r="B100708">
        <v>304722</v>
      </c>
      <c r="C100708" s="2">
        <v>44400.033000000003</v>
      </c>
      <c r="D100708">
        <v>226824</v>
      </c>
      <c r="E100708">
        <f t="shared" si="3146"/>
        <v>0</v>
      </c>
      <c r="F100708" t="str">
        <f t="shared" si="3147"/>
        <v>пятница</v>
      </c>
    </row>
    <row r="100709" spans="1:6" x14ac:dyDescent="0.25">
      <c r="A100709">
        <v>84461</v>
      </c>
      <c r="B100709">
        <v>304726</v>
      </c>
      <c r="C100709" s="2">
        <v>44400.033333333333</v>
      </c>
      <c r="D100709">
        <v>72860</v>
      </c>
      <c r="E100709">
        <f t="shared" si="3146"/>
        <v>0</v>
      </c>
      <c r="F100709" t="str">
        <f t="shared" si="3147"/>
        <v>пятница</v>
      </c>
    </row>
    <row r="100710" spans="1:6" x14ac:dyDescent="0.25">
      <c r="A100710">
        <v>37408</v>
      </c>
      <c r="B100710">
        <v>304731</v>
      </c>
      <c r="C100710" s="2">
        <v>44400.033763754051</v>
      </c>
      <c r="D100710">
        <v>397099</v>
      </c>
      <c r="E100710">
        <f t="shared" si="3146"/>
        <v>0</v>
      </c>
      <c r="F100710" t="str">
        <f t="shared" si="3147"/>
        <v>пятница</v>
      </c>
    </row>
    <row r="100711" spans="1:6" x14ac:dyDescent="0.25">
      <c r="A100711">
        <v>191051</v>
      </c>
      <c r="B100711">
        <v>304736</v>
      </c>
      <c r="C100711" s="2">
        <v>44400.034168284787</v>
      </c>
      <c r="D100711">
        <v>70072</v>
      </c>
      <c r="E100711">
        <f t="shared" si="3146"/>
        <v>0</v>
      </c>
      <c r="F100711" t="str">
        <f t="shared" si="3147"/>
        <v>пятница</v>
      </c>
    </row>
    <row r="100712" spans="1:6" x14ac:dyDescent="0.25">
      <c r="A100712">
        <v>22461</v>
      </c>
      <c r="B100712">
        <v>304741</v>
      </c>
      <c r="C100712" s="2">
        <v>44400.03780906149</v>
      </c>
      <c r="D100712">
        <v>412882</v>
      </c>
      <c r="E100712">
        <f t="shared" si="3146"/>
        <v>0</v>
      </c>
      <c r="F100712" t="str">
        <f t="shared" si="3147"/>
        <v>пятница</v>
      </c>
    </row>
    <row r="100713" spans="1:6" x14ac:dyDescent="0.25">
      <c r="A100713">
        <v>183101</v>
      </c>
      <c r="B100713">
        <v>304743</v>
      </c>
      <c r="C100713" s="2">
        <v>44400.03780906149</v>
      </c>
      <c r="D100713">
        <v>341333</v>
      </c>
      <c r="E100713">
        <f t="shared" si="3146"/>
        <v>0</v>
      </c>
      <c r="F100713" t="str">
        <f t="shared" si="3147"/>
        <v>пятница</v>
      </c>
    </row>
    <row r="100714" spans="1:6" x14ac:dyDescent="0.25">
      <c r="A100714">
        <v>31865</v>
      </c>
      <c r="B100714">
        <v>304748</v>
      </c>
      <c r="C100714" s="2">
        <v>44400.03902265372</v>
      </c>
      <c r="D100714">
        <v>322946</v>
      </c>
      <c r="E100714">
        <f t="shared" si="3146"/>
        <v>0</v>
      </c>
      <c r="F100714" t="str">
        <f t="shared" si="3147"/>
        <v>пятница</v>
      </c>
    </row>
    <row r="100715" spans="1:6" x14ac:dyDescent="0.25">
      <c r="A100715">
        <v>100067</v>
      </c>
      <c r="B100715">
        <v>304749</v>
      </c>
      <c r="C100715" s="2">
        <v>44400.039427184471</v>
      </c>
      <c r="D100715">
        <v>88863</v>
      </c>
      <c r="E100715">
        <f t="shared" si="3146"/>
        <v>0</v>
      </c>
      <c r="F100715" t="str">
        <f t="shared" si="3147"/>
        <v>пятница</v>
      </c>
    </row>
    <row r="100716" spans="1:6" x14ac:dyDescent="0.25">
      <c r="A100716">
        <v>318311</v>
      </c>
      <c r="B100716">
        <v>304754</v>
      </c>
      <c r="C100716" s="2">
        <v>44400.039831715207</v>
      </c>
      <c r="D100716">
        <v>379729</v>
      </c>
      <c r="E100716">
        <f t="shared" si="3146"/>
        <v>0</v>
      </c>
      <c r="F100716" t="str">
        <f t="shared" si="3147"/>
        <v>пятница</v>
      </c>
    </row>
    <row r="100717" spans="1:6" x14ac:dyDescent="0.25">
      <c r="A100717">
        <v>73091</v>
      </c>
      <c r="B100717">
        <v>304758</v>
      </c>
      <c r="C100717" s="2">
        <v>44400.040236245957</v>
      </c>
      <c r="D100717">
        <v>37644</v>
      </c>
      <c r="E100717">
        <f t="shared" si="3146"/>
        <v>0</v>
      </c>
      <c r="F100717" t="str">
        <f t="shared" si="3147"/>
        <v>пятница</v>
      </c>
    </row>
    <row r="100718" spans="1:6" x14ac:dyDescent="0.25">
      <c r="A100718">
        <v>78100</v>
      </c>
      <c r="B100718">
        <v>304760</v>
      </c>
      <c r="C100718" s="2">
        <v>44400.046000000002</v>
      </c>
      <c r="D100718">
        <v>143001</v>
      </c>
      <c r="E100718">
        <f t="shared" si="3146"/>
        <v>1</v>
      </c>
      <c r="F100718" t="str">
        <f t="shared" si="3147"/>
        <v>пятница</v>
      </c>
    </row>
    <row r="100719" spans="1:6" x14ac:dyDescent="0.25">
      <c r="A100719">
        <v>345120</v>
      </c>
      <c r="B100719">
        <v>304765</v>
      </c>
      <c r="C100719" s="2">
        <v>44400.046708737864</v>
      </c>
      <c r="D100719">
        <v>351192</v>
      </c>
      <c r="E100719">
        <f t="shared" si="3146"/>
        <v>1</v>
      </c>
      <c r="F100719" t="str">
        <f t="shared" si="3147"/>
        <v>пятница</v>
      </c>
    </row>
    <row r="100720" spans="1:6" x14ac:dyDescent="0.25">
      <c r="A100720">
        <v>155271</v>
      </c>
      <c r="B100720">
        <v>304770</v>
      </c>
      <c r="C100720" s="2">
        <v>44400.048731391587</v>
      </c>
      <c r="D100720">
        <v>405737</v>
      </c>
      <c r="E100720">
        <f t="shared" si="3146"/>
        <v>1</v>
      </c>
      <c r="F100720" t="str">
        <f t="shared" si="3147"/>
        <v>пятница</v>
      </c>
    </row>
    <row r="100721" spans="1:6" x14ac:dyDescent="0.25">
      <c r="A100721">
        <v>261730</v>
      </c>
      <c r="B100721">
        <v>304772</v>
      </c>
      <c r="C100721" s="2">
        <v>44400.048731391587</v>
      </c>
      <c r="D100721">
        <v>357547</v>
      </c>
      <c r="E100721">
        <f t="shared" si="3146"/>
        <v>1</v>
      </c>
      <c r="F100721" t="str">
        <f t="shared" si="3147"/>
        <v>пятница</v>
      </c>
    </row>
    <row r="100722" spans="1:6" x14ac:dyDescent="0.25">
      <c r="A100722">
        <v>61307</v>
      </c>
      <c r="B100722">
        <v>304775</v>
      </c>
      <c r="C100722" s="2">
        <v>44400.049135922331</v>
      </c>
      <c r="D100722">
        <v>244574</v>
      </c>
      <c r="E100722">
        <f t="shared" si="3146"/>
        <v>1</v>
      </c>
      <c r="F100722" t="str">
        <f t="shared" si="3147"/>
        <v>пятница</v>
      </c>
    </row>
    <row r="100723" spans="1:6" x14ac:dyDescent="0.25">
      <c r="A100723">
        <v>48977</v>
      </c>
      <c r="B100723">
        <v>304778</v>
      </c>
      <c r="C100723" s="2">
        <v>44400.05</v>
      </c>
      <c r="D100723">
        <v>102086</v>
      </c>
      <c r="E100723">
        <f t="shared" si="3146"/>
        <v>1</v>
      </c>
      <c r="F100723" t="str">
        <f t="shared" si="3147"/>
        <v>пятница</v>
      </c>
    </row>
    <row r="100724" spans="1:6" x14ac:dyDescent="0.25">
      <c r="A100724">
        <v>122250</v>
      </c>
      <c r="B100724">
        <v>304781</v>
      </c>
      <c r="C100724" s="2">
        <v>44400.05034951456</v>
      </c>
      <c r="D100724">
        <v>215663</v>
      </c>
      <c r="E100724">
        <f t="shared" si="3146"/>
        <v>1</v>
      </c>
      <c r="F100724" t="str">
        <f t="shared" si="3147"/>
        <v>пятница</v>
      </c>
    </row>
    <row r="100725" spans="1:6" x14ac:dyDescent="0.25">
      <c r="A100725">
        <v>249317</v>
      </c>
      <c r="B100725">
        <v>304782</v>
      </c>
      <c r="C100725" s="2">
        <v>44400.05034951456</v>
      </c>
      <c r="D100725">
        <v>244574</v>
      </c>
      <c r="E100725">
        <f t="shared" si="3146"/>
        <v>1</v>
      </c>
      <c r="F100725" t="str">
        <f t="shared" si="3147"/>
        <v>пятница</v>
      </c>
    </row>
    <row r="100726" spans="1:6" x14ac:dyDescent="0.25">
      <c r="A100726">
        <v>58071</v>
      </c>
      <c r="B100726">
        <v>304785</v>
      </c>
      <c r="C100726" s="2">
        <v>44400.051967637541</v>
      </c>
      <c r="D100726">
        <v>21760</v>
      </c>
      <c r="E100726">
        <f t="shared" si="3146"/>
        <v>1</v>
      </c>
      <c r="F100726" t="str">
        <f t="shared" si="3147"/>
        <v>пятница</v>
      </c>
    </row>
    <row r="100727" spans="1:6" x14ac:dyDescent="0.25">
      <c r="A100727">
        <v>122370</v>
      </c>
      <c r="B100727">
        <v>304786</v>
      </c>
      <c r="C100727" s="2">
        <v>44400.053990291264</v>
      </c>
      <c r="D100727">
        <v>327968</v>
      </c>
      <c r="E100727">
        <f t="shared" si="3146"/>
        <v>1</v>
      </c>
      <c r="F100727" t="str">
        <f t="shared" si="3147"/>
        <v>пятница</v>
      </c>
    </row>
    <row r="100728" spans="1:6" x14ac:dyDescent="0.25">
      <c r="A100728">
        <v>61863</v>
      </c>
      <c r="B100728">
        <v>304787</v>
      </c>
      <c r="C100728" s="2">
        <v>44400.057333333338</v>
      </c>
      <c r="D100728">
        <v>104958</v>
      </c>
      <c r="E100728">
        <f t="shared" si="3146"/>
        <v>1</v>
      </c>
      <c r="F100728" t="str">
        <f t="shared" si="3147"/>
        <v>пятница</v>
      </c>
    </row>
    <row r="100729" spans="1:6" x14ac:dyDescent="0.25">
      <c r="A100729">
        <v>253378</v>
      </c>
      <c r="B100729">
        <v>304789</v>
      </c>
      <c r="C100729" s="2">
        <v>44400.058440129447</v>
      </c>
      <c r="D100729">
        <v>17083</v>
      </c>
      <c r="E100729">
        <f t="shared" si="3146"/>
        <v>1</v>
      </c>
      <c r="F100729" t="str">
        <f t="shared" si="3147"/>
        <v>пятница</v>
      </c>
    </row>
    <row r="100730" spans="1:6" x14ac:dyDescent="0.25">
      <c r="A100730">
        <v>132961</v>
      </c>
      <c r="B100730">
        <v>304793</v>
      </c>
      <c r="C100730" s="2">
        <v>44400.064912621361</v>
      </c>
      <c r="D100730">
        <v>123584</v>
      </c>
      <c r="E100730">
        <f t="shared" si="3146"/>
        <v>1</v>
      </c>
      <c r="F100730" t="str">
        <f t="shared" si="3147"/>
        <v>пятница</v>
      </c>
    </row>
    <row r="100731" spans="1:6" x14ac:dyDescent="0.25">
      <c r="A100731">
        <v>343133</v>
      </c>
      <c r="B100731">
        <v>304797</v>
      </c>
      <c r="C100731" s="2">
        <v>44400.064912621361</v>
      </c>
      <c r="D100731">
        <v>367087</v>
      </c>
      <c r="E100731">
        <f t="shared" si="3146"/>
        <v>1</v>
      </c>
      <c r="F100731" t="str">
        <f t="shared" si="3147"/>
        <v>пятница</v>
      </c>
    </row>
    <row r="100732" spans="1:6" x14ac:dyDescent="0.25">
      <c r="A100732">
        <v>88051</v>
      </c>
      <c r="B100732">
        <v>304802</v>
      </c>
      <c r="C100732" s="2">
        <v>44400.065666666662</v>
      </c>
      <c r="D100732">
        <v>21760</v>
      </c>
      <c r="E100732">
        <f t="shared" si="3146"/>
        <v>1</v>
      </c>
      <c r="F100732" t="str">
        <f t="shared" si="3147"/>
        <v>пятница</v>
      </c>
    </row>
    <row r="100733" spans="1:6" x14ac:dyDescent="0.25">
      <c r="A100733">
        <v>300407</v>
      </c>
      <c r="B100733">
        <v>304807</v>
      </c>
      <c r="C100733" s="2">
        <v>44400.066935275085</v>
      </c>
      <c r="D100733">
        <v>329376</v>
      </c>
      <c r="E100733">
        <f t="shared" si="3146"/>
        <v>1</v>
      </c>
      <c r="F100733" t="str">
        <f t="shared" si="3147"/>
        <v>пятница</v>
      </c>
    </row>
    <row r="100734" spans="1:6" x14ac:dyDescent="0.25">
      <c r="A100734">
        <v>220463</v>
      </c>
      <c r="B100734">
        <v>304808</v>
      </c>
      <c r="C100734" s="2">
        <v>44400.071333333333</v>
      </c>
      <c r="D100734">
        <v>182191</v>
      </c>
      <c r="E100734">
        <f t="shared" si="3146"/>
        <v>1</v>
      </c>
      <c r="F100734" t="str">
        <f t="shared" si="3147"/>
        <v>пятница</v>
      </c>
    </row>
    <row r="100735" spans="1:6" x14ac:dyDescent="0.25">
      <c r="A100735">
        <v>199967</v>
      </c>
      <c r="B100735">
        <v>304813</v>
      </c>
      <c r="C100735" s="2">
        <v>44400.078262135918</v>
      </c>
      <c r="D100735">
        <v>87238</v>
      </c>
      <c r="E100735">
        <f t="shared" si="3146"/>
        <v>1</v>
      </c>
      <c r="F100735" t="str">
        <f t="shared" si="3147"/>
        <v>пятница</v>
      </c>
    </row>
    <row r="100736" spans="1:6" x14ac:dyDescent="0.25">
      <c r="A100736">
        <v>19119</v>
      </c>
      <c r="B100736">
        <v>304816</v>
      </c>
      <c r="C100736" s="2">
        <v>44400.082333333339</v>
      </c>
      <c r="D100736">
        <v>411922</v>
      </c>
      <c r="E100736">
        <f t="shared" si="3146"/>
        <v>1</v>
      </c>
      <c r="F100736" t="str">
        <f t="shared" si="3147"/>
        <v>пятница</v>
      </c>
    </row>
    <row r="100737" spans="1:6" x14ac:dyDescent="0.25">
      <c r="A100737">
        <v>340148</v>
      </c>
      <c r="B100737">
        <v>304820</v>
      </c>
      <c r="C100737" s="2">
        <v>44400.085666666666</v>
      </c>
      <c r="D100737">
        <v>354608</v>
      </c>
      <c r="E100737">
        <f t="shared" si="3146"/>
        <v>2</v>
      </c>
      <c r="F100737" t="str">
        <f t="shared" si="3147"/>
        <v>пятница</v>
      </c>
    </row>
    <row r="100738" spans="1:6" x14ac:dyDescent="0.25">
      <c r="A100738">
        <v>346141</v>
      </c>
      <c r="B100738">
        <v>304822</v>
      </c>
      <c r="C100738" s="2">
        <v>44400.087333333337</v>
      </c>
      <c r="D100738">
        <v>4199</v>
      </c>
      <c r="E100738">
        <f t="shared" si="3146"/>
        <v>2</v>
      </c>
      <c r="F100738" t="str">
        <f t="shared" si="3147"/>
        <v>пятница</v>
      </c>
    </row>
    <row r="100739" spans="1:6" x14ac:dyDescent="0.25">
      <c r="A100739">
        <v>186391</v>
      </c>
      <c r="B100739">
        <v>304826</v>
      </c>
      <c r="C100739" s="2">
        <v>44400.089588996765</v>
      </c>
      <c r="D100739">
        <v>119030</v>
      </c>
      <c r="E100739">
        <f t="shared" ref="E100739:E100802" si="3148">HOUR(C100739)</f>
        <v>2</v>
      </c>
      <c r="F100739" t="str">
        <f t="shared" ref="F100739:F100802" si="3149">TEXT(C100739,"дддд")</f>
        <v>пятница</v>
      </c>
    </row>
    <row r="100740" spans="1:6" x14ac:dyDescent="0.25">
      <c r="A100740">
        <v>11973</v>
      </c>
      <c r="B100740">
        <v>304831</v>
      </c>
      <c r="C100740" s="2">
        <v>44400.089666666667</v>
      </c>
      <c r="D100740">
        <v>397</v>
      </c>
      <c r="E100740">
        <f t="shared" si="3148"/>
        <v>2</v>
      </c>
      <c r="F100740" t="str">
        <f t="shared" si="3149"/>
        <v>пятница</v>
      </c>
    </row>
    <row r="100741" spans="1:6" x14ac:dyDescent="0.25">
      <c r="A100741">
        <v>185799</v>
      </c>
      <c r="B100741">
        <v>304833</v>
      </c>
      <c r="C100741" s="2">
        <v>44400.100511326862</v>
      </c>
      <c r="D100741">
        <v>393606</v>
      </c>
      <c r="E100741">
        <f t="shared" si="3148"/>
        <v>2</v>
      </c>
      <c r="F100741" t="str">
        <f t="shared" si="3149"/>
        <v>пятница</v>
      </c>
    </row>
    <row r="100742" spans="1:6" x14ac:dyDescent="0.25">
      <c r="A100742">
        <v>170438</v>
      </c>
      <c r="B100742">
        <v>304834</v>
      </c>
      <c r="C100742" s="2">
        <v>44400.102129449835</v>
      </c>
      <c r="D100742">
        <v>23892</v>
      </c>
      <c r="E100742">
        <f t="shared" si="3148"/>
        <v>2</v>
      </c>
      <c r="F100742" t="str">
        <f t="shared" si="3149"/>
        <v>пятница</v>
      </c>
    </row>
    <row r="100743" spans="1:6" x14ac:dyDescent="0.25">
      <c r="A100743">
        <v>107686</v>
      </c>
      <c r="B100743">
        <v>304838</v>
      </c>
      <c r="C100743" s="2">
        <v>44400.103000000003</v>
      </c>
      <c r="D100743">
        <v>129210</v>
      </c>
      <c r="E100743">
        <f t="shared" si="3148"/>
        <v>2</v>
      </c>
      <c r="F100743" t="str">
        <f t="shared" si="3149"/>
        <v>пятница</v>
      </c>
    </row>
    <row r="100744" spans="1:6" x14ac:dyDescent="0.25">
      <c r="A100744">
        <v>161554</v>
      </c>
      <c r="B100744">
        <v>304842</v>
      </c>
      <c r="C100744" s="2">
        <v>44400.105365695796</v>
      </c>
      <c r="D100744">
        <v>242428</v>
      </c>
      <c r="E100744">
        <f t="shared" si="3148"/>
        <v>2</v>
      </c>
      <c r="F100744" t="str">
        <f t="shared" si="3149"/>
        <v>пятница</v>
      </c>
    </row>
    <row r="100745" spans="1:6" x14ac:dyDescent="0.25">
      <c r="A100745">
        <v>315489</v>
      </c>
      <c r="B100745">
        <v>304847</v>
      </c>
      <c r="C100745" s="2">
        <v>44400.120333333332</v>
      </c>
      <c r="D100745">
        <v>258219</v>
      </c>
      <c r="E100745">
        <f t="shared" si="3148"/>
        <v>2</v>
      </c>
      <c r="F100745" t="str">
        <f t="shared" si="3149"/>
        <v>пятница</v>
      </c>
    </row>
    <row r="100746" spans="1:6" x14ac:dyDescent="0.25">
      <c r="A100746">
        <v>301269</v>
      </c>
      <c r="B100746">
        <v>304848</v>
      </c>
      <c r="C100746" s="2">
        <v>44400.125666666667</v>
      </c>
      <c r="D100746">
        <v>189554</v>
      </c>
      <c r="E100746">
        <f t="shared" si="3148"/>
        <v>3</v>
      </c>
      <c r="F100746" t="str">
        <f t="shared" si="3149"/>
        <v>пятница</v>
      </c>
    </row>
    <row r="100747" spans="1:6" x14ac:dyDescent="0.25">
      <c r="A100747">
        <v>329706</v>
      </c>
      <c r="B100747">
        <v>304851</v>
      </c>
      <c r="C100747" s="2">
        <v>44400.127333333337</v>
      </c>
      <c r="D100747">
        <v>262011</v>
      </c>
      <c r="E100747">
        <f t="shared" si="3148"/>
        <v>3</v>
      </c>
      <c r="F100747" t="str">
        <f t="shared" si="3149"/>
        <v>пятница</v>
      </c>
    </row>
    <row r="100748" spans="1:6" x14ac:dyDescent="0.25">
      <c r="A100748">
        <v>108660</v>
      </c>
      <c r="B100748">
        <v>304853</v>
      </c>
      <c r="C100748" s="2">
        <v>44400.129000000001</v>
      </c>
      <c r="D100748">
        <v>473323</v>
      </c>
      <c r="E100748">
        <f t="shared" si="3148"/>
        <v>3</v>
      </c>
      <c r="F100748" t="str">
        <f t="shared" si="3149"/>
        <v>пятница</v>
      </c>
    </row>
    <row r="100749" spans="1:6" x14ac:dyDescent="0.25">
      <c r="A100749">
        <v>114225</v>
      </c>
      <c r="B100749">
        <v>304856</v>
      </c>
      <c r="C100749" s="2">
        <v>44400.131333333338</v>
      </c>
      <c r="D100749">
        <v>204725</v>
      </c>
      <c r="E100749">
        <f t="shared" si="3148"/>
        <v>3</v>
      </c>
      <c r="F100749" t="str">
        <f t="shared" si="3149"/>
        <v>пятница</v>
      </c>
    </row>
    <row r="100750" spans="1:6" x14ac:dyDescent="0.25">
      <c r="A100750">
        <v>287006</v>
      </c>
      <c r="B100750">
        <v>304859</v>
      </c>
      <c r="C100750" s="2">
        <v>44400.13287378641</v>
      </c>
      <c r="D100750">
        <v>227775</v>
      </c>
      <c r="E100750">
        <f t="shared" si="3148"/>
        <v>3</v>
      </c>
      <c r="F100750" t="str">
        <f t="shared" si="3149"/>
        <v>пятница</v>
      </c>
    </row>
    <row r="100751" spans="1:6" x14ac:dyDescent="0.25">
      <c r="A100751">
        <v>115264</v>
      </c>
      <c r="B100751">
        <v>304860</v>
      </c>
      <c r="C100751" s="2">
        <v>44400.134087378647</v>
      </c>
      <c r="D100751">
        <v>42705</v>
      </c>
      <c r="E100751">
        <f t="shared" si="3148"/>
        <v>3</v>
      </c>
      <c r="F100751" t="str">
        <f t="shared" si="3149"/>
        <v>пятница</v>
      </c>
    </row>
    <row r="100752" spans="1:6" x14ac:dyDescent="0.25">
      <c r="A100752">
        <v>258682</v>
      </c>
      <c r="B100752">
        <v>304864</v>
      </c>
      <c r="C100752" s="2">
        <v>44400.138132686079</v>
      </c>
      <c r="D100752">
        <v>296654</v>
      </c>
      <c r="E100752">
        <f t="shared" si="3148"/>
        <v>3</v>
      </c>
      <c r="F100752" t="str">
        <f t="shared" si="3149"/>
        <v>пятница</v>
      </c>
    </row>
    <row r="100753" spans="1:6" x14ac:dyDescent="0.25">
      <c r="A100753">
        <v>176723</v>
      </c>
      <c r="B100753">
        <v>304869</v>
      </c>
      <c r="C100753" s="2">
        <v>44400.141000000003</v>
      </c>
      <c r="D100753">
        <v>51317</v>
      </c>
      <c r="E100753">
        <f t="shared" si="3148"/>
        <v>3</v>
      </c>
      <c r="F100753" t="str">
        <f t="shared" si="3149"/>
        <v>пятница</v>
      </c>
    </row>
    <row r="100754" spans="1:6" x14ac:dyDescent="0.25">
      <c r="A100754">
        <v>146387</v>
      </c>
      <c r="B100754">
        <v>304872</v>
      </c>
      <c r="C100754" s="2">
        <v>44400.142177993534</v>
      </c>
      <c r="D100754">
        <v>472712</v>
      </c>
      <c r="E100754">
        <f t="shared" si="3148"/>
        <v>3</v>
      </c>
      <c r="F100754" t="str">
        <f t="shared" si="3149"/>
        <v>пятница</v>
      </c>
    </row>
    <row r="100755" spans="1:6" x14ac:dyDescent="0.25">
      <c r="A100755">
        <v>298295</v>
      </c>
      <c r="B100755">
        <v>304876</v>
      </c>
      <c r="C100755" s="2">
        <v>44400.144</v>
      </c>
      <c r="D100755">
        <v>288818</v>
      </c>
      <c r="E100755">
        <f t="shared" si="3148"/>
        <v>3</v>
      </c>
      <c r="F100755" t="str">
        <f t="shared" si="3149"/>
        <v>пятница</v>
      </c>
    </row>
    <row r="100756" spans="1:6" x14ac:dyDescent="0.25">
      <c r="A100756">
        <v>139363</v>
      </c>
      <c r="B100756">
        <v>304880</v>
      </c>
      <c r="C100756" s="2">
        <v>44400.152291262137</v>
      </c>
      <c r="D100756">
        <v>411922</v>
      </c>
      <c r="E100756">
        <f t="shared" si="3148"/>
        <v>3</v>
      </c>
      <c r="F100756" t="str">
        <f t="shared" si="3149"/>
        <v>пятница</v>
      </c>
    </row>
    <row r="100757" spans="1:6" x14ac:dyDescent="0.25">
      <c r="A100757">
        <v>69199</v>
      </c>
      <c r="B100757">
        <v>304885</v>
      </c>
      <c r="C100757" s="2">
        <v>44400.1583592233</v>
      </c>
      <c r="D100757">
        <v>53640</v>
      </c>
      <c r="E100757">
        <f t="shared" si="3148"/>
        <v>3</v>
      </c>
      <c r="F100757" t="str">
        <f t="shared" si="3149"/>
        <v>пятница</v>
      </c>
    </row>
    <row r="100758" spans="1:6" x14ac:dyDescent="0.25">
      <c r="A100758">
        <v>5861</v>
      </c>
      <c r="B100758">
        <v>304888</v>
      </c>
      <c r="C100758" s="2">
        <v>44400.165666666668</v>
      </c>
      <c r="D100758">
        <v>347060</v>
      </c>
      <c r="E100758">
        <f t="shared" si="3148"/>
        <v>3</v>
      </c>
      <c r="F100758" t="str">
        <f t="shared" si="3149"/>
        <v>пятница</v>
      </c>
    </row>
    <row r="100759" spans="1:6" x14ac:dyDescent="0.25">
      <c r="A100759">
        <v>87549</v>
      </c>
      <c r="B100759">
        <v>304890</v>
      </c>
      <c r="C100759" s="2">
        <v>44400.165666666668</v>
      </c>
      <c r="D100759">
        <v>172973</v>
      </c>
      <c r="E100759">
        <f t="shared" si="3148"/>
        <v>3</v>
      </c>
      <c r="F100759" t="str">
        <f t="shared" si="3149"/>
        <v>пятница</v>
      </c>
    </row>
    <row r="100760" spans="1:6" x14ac:dyDescent="0.25">
      <c r="A100760">
        <v>349487</v>
      </c>
      <c r="B100760">
        <v>304895</v>
      </c>
      <c r="C100760" s="2">
        <v>44400.171666666662</v>
      </c>
      <c r="D100760">
        <v>432277</v>
      </c>
      <c r="E100760">
        <f t="shared" si="3148"/>
        <v>4</v>
      </c>
      <c r="F100760" t="str">
        <f t="shared" si="3149"/>
        <v>пятница</v>
      </c>
    </row>
    <row r="100761" spans="1:6" x14ac:dyDescent="0.25">
      <c r="A100761">
        <v>201487</v>
      </c>
      <c r="B100761">
        <v>304900</v>
      </c>
      <c r="C100761" s="2">
        <v>44400.178</v>
      </c>
      <c r="D100761">
        <v>466283</v>
      </c>
      <c r="E100761">
        <f t="shared" si="3148"/>
        <v>4</v>
      </c>
      <c r="F100761" t="str">
        <f t="shared" si="3149"/>
        <v>пятница</v>
      </c>
    </row>
    <row r="100762" spans="1:6" x14ac:dyDescent="0.25">
      <c r="A100762">
        <v>291507</v>
      </c>
      <c r="B100762">
        <v>304904</v>
      </c>
      <c r="C100762" s="2">
        <v>44400.179333333333</v>
      </c>
      <c r="D100762">
        <v>411922</v>
      </c>
      <c r="E100762">
        <f t="shared" si="3148"/>
        <v>4</v>
      </c>
      <c r="F100762" t="str">
        <f t="shared" si="3149"/>
        <v>пятница</v>
      </c>
    </row>
    <row r="100763" spans="1:6" x14ac:dyDescent="0.25">
      <c r="A100763">
        <v>230350</v>
      </c>
      <c r="B100763">
        <v>304906</v>
      </c>
      <c r="C100763" s="2">
        <v>44400.183035598711</v>
      </c>
      <c r="D100763">
        <v>250679</v>
      </c>
      <c r="E100763">
        <f t="shared" si="3148"/>
        <v>4</v>
      </c>
      <c r="F100763" t="str">
        <f t="shared" si="3149"/>
        <v>пятница</v>
      </c>
    </row>
    <row r="100764" spans="1:6" x14ac:dyDescent="0.25">
      <c r="A100764">
        <v>347878</v>
      </c>
      <c r="B100764">
        <v>304907</v>
      </c>
      <c r="C100764" s="2">
        <v>44400.183035598711</v>
      </c>
      <c r="D100764">
        <v>137327</v>
      </c>
      <c r="E100764">
        <f t="shared" si="3148"/>
        <v>4</v>
      </c>
      <c r="F100764" t="str">
        <f t="shared" si="3149"/>
        <v>пятница</v>
      </c>
    </row>
    <row r="100765" spans="1:6" x14ac:dyDescent="0.25">
      <c r="A100765">
        <v>184895</v>
      </c>
      <c r="B100765">
        <v>304912</v>
      </c>
      <c r="C100765" s="2">
        <v>44400.192744336571</v>
      </c>
      <c r="D100765">
        <v>158978</v>
      </c>
      <c r="E100765">
        <f t="shared" si="3148"/>
        <v>4</v>
      </c>
      <c r="F100765" t="str">
        <f t="shared" si="3149"/>
        <v>пятница</v>
      </c>
    </row>
    <row r="100766" spans="1:6" x14ac:dyDescent="0.25">
      <c r="A100766">
        <v>184288</v>
      </c>
      <c r="B100766">
        <v>304917</v>
      </c>
      <c r="C100766" s="2">
        <v>44400.196000000004</v>
      </c>
      <c r="D100766">
        <v>436838</v>
      </c>
      <c r="E100766">
        <f t="shared" si="3148"/>
        <v>4</v>
      </c>
      <c r="F100766" t="str">
        <f t="shared" si="3149"/>
        <v>пятница</v>
      </c>
    </row>
    <row r="100767" spans="1:6" x14ac:dyDescent="0.25">
      <c r="A100767">
        <v>19331</v>
      </c>
      <c r="B100767">
        <v>304921</v>
      </c>
      <c r="C100767" s="2">
        <v>44400.202453074431</v>
      </c>
      <c r="D100767">
        <v>317627</v>
      </c>
      <c r="E100767">
        <f t="shared" si="3148"/>
        <v>4</v>
      </c>
      <c r="F100767" t="str">
        <f t="shared" si="3149"/>
        <v>пятница</v>
      </c>
    </row>
    <row r="100768" spans="1:6" x14ac:dyDescent="0.25">
      <c r="A100768">
        <v>295966</v>
      </c>
      <c r="B100768">
        <v>304924</v>
      </c>
      <c r="C100768" s="2">
        <v>44400.203666666668</v>
      </c>
      <c r="D100768">
        <v>313862</v>
      </c>
      <c r="E100768">
        <f t="shared" si="3148"/>
        <v>4</v>
      </c>
      <c r="F100768" t="str">
        <f t="shared" si="3149"/>
        <v>пятница</v>
      </c>
    </row>
    <row r="100769" spans="1:6" x14ac:dyDescent="0.25">
      <c r="A100769">
        <v>75886</v>
      </c>
      <c r="B100769">
        <v>304925</v>
      </c>
      <c r="C100769" s="2">
        <v>44400.206498381878</v>
      </c>
      <c r="D100769">
        <v>204394</v>
      </c>
      <c r="E100769">
        <f t="shared" si="3148"/>
        <v>4</v>
      </c>
      <c r="F100769" t="str">
        <f t="shared" si="3149"/>
        <v>пятница</v>
      </c>
    </row>
    <row r="100770" spans="1:6" x14ac:dyDescent="0.25">
      <c r="A100770">
        <v>329757</v>
      </c>
      <c r="B100770">
        <v>304927</v>
      </c>
      <c r="C100770" s="2">
        <v>44400.207666666662</v>
      </c>
      <c r="D100770">
        <v>95024</v>
      </c>
      <c r="E100770">
        <f t="shared" si="3148"/>
        <v>4</v>
      </c>
      <c r="F100770" t="str">
        <f t="shared" si="3149"/>
        <v>пятница</v>
      </c>
    </row>
    <row r="100771" spans="1:6" x14ac:dyDescent="0.25">
      <c r="A100771">
        <v>241117</v>
      </c>
      <c r="B100771">
        <v>304931</v>
      </c>
      <c r="C100771" s="2">
        <v>44400.208521035602</v>
      </c>
      <c r="D100771">
        <v>114865</v>
      </c>
      <c r="E100771">
        <f t="shared" si="3148"/>
        <v>5</v>
      </c>
      <c r="F100771" t="str">
        <f t="shared" si="3149"/>
        <v>пятница</v>
      </c>
    </row>
    <row r="100772" spans="1:6" x14ac:dyDescent="0.25">
      <c r="A100772">
        <v>299865</v>
      </c>
      <c r="B100772">
        <v>304932</v>
      </c>
      <c r="C100772" s="2">
        <v>44400.210948220061</v>
      </c>
      <c r="D100772">
        <v>62570</v>
      </c>
      <c r="E100772">
        <f t="shared" si="3148"/>
        <v>5</v>
      </c>
      <c r="F100772" t="str">
        <f t="shared" si="3149"/>
        <v>пятница</v>
      </c>
    </row>
    <row r="100773" spans="1:6" x14ac:dyDescent="0.25">
      <c r="A100773">
        <v>182712</v>
      </c>
      <c r="B100773">
        <v>304934</v>
      </c>
      <c r="C100773" s="2">
        <v>44400.221870550158</v>
      </c>
      <c r="D100773">
        <v>238334</v>
      </c>
      <c r="E100773">
        <f t="shared" si="3148"/>
        <v>5</v>
      </c>
      <c r="F100773" t="str">
        <f t="shared" si="3149"/>
        <v>пятница</v>
      </c>
    </row>
    <row r="100774" spans="1:6" x14ac:dyDescent="0.25">
      <c r="A100774">
        <v>92136</v>
      </c>
      <c r="B100774">
        <v>304936</v>
      </c>
      <c r="C100774" s="2">
        <v>44400.228747572815</v>
      </c>
      <c r="D100774">
        <v>88863</v>
      </c>
      <c r="E100774">
        <f t="shared" si="3148"/>
        <v>5</v>
      </c>
      <c r="F100774" t="str">
        <f t="shared" si="3149"/>
        <v>пятница</v>
      </c>
    </row>
    <row r="100775" spans="1:6" x14ac:dyDescent="0.25">
      <c r="A100775">
        <v>12221</v>
      </c>
      <c r="B100775">
        <v>304941</v>
      </c>
      <c r="C100775" s="2">
        <v>44400.231579288025</v>
      </c>
      <c r="D100775">
        <v>347393</v>
      </c>
      <c r="E100775">
        <f t="shared" si="3148"/>
        <v>5</v>
      </c>
      <c r="F100775" t="str">
        <f t="shared" si="3149"/>
        <v>пятница</v>
      </c>
    </row>
    <row r="100776" spans="1:6" x14ac:dyDescent="0.25">
      <c r="A100776">
        <v>236502</v>
      </c>
      <c r="B100776">
        <v>304946</v>
      </c>
      <c r="C100776" s="2">
        <v>44400.236029126216</v>
      </c>
      <c r="D100776">
        <v>411922</v>
      </c>
      <c r="E100776">
        <f t="shared" si="3148"/>
        <v>5</v>
      </c>
      <c r="F100776" t="str">
        <f t="shared" si="3149"/>
        <v>пятница</v>
      </c>
    </row>
    <row r="100777" spans="1:6" x14ac:dyDescent="0.25">
      <c r="A100777">
        <v>226813</v>
      </c>
      <c r="B100777">
        <v>304947</v>
      </c>
      <c r="C100777" s="2">
        <v>44400.236333333334</v>
      </c>
      <c r="D100777">
        <v>158978</v>
      </c>
      <c r="E100777">
        <f t="shared" si="3148"/>
        <v>5</v>
      </c>
      <c r="F100777" t="str">
        <f t="shared" si="3149"/>
        <v>пятница</v>
      </c>
    </row>
    <row r="100778" spans="1:6" x14ac:dyDescent="0.25">
      <c r="A100778">
        <v>231632</v>
      </c>
      <c r="B100778">
        <v>304949</v>
      </c>
      <c r="C100778" s="2">
        <v>44400.240333333335</v>
      </c>
      <c r="D100778">
        <v>32088</v>
      </c>
      <c r="E100778">
        <f t="shared" si="3148"/>
        <v>5</v>
      </c>
      <c r="F100778" t="str">
        <f t="shared" si="3149"/>
        <v>пятница</v>
      </c>
    </row>
    <row r="100779" spans="1:6" x14ac:dyDescent="0.25">
      <c r="A100779">
        <v>91375</v>
      </c>
      <c r="B100779">
        <v>304954</v>
      </c>
      <c r="C100779" s="2">
        <v>44400.241666666661</v>
      </c>
      <c r="D100779">
        <v>86728</v>
      </c>
      <c r="E100779">
        <f t="shared" si="3148"/>
        <v>5</v>
      </c>
      <c r="F100779" t="str">
        <f t="shared" si="3149"/>
        <v>пятница</v>
      </c>
    </row>
    <row r="100780" spans="1:6" x14ac:dyDescent="0.25">
      <c r="A100780">
        <v>300651</v>
      </c>
      <c r="B100780">
        <v>304957</v>
      </c>
      <c r="C100780" s="2">
        <v>44400.244333333336</v>
      </c>
      <c r="D100780">
        <v>165114</v>
      </c>
      <c r="E100780">
        <f t="shared" si="3148"/>
        <v>5</v>
      </c>
      <c r="F100780" t="str">
        <f t="shared" si="3149"/>
        <v>пятница</v>
      </c>
    </row>
    <row r="100781" spans="1:6" x14ac:dyDescent="0.25">
      <c r="A100781">
        <v>128246</v>
      </c>
      <c r="B100781">
        <v>304962</v>
      </c>
      <c r="C100781" s="2">
        <v>44400.249000000003</v>
      </c>
      <c r="D100781">
        <v>180055</v>
      </c>
      <c r="E100781">
        <f t="shared" si="3148"/>
        <v>5</v>
      </c>
      <c r="F100781" t="str">
        <f t="shared" si="3149"/>
        <v>пятница</v>
      </c>
    </row>
    <row r="100782" spans="1:6" x14ac:dyDescent="0.25">
      <c r="A100782">
        <v>336820</v>
      </c>
      <c r="B100782">
        <v>304967</v>
      </c>
      <c r="C100782" s="2">
        <v>44400.256660194173</v>
      </c>
      <c r="D100782">
        <v>472712</v>
      </c>
      <c r="E100782">
        <f t="shared" si="3148"/>
        <v>6</v>
      </c>
      <c r="F100782" t="str">
        <f t="shared" si="3149"/>
        <v>пятница</v>
      </c>
    </row>
    <row r="100783" spans="1:6" x14ac:dyDescent="0.25">
      <c r="A100783">
        <v>288132</v>
      </c>
      <c r="B100783">
        <v>304971</v>
      </c>
      <c r="C100783" s="2">
        <v>44400.266000000003</v>
      </c>
      <c r="D100783">
        <v>313721</v>
      </c>
      <c r="E100783">
        <f t="shared" si="3148"/>
        <v>6</v>
      </c>
      <c r="F100783" t="str">
        <f t="shared" si="3149"/>
        <v>пятница</v>
      </c>
    </row>
    <row r="100784" spans="1:6" x14ac:dyDescent="0.25">
      <c r="A100784">
        <v>814</v>
      </c>
      <c r="B100784">
        <v>304973</v>
      </c>
      <c r="C100784" s="2">
        <v>44400.270666666664</v>
      </c>
      <c r="D100784">
        <v>76405</v>
      </c>
      <c r="E100784">
        <f t="shared" si="3148"/>
        <v>6</v>
      </c>
      <c r="F100784" t="str">
        <f t="shared" si="3149"/>
        <v>пятница</v>
      </c>
    </row>
    <row r="100785" spans="1:6" x14ac:dyDescent="0.25">
      <c r="A100785">
        <v>208932</v>
      </c>
      <c r="B100785">
        <v>304978</v>
      </c>
      <c r="C100785" s="2">
        <v>44400.271000000001</v>
      </c>
      <c r="D100785">
        <v>182191</v>
      </c>
      <c r="E100785">
        <f t="shared" si="3148"/>
        <v>6</v>
      </c>
      <c r="F100785" t="str">
        <f t="shared" si="3149"/>
        <v>пятница</v>
      </c>
    </row>
    <row r="100786" spans="1:6" x14ac:dyDescent="0.25">
      <c r="A100786">
        <v>288864</v>
      </c>
      <c r="B100786">
        <v>304982</v>
      </c>
      <c r="C100786" s="2">
        <v>44400.271333333338</v>
      </c>
      <c r="D100786">
        <v>378438</v>
      </c>
      <c r="E100786">
        <f t="shared" si="3148"/>
        <v>6</v>
      </c>
      <c r="F100786" t="str">
        <f t="shared" si="3149"/>
        <v>пятница</v>
      </c>
    </row>
    <row r="100787" spans="1:6" x14ac:dyDescent="0.25">
      <c r="A100787">
        <v>170168</v>
      </c>
      <c r="B100787">
        <v>304985</v>
      </c>
      <c r="C100787" s="2">
        <v>44400.274666666664</v>
      </c>
      <c r="D100787">
        <v>77304</v>
      </c>
      <c r="E100787">
        <f t="shared" si="3148"/>
        <v>6</v>
      </c>
      <c r="F100787" t="str">
        <f t="shared" si="3149"/>
        <v>пятница</v>
      </c>
    </row>
    <row r="100788" spans="1:6" x14ac:dyDescent="0.25">
      <c r="A100788">
        <v>169368</v>
      </c>
      <c r="B100788">
        <v>304987</v>
      </c>
      <c r="C100788" s="2">
        <v>44400.28</v>
      </c>
      <c r="D100788">
        <v>115825</v>
      </c>
      <c r="E100788">
        <f t="shared" si="3148"/>
        <v>6</v>
      </c>
      <c r="F100788" t="str">
        <f t="shared" si="3149"/>
        <v>пятница</v>
      </c>
    </row>
    <row r="100789" spans="1:6" x14ac:dyDescent="0.25">
      <c r="A100789">
        <v>50640</v>
      </c>
      <c r="B100789">
        <v>304988</v>
      </c>
      <c r="C100789" s="2">
        <v>44400.280122977347</v>
      </c>
      <c r="D100789">
        <v>312954</v>
      </c>
      <c r="E100789">
        <f t="shared" si="3148"/>
        <v>6</v>
      </c>
      <c r="F100789" t="str">
        <f t="shared" si="3149"/>
        <v>пятница</v>
      </c>
    </row>
    <row r="100790" spans="1:6" x14ac:dyDescent="0.25">
      <c r="A100790">
        <v>225315</v>
      </c>
      <c r="B100790">
        <v>304990</v>
      </c>
      <c r="C100790" s="2">
        <v>44400.285333333333</v>
      </c>
      <c r="D100790">
        <v>203204</v>
      </c>
      <c r="E100790">
        <f t="shared" si="3148"/>
        <v>6</v>
      </c>
      <c r="F100790" t="str">
        <f t="shared" si="3149"/>
        <v>пятница</v>
      </c>
    </row>
    <row r="100791" spans="1:6" x14ac:dyDescent="0.25">
      <c r="A100791">
        <v>314654</v>
      </c>
      <c r="B100791">
        <v>304995</v>
      </c>
      <c r="C100791" s="2">
        <v>44400.288213592234</v>
      </c>
      <c r="D100791">
        <v>241927</v>
      </c>
      <c r="E100791">
        <f t="shared" si="3148"/>
        <v>6</v>
      </c>
      <c r="F100791" t="str">
        <f t="shared" si="3149"/>
        <v>пятница</v>
      </c>
    </row>
    <row r="100792" spans="1:6" x14ac:dyDescent="0.25">
      <c r="A100792">
        <v>132055</v>
      </c>
      <c r="B100792">
        <v>305000</v>
      </c>
      <c r="C100792" s="2">
        <v>44400.2906407767</v>
      </c>
      <c r="D100792">
        <v>120139</v>
      </c>
      <c r="E100792">
        <f t="shared" si="3148"/>
        <v>6</v>
      </c>
      <c r="F100792" t="str">
        <f t="shared" si="3149"/>
        <v>пятница</v>
      </c>
    </row>
    <row r="100793" spans="1:6" x14ac:dyDescent="0.25">
      <c r="A100793">
        <v>191555</v>
      </c>
      <c r="B100793">
        <v>305003</v>
      </c>
      <c r="C100793" s="2">
        <v>44400.297517799358</v>
      </c>
      <c r="D100793">
        <v>182191</v>
      </c>
      <c r="E100793">
        <f t="shared" si="3148"/>
        <v>7</v>
      </c>
      <c r="F100793" t="str">
        <f t="shared" si="3149"/>
        <v>пятница</v>
      </c>
    </row>
    <row r="100794" spans="1:6" x14ac:dyDescent="0.25">
      <c r="A100794">
        <v>310890</v>
      </c>
      <c r="B100794">
        <v>305006</v>
      </c>
      <c r="C100794" s="2">
        <v>44400.305608414244</v>
      </c>
      <c r="D100794">
        <v>422610</v>
      </c>
      <c r="E100794">
        <f t="shared" si="3148"/>
        <v>7</v>
      </c>
      <c r="F100794" t="str">
        <f t="shared" si="3149"/>
        <v>пятница</v>
      </c>
    </row>
    <row r="100795" spans="1:6" x14ac:dyDescent="0.25">
      <c r="A100795">
        <v>188278</v>
      </c>
      <c r="B100795">
        <v>305009</v>
      </c>
      <c r="C100795" s="2">
        <v>44400.307226537218</v>
      </c>
      <c r="D100795">
        <v>297015</v>
      </c>
      <c r="E100795">
        <f t="shared" si="3148"/>
        <v>7</v>
      </c>
      <c r="F100795" t="str">
        <f t="shared" si="3149"/>
        <v>пятница</v>
      </c>
    </row>
    <row r="100796" spans="1:6" x14ac:dyDescent="0.25">
      <c r="A100796">
        <v>117463</v>
      </c>
      <c r="B100796">
        <v>305014</v>
      </c>
      <c r="C100796" s="2">
        <v>44400.307666666668</v>
      </c>
      <c r="D100796">
        <v>230507</v>
      </c>
      <c r="E100796">
        <f t="shared" si="3148"/>
        <v>7</v>
      </c>
      <c r="F100796" t="str">
        <f t="shared" si="3149"/>
        <v>пятница</v>
      </c>
    </row>
    <row r="100797" spans="1:6" x14ac:dyDescent="0.25">
      <c r="A100797">
        <v>59101</v>
      </c>
      <c r="B100797">
        <v>305016</v>
      </c>
      <c r="C100797" s="2">
        <v>44400.313000000002</v>
      </c>
      <c r="D100797">
        <v>458081</v>
      </c>
      <c r="E100797">
        <f t="shared" si="3148"/>
        <v>7</v>
      </c>
      <c r="F100797" t="str">
        <f t="shared" si="3149"/>
        <v>пятница</v>
      </c>
    </row>
    <row r="100798" spans="1:6" x14ac:dyDescent="0.25">
      <c r="A100798">
        <v>307316</v>
      </c>
      <c r="B100798">
        <v>305021</v>
      </c>
      <c r="C100798" s="2">
        <v>44400.314508090618</v>
      </c>
      <c r="D100798">
        <v>250679</v>
      </c>
      <c r="E100798">
        <f t="shared" si="3148"/>
        <v>7</v>
      </c>
      <c r="F100798" t="str">
        <f t="shared" si="3149"/>
        <v>пятница</v>
      </c>
    </row>
    <row r="100799" spans="1:6" x14ac:dyDescent="0.25">
      <c r="A100799">
        <v>324574</v>
      </c>
      <c r="B100799">
        <v>305026</v>
      </c>
      <c r="C100799" s="2">
        <v>44400.319000000003</v>
      </c>
      <c r="D100799">
        <v>158978</v>
      </c>
      <c r="E100799">
        <f t="shared" si="3148"/>
        <v>7</v>
      </c>
      <c r="F100799" t="str">
        <f t="shared" si="3149"/>
        <v>пятница</v>
      </c>
    </row>
    <row r="100800" spans="1:6" x14ac:dyDescent="0.25">
      <c r="A100800">
        <v>68693</v>
      </c>
      <c r="B100800">
        <v>305029</v>
      </c>
      <c r="C100800" s="2">
        <v>44400.319766990287</v>
      </c>
      <c r="D100800">
        <v>165114</v>
      </c>
      <c r="E100800">
        <f t="shared" si="3148"/>
        <v>7</v>
      </c>
      <c r="F100800" t="str">
        <f t="shared" si="3149"/>
        <v>пятница</v>
      </c>
    </row>
    <row r="100801" spans="1:6" x14ac:dyDescent="0.25">
      <c r="A100801">
        <v>320541</v>
      </c>
      <c r="B100801">
        <v>305033</v>
      </c>
      <c r="C100801" s="2">
        <v>44400.319766990287</v>
      </c>
      <c r="D100801">
        <v>182191</v>
      </c>
      <c r="E100801">
        <f t="shared" si="3148"/>
        <v>7</v>
      </c>
      <c r="F100801" t="str">
        <f t="shared" si="3149"/>
        <v>пятница</v>
      </c>
    </row>
    <row r="100802" spans="1:6" x14ac:dyDescent="0.25">
      <c r="A100802">
        <v>291055</v>
      </c>
      <c r="B100802">
        <v>305037</v>
      </c>
      <c r="C100802" s="2">
        <v>44400.320576051774</v>
      </c>
      <c r="D100802">
        <v>301309</v>
      </c>
      <c r="E100802">
        <f t="shared" si="3148"/>
        <v>7</v>
      </c>
      <c r="F100802" t="str">
        <f t="shared" si="3149"/>
        <v>пятница</v>
      </c>
    </row>
    <row r="100803" spans="1:6" x14ac:dyDescent="0.25">
      <c r="A100803">
        <v>219499</v>
      </c>
      <c r="B100803">
        <v>305041</v>
      </c>
      <c r="C100803" s="2">
        <v>44400.324333333338</v>
      </c>
      <c r="D100803">
        <v>187427</v>
      </c>
      <c r="E100803">
        <f t="shared" ref="E100803:E100866" si="3150">HOUR(C100803)</f>
        <v>7</v>
      </c>
      <c r="F100803" t="str">
        <f t="shared" ref="F100803:F100866" si="3151">TEXT(C100803,"дддд")</f>
        <v>пятница</v>
      </c>
    </row>
    <row r="100804" spans="1:6" x14ac:dyDescent="0.25">
      <c r="A100804">
        <v>234561</v>
      </c>
      <c r="B100804">
        <v>305045</v>
      </c>
      <c r="C100804" s="2">
        <v>44400.327666666664</v>
      </c>
      <c r="D100804">
        <v>263568</v>
      </c>
      <c r="E100804">
        <f t="shared" si="3150"/>
        <v>7</v>
      </c>
      <c r="F100804" t="str">
        <f t="shared" si="3151"/>
        <v>пятница</v>
      </c>
    </row>
    <row r="100805" spans="1:6" x14ac:dyDescent="0.25">
      <c r="A100805">
        <v>24038</v>
      </c>
      <c r="B100805">
        <v>305047</v>
      </c>
      <c r="C100805" s="2">
        <v>44400.327857605182</v>
      </c>
      <c r="D100805">
        <v>215130</v>
      </c>
      <c r="E100805">
        <f t="shared" si="3150"/>
        <v>7</v>
      </c>
      <c r="F100805" t="str">
        <f t="shared" si="3151"/>
        <v>пятница</v>
      </c>
    </row>
    <row r="100806" spans="1:6" x14ac:dyDescent="0.25">
      <c r="A100806">
        <v>300954</v>
      </c>
      <c r="B100806">
        <v>305048</v>
      </c>
      <c r="C100806" s="2">
        <v>44400.328666666668</v>
      </c>
      <c r="D100806">
        <v>294042</v>
      </c>
      <c r="E100806">
        <f t="shared" si="3150"/>
        <v>7</v>
      </c>
      <c r="F100806" t="str">
        <f t="shared" si="3151"/>
        <v>пятница</v>
      </c>
    </row>
    <row r="100807" spans="1:6" x14ac:dyDescent="0.25">
      <c r="A100807">
        <v>173105</v>
      </c>
      <c r="B100807">
        <v>305052</v>
      </c>
      <c r="C100807" s="2">
        <v>44400.332000000002</v>
      </c>
      <c r="D100807">
        <v>76405</v>
      </c>
      <c r="E100807">
        <f t="shared" si="3150"/>
        <v>7</v>
      </c>
      <c r="F100807" t="str">
        <f t="shared" si="3151"/>
        <v>пятница</v>
      </c>
    </row>
    <row r="100808" spans="1:6" x14ac:dyDescent="0.25">
      <c r="A100808">
        <v>5143</v>
      </c>
      <c r="B100808">
        <v>305056</v>
      </c>
      <c r="C100808" s="2">
        <v>44400.332999999999</v>
      </c>
      <c r="D100808">
        <v>153893</v>
      </c>
      <c r="E100808">
        <f t="shared" si="3150"/>
        <v>7</v>
      </c>
      <c r="F100808" t="str">
        <f t="shared" si="3151"/>
        <v>пятница</v>
      </c>
    </row>
    <row r="100809" spans="1:6" x14ac:dyDescent="0.25">
      <c r="A100809">
        <v>196386</v>
      </c>
      <c r="B100809">
        <v>305060</v>
      </c>
      <c r="C100809" s="2">
        <v>44400.338666666663</v>
      </c>
      <c r="D100809">
        <v>250679</v>
      </c>
      <c r="E100809">
        <f t="shared" si="3150"/>
        <v>8</v>
      </c>
      <c r="F100809" t="str">
        <f t="shared" si="3151"/>
        <v>пятница</v>
      </c>
    </row>
    <row r="100810" spans="1:6" x14ac:dyDescent="0.25">
      <c r="A100810">
        <v>246794</v>
      </c>
      <c r="B100810">
        <v>305065</v>
      </c>
      <c r="C100810" s="2">
        <v>44400.342825242718</v>
      </c>
      <c r="D100810">
        <v>222693</v>
      </c>
      <c r="E100810">
        <f t="shared" si="3150"/>
        <v>8</v>
      </c>
      <c r="F100810" t="str">
        <f t="shared" si="3151"/>
        <v>пятница</v>
      </c>
    </row>
    <row r="100811" spans="1:6" x14ac:dyDescent="0.25">
      <c r="A100811">
        <v>270633</v>
      </c>
      <c r="B100811">
        <v>305070</v>
      </c>
      <c r="C100811" s="2">
        <v>44400.342825242718</v>
      </c>
      <c r="D100811">
        <v>88863</v>
      </c>
      <c r="E100811">
        <f t="shared" si="3150"/>
        <v>8</v>
      </c>
      <c r="F100811" t="str">
        <f t="shared" si="3151"/>
        <v>пятница</v>
      </c>
    </row>
    <row r="100812" spans="1:6" x14ac:dyDescent="0.25">
      <c r="A100812">
        <v>46791</v>
      </c>
      <c r="B100812">
        <v>305075</v>
      </c>
      <c r="C100812" s="2">
        <v>44400.345666666661</v>
      </c>
      <c r="D100812">
        <v>313853</v>
      </c>
      <c r="E100812">
        <f t="shared" si="3150"/>
        <v>8</v>
      </c>
      <c r="F100812" t="str">
        <f t="shared" si="3151"/>
        <v>пятница</v>
      </c>
    </row>
    <row r="100813" spans="1:6" x14ac:dyDescent="0.25">
      <c r="A100813">
        <v>316924</v>
      </c>
      <c r="B100813">
        <v>305078</v>
      </c>
      <c r="C100813" s="2">
        <v>44400.350666666665</v>
      </c>
      <c r="D100813">
        <v>330333</v>
      </c>
      <c r="E100813">
        <f t="shared" si="3150"/>
        <v>8</v>
      </c>
      <c r="F100813" t="str">
        <f t="shared" si="3151"/>
        <v>пятница</v>
      </c>
    </row>
    <row r="100814" spans="1:6" x14ac:dyDescent="0.25">
      <c r="A100814">
        <v>92544</v>
      </c>
      <c r="B100814">
        <v>305083</v>
      </c>
      <c r="C100814" s="2">
        <v>44400.359815533979</v>
      </c>
      <c r="D100814">
        <v>328228</v>
      </c>
      <c r="E100814">
        <f t="shared" si="3150"/>
        <v>8</v>
      </c>
      <c r="F100814" t="str">
        <f t="shared" si="3151"/>
        <v>пятница</v>
      </c>
    </row>
    <row r="100815" spans="1:6" x14ac:dyDescent="0.25">
      <c r="A100815">
        <v>150975</v>
      </c>
      <c r="B100815">
        <v>305088</v>
      </c>
      <c r="C100815" s="2">
        <v>44400.361433656959</v>
      </c>
      <c r="D100815">
        <v>408587</v>
      </c>
      <c r="E100815">
        <f t="shared" si="3150"/>
        <v>8</v>
      </c>
      <c r="F100815" t="str">
        <f t="shared" si="3151"/>
        <v>пятница</v>
      </c>
    </row>
    <row r="100816" spans="1:6" x14ac:dyDescent="0.25">
      <c r="A100816">
        <v>33758</v>
      </c>
      <c r="B100816">
        <v>305092</v>
      </c>
      <c r="C100816" s="2">
        <v>44400.367906148866</v>
      </c>
      <c r="D100816">
        <v>341333</v>
      </c>
      <c r="E100816">
        <f t="shared" si="3150"/>
        <v>8</v>
      </c>
      <c r="F100816" t="str">
        <f t="shared" si="3151"/>
        <v>пятница</v>
      </c>
    </row>
    <row r="100817" spans="1:6" x14ac:dyDescent="0.25">
      <c r="A100817">
        <v>138899</v>
      </c>
      <c r="B100817">
        <v>305095</v>
      </c>
      <c r="C100817" s="2">
        <v>44400.368715210359</v>
      </c>
      <c r="D100817">
        <v>311670</v>
      </c>
      <c r="E100817">
        <f t="shared" si="3150"/>
        <v>8</v>
      </c>
      <c r="F100817" t="str">
        <f t="shared" si="3151"/>
        <v>пятница</v>
      </c>
    </row>
    <row r="100818" spans="1:6" x14ac:dyDescent="0.25">
      <c r="A100818">
        <v>150885</v>
      </c>
      <c r="B100818">
        <v>305097</v>
      </c>
      <c r="C100818" s="2">
        <v>44400.368715210359</v>
      </c>
      <c r="D100818">
        <v>62570</v>
      </c>
      <c r="E100818">
        <f t="shared" si="3150"/>
        <v>8</v>
      </c>
      <c r="F100818" t="str">
        <f t="shared" si="3151"/>
        <v>пятница</v>
      </c>
    </row>
    <row r="100819" spans="1:6" x14ac:dyDescent="0.25">
      <c r="A100819">
        <v>178679</v>
      </c>
      <c r="B100819">
        <v>305098</v>
      </c>
      <c r="C100819" s="2">
        <v>44400.370333333332</v>
      </c>
      <c r="D100819">
        <v>432277</v>
      </c>
      <c r="E100819">
        <f t="shared" si="3150"/>
        <v>8</v>
      </c>
      <c r="F100819" t="str">
        <f t="shared" si="3151"/>
        <v>пятница</v>
      </c>
    </row>
    <row r="100820" spans="1:6" x14ac:dyDescent="0.25">
      <c r="A100820">
        <v>53713</v>
      </c>
      <c r="B100820">
        <v>305101</v>
      </c>
      <c r="C100820" s="2">
        <v>44400.373</v>
      </c>
      <c r="D100820">
        <v>191893</v>
      </c>
      <c r="E100820">
        <f t="shared" si="3150"/>
        <v>8</v>
      </c>
      <c r="F100820" t="str">
        <f t="shared" si="3151"/>
        <v>пятница</v>
      </c>
    </row>
    <row r="100821" spans="1:6" x14ac:dyDescent="0.25">
      <c r="A100821">
        <v>343806</v>
      </c>
      <c r="B100821">
        <v>305104</v>
      </c>
      <c r="C100821" s="2">
        <v>44400.373165048542</v>
      </c>
      <c r="D100821">
        <v>102086</v>
      </c>
      <c r="E100821">
        <f t="shared" si="3150"/>
        <v>8</v>
      </c>
      <c r="F100821" t="str">
        <f t="shared" si="3151"/>
        <v>пятница</v>
      </c>
    </row>
    <row r="100822" spans="1:6" x14ac:dyDescent="0.25">
      <c r="A100822">
        <v>211431</v>
      </c>
      <c r="B100822">
        <v>305108</v>
      </c>
      <c r="C100822" s="2">
        <v>44400.37882847897</v>
      </c>
      <c r="D100822">
        <v>270383</v>
      </c>
      <c r="E100822">
        <f t="shared" si="3150"/>
        <v>9</v>
      </c>
      <c r="F100822" t="str">
        <f t="shared" si="3151"/>
        <v>пятница</v>
      </c>
    </row>
    <row r="100823" spans="1:6" x14ac:dyDescent="0.25">
      <c r="A100823">
        <v>157873</v>
      </c>
      <c r="B100823">
        <v>305111</v>
      </c>
      <c r="C100823" s="2">
        <v>44400.383278317153</v>
      </c>
      <c r="D100823">
        <v>471403</v>
      </c>
      <c r="E100823">
        <f t="shared" si="3150"/>
        <v>9</v>
      </c>
      <c r="F100823" t="str">
        <f t="shared" si="3151"/>
        <v>пятница</v>
      </c>
    </row>
    <row r="100824" spans="1:6" x14ac:dyDescent="0.25">
      <c r="A100824">
        <v>149526</v>
      </c>
      <c r="B100824">
        <v>305112</v>
      </c>
      <c r="C100824" s="2">
        <v>44400.386333333336</v>
      </c>
      <c r="D100824">
        <v>154256</v>
      </c>
      <c r="E100824">
        <f t="shared" si="3150"/>
        <v>9</v>
      </c>
      <c r="F100824" t="str">
        <f t="shared" si="3151"/>
        <v>пятница</v>
      </c>
    </row>
    <row r="100825" spans="1:6" x14ac:dyDescent="0.25">
      <c r="A100825">
        <v>86083</v>
      </c>
      <c r="B100825">
        <v>305116</v>
      </c>
      <c r="C100825" s="2">
        <v>44400.387666666662</v>
      </c>
      <c r="D100825">
        <v>179862</v>
      </c>
      <c r="E100825">
        <f t="shared" si="3150"/>
        <v>9</v>
      </c>
      <c r="F100825" t="str">
        <f t="shared" si="3151"/>
        <v>пятница</v>
      </c>
    </row>
    <row r="100826" spans="1:6" x14ac:dyDescent="0.25">
      <c r="A100826">
        <v>46061</v>
      </c>
      <c r="B100826">
        <v>305121</v>
      </c>
      <c r="C100826" s="2">
        <v>44400.387728155336</v>
      </c>
      <c r="D100826">
        <v>215663</v>
      </c>
      <c r="E100826">
        <f t="shared" si="3150"/>
        <v>9</v>
      </c>
      <c r="F100826" t="str">
        <f t="shared" si="3151"/>
        <v>пятница</v>
      </c>
    </row>
    <row r="100827" spans="1:6" x14ac:dyDescent="0.25">
      <c r="A100827">
        <v>277953</v>
      </c>
      <c r="B100827">
        <v>305125</v>
      </c>
      <c r="C100827" s="2">
        <v>44400.39298705502</v>
      </c>
      <c r="D100827">
        <v>104958</v>
      </c>
      <c r="E100827">
        <f t="shared" si="3150"/>
        <v>9</v>
      </c>
      <c r="F100827" t="str">
        <f t="shared" si="3151"/>
        <v>пятница</v>
      </c>
    </row>
    <row r="100828" spans="1:6" x14ac:dyDescent="0.25">
      <c r="A100828">
        <v>153776</v>
      </c>
      <c r="B100828">
        <v>305129</v>
      </c>
      <c r="C100828" s="2">
        <v>44400.39541423948</v>
      </c>
      <c r="D100828">
        <v>437755</v>
      </c>
      <c r="E100828">
        <f t="shared" si="3150"/>
        <v>9</v>
      </c>
      <c r="F100828" t="str">
        <f t="shared" si="3151"/>
        <v>пятница</v>
      </c>
    </row>
    <row r="100829" spans="1:6" x14ac:dyDescent="0.25">
      <c r="A100829">
        <v>76697</v>
      </c>
      <c r="B100829">
        <v>305134</v>
      </c>
      <c r="C100829" s="2">
        <v>44400.398650485433</v>
      </c>
      <c r="D100829">
        <v>258251</v>
      </c>
      <c r="E100829">
        <f t="shared" si="3150"/>
        <v>9</v>
      </c>
      <c r="F100829" t="str">
        <f t="shared" si="3151"/>
        <v>пятница</v>
      </c>
    </row>
    <row r="100830" spans="1:6" x14ac:dyDescent="0.25">
      <c r="A100830">
        <v>157035</v>
      </c>
      <c r="B100830">
        <v>305138</v>
      </c>
      <c r="C100830" s="2">
        <v>44400.398999999998</v>
      </c>
      <c r="D100830">
        <v>250679</v>
      </c>
      <c r="E100830">
        <f t="shared" si="3150"/>
        <v>9</v>
      </c>
      <c r="F100830" t="str">
        <f t="shared" si="3151"/>
        <v>пятница</v>
      </c>
    </row>
    <row r="100831" spans="1:6" x14ac:dyDescent="0.25">
      <c r="A100831">
        <v>231510</v>
      </c>
      <c r="B100831">
        <v>305142</v>
      </c>
      <c r="C100831" s="2">
        <v>44400.400268608413</v>
      </c>
      <c r="D100831">
        <v>93191</v>
      </c>
      <c r="E100831">
        <f t="shared" si="3150"/>
        <v>9</v>
      </c>
      <c r="F100831" t="str">
        <f t="shared" si="3151"/>
        <v>пятница</v>
      </c>
    </row>
    <row r="100832" spans="1:6" x14ac:dyDescent="0.25">
      <c r="A100832">
        <v>38458</v>
      </c>
      <c r="B100832">
        <v>305145</v>
      </c>
      <c r="C100832" s="2">
        <v>44400.402291262137</v>
      </c>
      <c r="D100832">
        <v>409853</v>
      </c>
      <c r="E100832">
        <f t="shared" si="3150"/>
        <v>9</v>
      </c>
      <c r="F100832" t="str">
        <f t="shared" si="3151"/>
        <v>пятница</v>
      </c>
    </row>
    <row r="100833" spans="1:6" x14ac:dyDescent="0.25">
      <c r="A100833">
        <v>26965</v>
      </c>
      <c r="B100833">
        <v>305148</v>
      </c>
      <c r="C100833" s="2">
        <v>44400.40269579288</v>
      </c>
      <c r="D100833">
        <v>250771</v>
      </c>
      <c r="E100833">
        <f t="shared" si="3150"/>
        <v>9</v>
      </c>
      <c r="F100833" t="str">
        <f t="shared" si="3151"/>
        <v>пятница</v>
      </c>
    </row>
    <row r="100834" spans="1:6" x14ac:dyDescent="0.25">
      <c r="A100834">
        <v>139542</v>
      </c>
      <c r="B100834">
        <v>305150</v>
      </c>
      <c r="C100834" s="2">
        <v>44400.404000000002</v>
      </c>
      <c r="D100834">
        <v>206501</v>
      </c>
      <c r="E100834">
        <f t="shared" si="3150"/>
        <v>9</v>
      </c>
      <c r="F100834" t="str">
        <f t="shared" si="3151"/>
        <v>пятница</v>
      </c>
    </row>
    <row r="100835" spans="1:6" x14ac:dyDescent="0.25">
      <c r="A100835">
        <v>129259</v>
      </c>
      <c r="B100835">
        <v>305155</v>
      </c>
      <c r="C100835" s="2">
        <v>44400.40552750809</v>
      </c>
      <c r="D100835">
        <v>315985</v>
      </c>
      <c r="E100835">
        <f t="shared" si="3150"/>
        <v>9</v>
      </c>
      <c r="F100835" t="str">
        <f t="shared" si="3151"/>
        <v>пятница</v>
      </c>
    </row>
    <row r="100836" spans="1:6" x14ac:dyDescent="0.25">
      <c r="A100836">
        <v>283600</v>
      </c>
      <c r="B100836">
        <v>305157</v>
      </c>
      <c r="C100836" s="2">
        <v>44400.412404530747</v>
      </c>
      <c r="D100836">
        <v>472712</v>
      </c>
      <c r="E100836">
        <f t="shared" si="3150"/>
        <v>9</v>
      </c>
      <c r="F100836" t="str">
        <f t="shared" si="3151"/>
        <v>пятница</v>
      </c>
    </row>
    <row r="100837" spans="1:6" x14ac:dyDescent="0.25">
      <c r="A100837">
        <v>326060</v>
      </c>
      <c r="B100837">
        <v>305158</v>
      </c>
      <c r="C100837" s="2">
        <v>44400.41280906149</v>
      </c>
      <c r="D100837">
        <v>117086</v>
      </c>
      <c r="E100837">
        <f t="shared" si="3150"/>
        <v>9</v>
      </c>
      <c r="F100837" t="str">
        <f t="shared" si="3151"/>
        <v>пятница</v>
      </c>
    </row>
    <row r="100838" spans="1:6" x14ac:dyDescent="0.25">
      <c r="A100838">
        <v>22323</v>
      </c>
      <c r="B100838">
        <v>305161</v>
      </c>
      <c r="C100838" s="2">
        <v>44400.413618122977</v>
      </c>
      <c r="D100838">
        <v>88863</v>
      </c>
      <c r="E100838">
        <f t="shared" si="3150"/>
        <v>9</v>
      </c>
      <c r="F100838" t="str">
        <f t="shared" si="3151"/>
        <v>пятница</v>
      </c>
    </row>
    <row r="100839" spans="1:6" x14ac:dyDescent="0.25">
      <c r="A100839">
        <v>78011</v>
      </c>
      <c r="B100839">
        <v>305164</v>
      </c>
      <c r="C100839" s="2">
        <v>44400.4156407767</v>
      </c>
      <c r="D100839">
        <v>68798</v>
      </c>
      <c r="E100839">
        <f t="shared" si="3150"/>
        <v>9</v>
      </c>
      <c r="F100839" t="str">
        <f t="shared" si="3151"/>
        <v>пятница</v>
      </c>
    </row>
    <row r="100840" spans="1:6" x14ac:dyDescent="0.25">
      <c r="A100840">
        <v>236132</v>
      </c>
      <c r="B100840">
        <v>305166</v>
      </c>
      <c r="C100840" s="2">
        <v>44400.415666666668</v>
      </c>
      <c r="D100840">
        <v>21760</v>
      </c>
      <c r="E100840">
        <f t="shared" si="3150"/>
        <v>9</v>
      </c>
      <c r="F100840" t="str">
        <f t="shared" si="3151"/>
        <v>пятница</v>
      </c>
    </row>
    <row r="100841" spans="1:6" x14ac:dyDescent="0.25">
      <c r="A100841">
        <v>96281</v>
      </c>
      <c r="B100841">
        <v>305169</v>
      </c>
      <c r="C100841" s="2">
        <v>44400.418472491911</v>
      </c>
      <c r="D100841">
        <v>439981</v>
      </c>
      <c r="E100841">
        <f t="shared" si="3150"/>
        <v>10</v>
      </c>
      <c r="F100841" t="str">
        <f t="shared" si="3151"/>
        <v>пятница</v>
      </c>
    </row>
    <row r="100842" spans="1:6" x14ac:dyDescent="0.25">
      <c r="A100842">
        <v>251923</v>
      </c>
      <c r="B100842">
        <v>305170</v>
      </c>
      <c r="C100842" s="2">
        <v>44400.41968608414</v>
      </c>
      <c r="D100842">
        <v>305572</v>
      </c>
      <c r="E100842">
        <f t="shared" si="3150"/>
        <v>10</v>
      </c>
      <c r="F100842" t="str">
        <f t="shared" si="3151"/>
        <v>пятница</v>
      </c>
    </row>
    <row r="100843" spans="1:6" x14ac:dyDescent="0.25">
      <c r="A100843">
        <v>55671</v>
      </c>
      <c r="B100843">
        <v>305173</v>
      </c>
      <c r="C100843" s="2">
        <v>44400.423731391587</v>
      </c>
      <c r="D100843">
        <v>230507</v>
      </c>
      <c r="E100843">
        <f t="shared" si="3150"/>
        <v>10</v>
      </c>
      <c r="F100843" t="str">
        <f t="shared" si="3151"/>
        <v>пятница</v>
      </c>
    </row>
    <row r="100844" spans="1:6" x14ac:dyDescent="0.25">
      <c r="A100844">
        <v>194572</v>
      </c>
      <c r="B100844">
        <v>305175</v>
      </c>
      <c r="C100844" s="2">
        <v>44400.423731391587</v>
      </c>
      <c r="D100844">
        <v>153893</v>
      </c>
      <c r="E100844">
        <f t="shared" si="3150"/>
        <v>10</v>
      </c>
      <c r="F100844" t="str">
        <f t="shared" si="3151"/>
        <v>пятница</v>
      </c>
    </row>
    <row r="100845" spans="1:6" x14ac:dyDescent="0.25">
      <c r="A100845">
        <v>74731</v>
      </c>
      <c r="B100845">
        <v>305179</v>
      </c>
      <c r="C100845" s="2">
        <v>44400.425000000003</v>
      </c>
      <c r="D100845">
        <v>263951</v>
      </c>
      <c r="E100845">
        <f t="shared" si="3150"/>
        <v>10</v>
      </c>
      <c r="F100845" t="str">
        <f t="shared" si="3151"/>
        <v>пятница</v>
      </c>
    </row>
    <row r="100846" spans="1:6" x14ac:dyDescent="0.25">
      <c r="A100846">
        <v>256806</v>
      </c>
      <c r="B100846">
        <v>305184</v>
      </c>
      <c r="C100846" s="2">
        <v>44400.427776699034</v>
      </c>
      <c r="D100846">
        <v>465525</v>
      </c>
      <c r="E100846">
        <f t="shared" si="3150"/>
        <v>10</v>
      </c>
      <c r="F100846" t="str">
        <f t="shared" si="3151"/>
        <v>пятница</v>
      </c>
    </row>
    <row r="100847" spans="1:6" x14ac:dyDescent="0.25">
      <c r="A100847">
        <v>205335</v>
      </c>
      <c r="B100847">
        <v>305188</v>
      </c>
      <c r="C100847" s="2">
        <v>44400.430333333337</v>
      </c>
      <c r="D100847">
        <v>406570</v>
      </c>
      <c r="E100847">
        <f t="shared" si="3150"/>
        <v>10</v>
      </c>
      <c r="F100847" t="str">
        <f t="shared" si="3151"/>
        <v>пятница</v>
      </c>
    </row>
    <row r="100848" spans="1:6" x14ac:dyDescent="0.25">
      <c r="A100848">
        <v>167164</v>
      </c>
      <c r="B100848">
        <v>305191</v>
      </c>
      <c r="C100848" s="2">
        <v>44400.432631067961</v>
      </c>
      <c r="D100848">
        <v>412882</v>
      </c>
      <c r="E100848">
        <f t="shared" si="3150"/>
        <v>10</v>
      </c>
      <c r="F100848" t="str">
        <f t="shared" si="3151"/>
        <v>пятница</v>
      </c>
    </row>
    <row r="100849" spans="1:6" x14ac:dyDescent="0.25">
      <c r="A100849">
        <v>96923</v>
      </c>
      <c r="B100849">
        <v>305195</v>
      </c>
      <c r="C100849" s="2">
        <v>44400.434249190941</v>
      </c>
      <c r="D100849">
        <v>230507</v>
      </c>
      <c r="E100849">
        <f t="shared" si="3150"/>
        <v>10</v>
      </c>
      <c r="F100849" t="str">
        <f t="shared" si="3151"/>
        <v>пятница</v>
      </c>
    </row>
    <row r="100850" spans="1:6" x14ac:dyDescent="0.25">
      <c r="A100850">
        <v>97073</v>
      </c>
      <c r="B100850">
        <v>305196</v>
      </c>
      <c r="C100850" s="2">
        <v>44400.435058252428</v>
      </c>
      <c r="D100850">
        <v>194697</v>
      </c>
      <c r="E100850">
        <f t="shared" si="3150"/>
        <v>10</v>
      </c>
      <c r="F100850" t="str">
        <f t="shared" si="3151"/>
        <v>пятница</v>
      </c>
    </row>
    <row r="100851" spans="1:6" x14ac:dyDescent="0.25">
      <c r="A100851">
        <v>29630</v>
      </c>
      <c r="B100851">
        <v>305199</v>
      </c>
      <c r="C100851" s="2">
        <v>44400.436271844657</v>
      </c>
      <c r="D100851">
        <v>228405</v>
      </c>
      <c r="E100851">
        <f t="shared" si="3150"/>
        <v>10</v>
      </c>
      <c r="F100851" t="str">
        <f t="shared" si="3151"/>
        <v>пятница</v>
      </c>
    </row>
    <row r="100852" spans="1:6" x14ac:dyDescent="0.25">
      <c r="A100852">
        <v>53264</v>
      </c>
      <c r="B100852">
        <v>305203</v>
      </c>
      <c r="C100852" s="2">
        <v>44400.438666666661</v>
      </c>
      <c r="D100852">
        <v>452049</v>
      </c>
      <c r="E100852">
        <f t="shared" si="3150"/>
        <v>10</v>
      </c>
      <c r="F100852" t="str">
        <f t="shared" si="3151"/>
        <v>пятница</v>
      </c>
    </row>
    <row r="100853" spans="1:6" x14ac:dyDescent="0.25">
      <c r="A100853">
        <v>4530</v>
      </c>
      <c r="B100853">
        <v>305205</v>
      </c>
      <c r="C100853" s="2">
        <v>44400.438699029131</v>
      </c>
      <c r="D100853">
        <v>266896</v>
      </c>
      <c r="E100853">
        <f t="shared" si="3150"/>
        <v>10</v>
      </c>
      <c r="F100853" t="str">
        <f t="shared" si="3151"/>
        <v>пятница</v>
      </c>
    </row>
    <row r="100854" spans="1:6" x14ac:dyDescent="0.25">
      <c r="A100854">
        <v>64562</v>
      </c>
      <c r="B100854">
        <v>305208</v>
      </c>
      <c r="C100854" s="2">
        <v>44400.442999999999</v>
      </c>
      <c r="D100854">
        <v>301890</v>
      </c>
      <c r="E100854">
        <f t="shared" si="3150"/>
        <v>10</v>
      </c>
      <c r="F100854" t="str">
        <f t="shared" si="3151"/>
        <v>пятница</v>
      </c>
    </row>
    <row r="100855" spans="1:6" x14ac:dyDescent="0.25">
      <c r="A100855">
        <v>221793</v>
      </c>
      <c r="B100855">
        <v>305210</v>
      </c>
      <c r="C100855" s="2">
        <v>44400.443957928808</v>
      </c>
      <c r="D100855">
        <v>54565</v>
      </c>
      <c r="E100855">
        <f t="shared" si="3150"/>
        <v>10</v>
      </c>
      <c r="F100855" t="str">
        <f t="shared" si="3151"/>
        <v>пятница</v>
      </c>
    </row>
    <row r="100856" spans="1:6" x14ac:dyDescent="0.25">
      <c r="A100856">
        <v>2456</v>
      </c>
      <c r="B100856">
        <v>305211</v>
      </c>
      <c r="C100856" s="2">
        <v>44400.445333333337</v>
      </c>
      <c r="D100856">
        <v>170185</v>
      </c>
      <c r="E100856">
        <f t="shared" si="3150"/>
        <v>10</v>
      </c>
      <c r="F100856" t="str">
        <f t="shared" si="3151"/>
        <v>пятница</v>
      </c>
    </row>
    <row r="100857" spans="1:6" x14ac:dyDescent="0.25">
      <c r="A100857">
        <v>302127</v>
      </c>
      <c r="B100857">
        <v>305213</v>
      </c>
      <c r="C100857" s="2">
        <v>44400.446789644018</v>
      </c>
      <c r="D100857">
        <v>101139</v>
      </c>
      <c r="E100857">
        <f t="shared" si="3150"/>
        <v>10</v>
      </c>
      <c r="F100857" t="str">
        <f t="shared" si="3151"/>
        <v>пятница</v>
      </c>
    </row>
    <row r="100858" spans="1:6" x14ac:dyDescent="0.25">
      <c r="A100858">
        <v>131570</v>
      </c>
      <c r="B100858">
        <v>305218</v>
      </c>
      <c r="C100858" s="2">
        <v>44400.447194174762</v>
      </c>
      <c r="D100858">
        <v>253060</v>
      </c>
      <c r="E100858">
        <f t="shared" si="3150"/>
        <v>10</v>
      </c>
      <c r="F100858" t="str">
        <f t="shared" si="3151"/>
        <v>пятница</v>
      </c>
    </row>
    <row r="100859" spans="1:6" x14ac:dyDescent="0.25">
      <c r="A100859">
        <v>283717</v>
      </c>
      <c r="B100859">
        <v>305220</v>
      </c>
      <c r="C100859" s="2">
        <v>44400.447598705498</v>
      </c>
      <c r="D100859">
        <v>432277</v>
      </c>
      <c r="E100859">
        <f t="shared" si="3150"/>
        <v>10</v>
      </c>
      <c r="F100859" t="str">
        <f t="shared" si="3151"/>
        <v>пятница</v>
      </c>
    </row>
    <row r="100860" spans="1:6" x14ac:dyDescent="0.25">
      <c r="A100860">
        <v>239243</v>
      </c>
      <c r="B100860">
        <v>305225</v>
      </c>
      <c r="C100860" s="2">
        <v>44400.447598705505</v>
      </c>
      <c r="D100860">
        <v>129210</v>
      </c>
      <c r="E100860">
        <f t="shared" si="3150"/>
        <v>10</v>
      </c>
      <c r="F100860" t="str">
        <f t="shared" si="3151"/>
        <v>пятница</v>
      </c>
    </row>
    <row r="100861" spans="1:6" x14ac:dyDescent="0.25">
      <c r="A100861">
        <v>223523</v>
      </c>
      <c r="B100861">
        <v>305229</v>
      </c>
      <c r="C100861" s="2">
        <v>44400.448003236241</v>
      </c>
      <c r="D100861">
        <v>266896</v>
      </c>
      <c r="E100861">
        <f t="shared" si="3150"/>
        <v>10</v>
      </c>
      <c r="F100861" t="str">
        <f t="shared" si="3151"/>
        <v>пятница</v>
      </c>
    </row>
    <row r="100862" spans="1:6" x14ac:dyDescent="0.25">
      <c r="A100862">
        <v>134277</v>
      </c>
      <c r="B100862">
        <v>305230</v>
      </c>
      <c r="C100862" s="2">
        <v>44400.449216828478</v>
      </c>
      <c r="D100862">
        <v>411922</v>
      </c>
      <c r="E100862">
        <f t="shared" si="3150"/>
        <v>10</v>
      </c>
      <c r="F100862" t="str">
        <f t="shared" si="3151"/>
        <v>пятница</v>
      </c>
    </row>
    <row r="100863" spans="1:6" x14ac:dyDescent="0.25">
      <c r="A100863">
        <v>273647</v>
      </c>
      <c r="B100863">
        <v>305232</v>
      </c>
      <c r="C100863" s="2">
        <v>44400.452048543688</v>
      </c>
      <c r="D100863">
        <v>433247</v>
      </c>
      <c r="E100863">
        <f t="shared" si="3150"/>
        <v>10</v>
      </c>
      <c r="F100863" t="str">
        <f t="shared" si="3151"/>
        <v>пятница</v>
      </c>
    </row>
    <row r="100864" spans="1:6" x14ac:dyDescent="0.25">
      <c r="A100864">
        <v>200410</v>
      </c>
      <c r="B100864">
        <v>305237</v>
      </c>
      <c r="C100864" s="2">
        <v>44400.454475728155</v>
      </c>
      <c r="D100864">
        <v>472908</v>
      </c>
      <c r="E100864">
        <f t="shared" si="3150"/>
        <v>10</v>
      </c>
      <c r="F100864" t="str">
        <f t="shared" si="3151"/>
        <v>пятница</v>
      </c>
    </row>
    <row r="100865" spans="1:6" x14ac:dyDescent="0.25">
      <c r="A100865">
        <v>307645</v>
      </c>
      <c r="B100865">
        <v>305242</v>
      </c>
      <c r="C100865" s="2">
        <v>44400.454475728155</v>
      </c>
      <c r="D100865">
        <v>347008</v>
      </c>
      <c r="E100865">
        <f t="shared" si="3150"/>
        <v>10</v>
      </c>
      <c r="F100865" t="str">
        <f t="shared" si="3151"/>
        <v>пятница</v>
      </c>
    </row>
    <row r="100866" spans="1:6" x14ac:dyDescent="0.25">
      <c r="A100866">
        <v>267611</v>
      </c>
      <c r="B100866">
        <v>305244</v>
      </c>
      <c r="C100866" s="2">
        <v>44400.455689320392</v>
      </c>
      <c r="D100866">
        <v>291066</v>
      </c>
      <c r="E100866">
        <f t="shared" si="3150"/>
        <v>10</v>
      </c>
      <c r="F100866" t="str">
        <f t="shared" si="3151"/>
        <v>пятница</v>
      </c>
    </row>
    <row r="100867" spans="1:6" x14ac:dyDescent="0.25">
      <c r="A100867">
        <v>256754</v>
      </c>
      <c r="B100867">
        <v>305248</v>
      </c>
      <c r="C100867" s="2">
        <v>44400.456902912621</v>
      </c>
      <c r="D100867">
        <v>123413</v>
      </c>
      <c r="E100867">
        <f t="shared" ref="E100867:E100930" si="3152">HOUR(C100867)</f>
        <v>10</v>
      </c>
      <c r="F100867" t="str">
        <f t="shared" ref="F100867:F100930" si="3153">TEXT(C100867,"дддд")</f>
        <v>пятница</v>
      </c>
    </row>
    <row r="100868" spans="1:6" x14ac:dyDescent="0.25">
      <c r="A100868">
        <v>331396</v>
      </c>
      <c r="B100868">
        <v>305252</v>
      </c>
      <c r="C100868" s="2">
        <v>44400.460139158582</v>
      </c>
      <c r="D100868">
        <v>37644</v>
      </c>
      <c r="E100868">
        <f t="shared" si="3152"/>
        <v>11</v>
      </c>
      <c r="F100868" t="str">
        <f t="shared" si="3153"/>
        <v>пятница</v>
      </c>
    </row>
    <row r="100869" spans="1:6" x14ac:dyDescent="0.25">
      <c r="A100869">
        <v>142811</v>
      </c>
      <c r="B100869">
        <v>305256</v>
      </c>
      <c r="C100869" s="2">
        <v>44400.461757281548</v>
      </c>
      <c r="D100869">
        <v>339123</v>
      </c>
      <c r="E100869">
        <f t="shared" si="3152"/>
        <v>11</v>
      </c>
      <c r="F100869" t="str">
        <f t="shared" si="3153"/>
        <v>пятница</v>
      </c>
    </row>
    <row r="100870" spans="1:6" x14ac:dyDescent="0.25">
      <c r="A100870">
        <v>9105</v>
      </c>
      <c r="B100870">
        <v>305259</v>
      </c>
      <c r="C100870" s="2">
        <v>44400.462</v>
      </c>
      <c r="D100870">
        <v>439981</v>
      </c>
      <c r="E100870">
        <f t="shared" si="3152"/>
        <v>11</v>
      </c>
      <c r="F100870" t="str">
        <f t="shared" si="3153"/>
        <v>пятница</v>
      </c>
    </row>
    <row r="100871" spans="1:6" x14ac:dyDescent="0.25">
      <c r="A100871">
        <v>241616</v>
      </c>
      <c r="B100871">
        <v>305264</v>
      </c>
      <c r="C100871" s="2">
        <v>44400.462</v>
      </c>
      <c r="D100871">
        <v>250679</v>
      </c>
      <c r="E100871">
        <f t="shared" si="3152"/>
        <v>11</v>
      </c>
      <c r="F100871" t="str">
        <f t="shared" si="3153"/>
        <v>пятница</v>
      </c>
    </row>
    <row r="100872" spans="1:6" x14ac:dyDescent="0.25">
      <c r="A100872">
        <v>80376</v>
      </c>
      <c r="B100872">
        <v>305268</v>
      </c>
      <c r="C100872" s="2">
        <v>44400.462566343042</v>
      </c>
      <c r="D100872">
        <v>175401</v>
      </c>
      <c r="E100872">
        <f t="shared" si="3152"/>
        <v>11</v>
      </c>
      <c r="F100872" t="str">
        <f t="shared" si="3153"/>
        <v>пятница</v>
      </c>
    </row>
    <row r="100873" spans="1:6" x14ac:dyDescent="0.25">
      <c r="A100873">
        <v>273008</v>
      </c>
      <c r="B100873">
        <v>305273</v>
      </c>
      <c r="C100873" s="2">
        <v>44400.462566343042</v>
      </c>
      <c r="D100873">
        <v>21760</v>
      </c>
      <c r="E100873">
        <f t="shared" si="3152"/>
        <v>11</v>
      </c>
      <c r="F100873" t="str">
        <f t="shared" si="3153"/>
        <v>пятница</v>
      </c>
    </row>
    <row r="100874" spans="1:6" x14ac:dyDescent="0.25">
      <c r="A100874">
        <v>213497</v>
      </c>
      <c r="B100874">
        <v>305278</v>
      </c>
      <c r="C100874" s="2">
        <v>44400.464588996765</v>
      </c>
      <c r="D100874">
        <v>88863</v>
      </c>
      <c r="E100874">
        <f t="shared" si="3152"/>
        <v>11</v>
      </c>
      <c r="F100874" t="str">
        <f t="shared" si="3153"/>
        <v>пятница</v>
      </c>
    </row>
    <row r="100875" spans="1:6" x14ac:dyDescent="0.25">
      <c r="A100875">
        <v>205855</v>
      </c>
      <c r="B100875">
        <v>305281</v>
      </c>
      <c r="C100875" s="2">
        <v>44400.466611650481</v>
      </c>
      <c r="D100875">
        <v>227775</v>
      </c>
      <c r="E100875">
        <f t="shared" si="3152"/>
        <v>11</v>
      </c>
      <c r="F100875" t="str">
        <f t="shared" si="3153"/>
        <v>пятница</v>
      </c>
    </row>
    <row r="100876" spans="1:6" x14ac:dyDescent="0.25">
      <c r="A100876">
        <v>233420</v>
      </c>
      <c r="B100876">
        <v>305285</v>
      </c>
      <c r="C100876" s="2">
        <v>44400.466611650481</v>
      </c>
      <c r="D100876">
        <v>276751</v>
      </c>
      <c r="E100876">
        <f t="shared" si="3152"/>
        <v>11</v>
      </c>
      <c r="F100876" t="str">
        <f t="shared" si="3153"/>
        <v>пятница</v>
      </c>
    </row>
    <row r="100877" spans="1:6" x14ac:dyDescent="0.25">
      <c r="A100877">
        <v>150232</v>
      </c>
      <c r="B100877">
        <v>305287</v>
      </c>
      <c r="C100877" s="2">
        <v>44400.466611650489</v>
      </c>
      <c r="D100877">
        <v>138209</v>
      </c>
      <c r="E100877">
        <f t="shared" si="3152"/>
        <v>11</v>
      </c>
      <c r="F100877" t="str">
        <f t="shared" si="3153"/>
        <v>пятница</v>
      </c>
    </row>
    <row r="100878" spans="1:6" x14ac:dyDescent="0.25">
      <c r="A100878">
        <v>231988</v>
      </c>
      <c r="B100878">
        <v>305290</v>
      </c>
      <c r="C100878" s="2">
        <v>44400.467016181225</v>
      </c>
      <c r="D100878">
        <v>411922</v>
      </c>
      <c r="E100878">
        <f t="shared" si="3152"/>
        <v>11</v>
      </c>
      <c r="F100878" t="str">
        <f t="shared" si="3153"/>
        <v>пятница</v>
      </c>
    </row>
    <row r="100879" spans="1:6" x14ac:dyDescent="0.25">
      <c r="A100879">
        <v>173118</v>
      </c>
      <c r="B100879">
        <v>305294</v>
      </c>
      <c r="C100879" s="2">
        <v>44400.467420711975</v>
      </c>
      <c r="D100879">
        <v>290088</v>
      </c>
      <c r="E100879">
        <f t="shared" si="3152"/>
        <v>11</v>
      </c>
      <c r="F100879" t="str">
        <f t="shared" si="3153"/>
        <v>пятница</v>
      </c>
    </row>
    <row r="100880" spans="1:6" x14ac:dyDescent="0.25">
      <c r="A100880">
        <v>135538</v>
      </c>
      <c r="B100880">
        <v>305298</v>
      </c>
      <c r="C100880" s="2">
        <v>44400.469847896442</v>
      </c>
      <c r="D100880">
        <v>154256</v>
      </c>
      <c r="E100880">
        <f t="shared" si="3152"/>
        <v>11</v>
      </c>
      <c r="F100880" t="str">
        <f t="shared" si="3153"/>
        <v>пятница</v>
      </c>
    </row>
    <row r="100881" spans="1:6" x14ac:dyDescent="0.25">
      <c r="A100881">
        <v>214101</v>
      </c>
      <c r="B100881">
        <v>305301</v>
      </c>
      <c r="C100881" s="2">
        <v>44400.469847896442</v>
      </c>
      <c r="D100881">
        <v>393258</v>
      </c>
      <c r="E100881">
        <f t="shared" si="3152"/>
        <v>11</v>
      </c>
      <c r="F100881" t="str">
        <f t="shared" si="3153"/>
        <v>пятница</v>
      </c>
    </row>
    <row r="100882" spans="1:6" x14ac:dyDescent="0.25">
      <c r="A100882">
        <v>331186</v>
      </c>
      <c r="B100882">
        <v>305303</v>
      </c>
      <c r="C100882" s="2">
        <v>44400.469847896442</v>
      </c>
      <c r="D100882">
        <v>468525</v>
      </c>
      <c r="E100882">
        <f t="shared" si="3152"/>
        <v>11</v>
      </c>
      <c r="F100882" t="str">
        <f t="shared" si="3153"/>
        <v>пятница</v>
      </c>
    </row>
    <row r="100883" spans="1:6" x14ac:dyDescent="0.25">
      <c r="A100883">
        <v>272690</v>
      </c>
      <c r="B100883">
        <v>305304</v>
      </c>
      <c r="C100883" s="2">
        <v>44400.473084142395</v>
      </c>
      <c r="D100883">
        <v>21760</v>
      </c>
      <c r="E100883">
        <f t="shared" si="3152"/>
        <v>11</v>
      </c>
      <c r="F100883" t="str">
        <f t="shared" si="3153"/>
        <v>пятница</v>
      </c>
    </row>
    <row r="100884" spans="1:6" x14ac:dyDescent="0.25">
      <c r="A100884">
        <v>136547</v>
      </c>
      <c r="B100884">
        <v>305308</v>
      </c>
      <c r="C100884" s="2">
        <v>44400.473333333335</v>
      </c>
      <c r="D100884">
        <v>145779</v>
      </c>
      <c r="E100884">
        <f t="shared" si="3152"/>
        <v>11</v>
      </c>
      <c r="F100884" t="str">
        <f t="shared" si="3153"/>
        <v>пятница</v>
      </c>
    </row>
    <row r="100885" spans="1:6" x14ac:dyDescent="0.25">
      <c r="A100885">
        <v>284388</v>
      </c>
      <c r="B100885">
        <v>305310</v>
      </c>
      <c r="C100885" s="2">
        <v>44400.473333333335</v>
      </c>
      <c r="D100885">
        <v>250679</v>
      </c>
      <c r="E100885">
        <f t="shared" si="3152"/>
        <v>11</v>
      </c>
      <c r="F100885" t="str">
        <f t="shared" si="3153"/>
        <v>пятница</v>
      </c>
    </row>
    <row r="100886" spans="1:6" x14ac:dyDescent="0.25">
      <c r="A100886">
        <v>348636</v>
      </c>
      <c r="B100886">
        <v>305315</v>
      </c>
      <c r="C100886" s="2">
        <v>44400.474000000002</v>
      </c>
      <c r="D100886">
        <v>250679</v>
      </c>
      <c r="E100886">
        <f t="shared" si="3152"/>
        <v>11</v>
      </c>
      <c r="F100886" t="str">
        <f t="shared" si="3153"/>
        <v>пятница</v>
      </c>
    </row>
    <row r="100887" spans="1:6" x14ac:dyDescent="0.25">
      <c r="A100887">
        <v>186257</v>
      </c>
      <c r="B100887">
        <v>305316</v>
      </c>
      <c r="C100887" s="2">
        <v>44400.474702265376</v>
      </c>
      <c r="D100887">
        <v>162482</v>
      </c>
      <c r="E100887">
        <f t="shared" si="3152"/>
        <v>11</v>
      </c>
      <c r="F100887" t="str">
        <f t="shared" si="3153"/>
        <v>пятница</v>
      </c>
    </row>
    <row r="100888" spans="1:6" x14ac:dyDescent="0.25">
      <c r="A100888">
        <v>203480</v>
      </c>
      <c r="B100888">
        <v>305320</v>
      </c>
      <c r="C100888" s="2">
        <v>44400.474702265376</v>
      </c>
      <c r="D100888">
        <v>111368</v>
      </c>
      <c r="E100888">
        <f t="shared" si="3152"/>
        <v>11</v>
      </c>
      <c r="F100888" t="str">
        <f t="shared" si="3153"/>
        <v>пятница</v>
      </c>
    </row>
    <row r="100889" spans="1:6" x14ac:dyDescent="0.25">
      <c r="A100889">
        <v>226860</v>
      </c>
      <c r="B100889">
        <v>305322</v>
      </c>
      <c r="C100889" s="2">
        <v>44400.474702265376</v>
      </c>
      <c r="D100889">
        <v>135843</v>
      </c>
      <c r="E100889">
        <f t="shared" si="3152"/>
        <v>11</v>
      </c>
      <c r="F100889" t="str">
        <f t="shared" si="3153"/>
        <v>пятница</v>
      </c>
    </row>
    <row r="100890" spans="1:6" x14ac:dyDescent="0.25">
      <c r="A100890">
        <v>217524</v>
      </c>
      <c r="B100890">
        <v>305325</v>
      </c>
      <c r="C100890" s="2">
        <v>44400.475511326862</v>
      </c>
      <c r="D100890">
        <v>177624</v>
      </c>
      <c r="E100890">
        <f t="shared" si="3152"/>
        <v>11</v>
      </c>
      <c r="F100890" t="str">
        <f t="shared" si="3153"/>
        <v>пятница</v>
      </c>
    </row>
    <row r="100891" spans="1:6" x14ac:dyDescent="0.25">
      <c r="A100891">
        <v>75625</v>
      </c>
      <c r="B100891">
        <v>305327</v>
      </c>
      <c r="C100891" s="2">
        <v>44400.476999999999</v>
      </c>
      <c r="D100891">
        <v>349014</v>
      </c>
      <c r="E100891">
        <f t="shared" si="3152"/>
        <v>11</v>
      </c>
      <c r="F100891" t="str">
        <f t="shared" si="3153"/>
        <v>пятница</v>
      </c>
    </row>
    <row r="100892" spans="1:6" x14ac:dyDescent="0.25">
      <c r="A100892">
        <v>328975</v>
      </c>
      <c r="B100892">
        <v>305328</v>
      </c>
      <c r="C100892" s="2">
        <v>44400.477533980578</v>
      </c>
      <c r="D100892">
        <v>250679</v>
      </c>
      <c r="E100892">
        <f t="shared" si="3152"/>
        <v>11</v>
      </c>
      <c r="F100892" t="str">
        <f t="shared" si="3153"/>
        <v>пятница</v>
      </c>
    </row>
    <row r="100893" spans="1:6" x14ac:dyDescent="0.25">
      <c r="A100893">
        <v>309363</v>
      </c>
      <c r="B100893">
        <v>305333</v>
      </c>
      <c r="C100893" s="2">
        <v>44400.478343042072</v>
      </c>
      <c r="D100893">
        <v>196571</v>
      </c>
      <c r="E100893">
        <f t="shared" si="3152"/>
        <v>11</v>
      </c>
      <c r="F100893" t="str">
        <f t="shared" si="3153"/>
        <v>пятница</v>
      </c>
    </row>
    <row r="100894" spans="1:6" x14ac:dyDescent="0.25">
      <c r="A100894">
        <v>335093</v>
      </c>
      <c r="B100894">
        <v>305337</v>
      </c>
      <c r="C100894" s="2">
        <v>44400.478747572815</v>
      </c>
      <c r="D100894">
        <v>397390</v>
      </c>
      <c r="E100894">
        <f t="shared" si="3152"/>
        <v>11</v>
      </c>
      <c r="F100894" t="str">
        <f t="shared" si="3153"/>
        <v>пятница</v>
      </c>
    </row>
    <row r="100895" spans="1:6" x14ac:dyDescent="0.25">
      <c r="A100895">
        <v>205263</v>
      </c>
      <c r="B100895">
        <v>305340</v>
      </c>
      <c r="C100895" s="2">
        <v>44400.479152103559</v>
      </c>
      <c r="D100895">
        <v>242428</v>
      </c>
      <c r="E100895">
        <f t="shared" si="3152"/>
        <v>11</v>
      </c>
      <c r="F100895" t="str">
        <f t="shared" si="3153"/>
        <v>пятница</v>
      </c>
    </row>
    <row r="100896" spans="1:6" x14ac:dyDescent="0.25">
      <c r="A100896">
        <v>217579</v>
      </c>
      <c r="B100896">
        <v>305345</v>
      </c>
      <c r="C100896" s="2">
        <v>44400.479152103566</v>
      </c>
      <c r="D100896">
        <v>146775</v>
      </c>
      <c r="E100896">
        <f t="shared" si="3152"/>
        <v>11</v>
      </c>
      <c r="F100896" t="str">
        <f t="shared" si="3153"/>
        <v>пятница</v>
      </c>
    </row>
    <row r="100897" spans="1:6" x14ac:dyDescent="0.25">
      <c r="A100897">
        <v>161658</v>
      </c>
      <c r="B100897">
        <v>305349</v>
      </c>
      <c r="C100897" s="2">
        <v>44400.479333333336</v>
      </c>
      <c r="D100897">
        <v>1019</v>
      </c>
      <c r="E100897">
        <f t="shared" si="3152"/>
        <v>11</v>
      </c>
      <c r="F100897" t="str">
        <f t="shared" si="3153"/>
        <v>пятница</v>
      </c>
    </row>
    <row r="100898" spans="1:6" x14ac:dyDescent="0.25">
      <c r="A100898">
        <v>335161</v>
      </c>
      <c r="B100898">
        <v>305353</v>
      </c>
      <c r="C100898" s="2">
        <v>44400.480365695796</v>
      </c>
      <c r="D100898">
        <v>324991</v>
      </c>
      <c r="E100898">
        <f t="shared" si="3152"/>
        <v>11</v>
      </c>
      <c r="F100898" t="str">
        <f t="shared" si="3153"/>
        <v>пятница</v>
      </c>
    </row>
    <row r="100899" spans="1:6" x14ac:dyDescent="0.25">
      <c r="A100899">
        <v>124098</v>
      </c>
      <c r="B100899">
        <v>305358</v>
      </c>
      <c r="C100899" s="2">
        <v>44400.481983818769</v>
      </c>
      <c r="D100899">
        <v>239565</v>
      </c>
      <c r="E100899">
        <f t="shared" si="3152"/>
        <v>11</v>
      </c>
      <c r="F100899" t="str">
        <f t="shared" si="3153"/>
        <v>пятница</v>
      </c>
    </row>
    <row r="100900" spans="1:6" x14ac:dyDescent="0.25">
      <c r="A100900">
        <v>264109</v>
      </c>
      <c r="B100900">
        <v>305360</v>
      </c>
      <c r="C100900" s="2">
        <v>44400.483197410998</v>
      </c>
      <c r="D100900">
        <v>111597</v>
      </c>
      <c r="E100900">
        <f t="shared" si="3152"/>
        <v>11</v>
      </c>
      <c r="F100900" t="str">
        <f t="shared" si="3153"/>
        <v>пятница</v>
      </c>
    </row>
    <row r="100901" spans="1:6" x14ac:dyDescent="0.25">
      <c r="A100901">
        <v>13148</v>
      </c>
      <c r="B100901">
        <v>305363</v>
      </c>
      <c r="C100901" s="2">
        <v>44400.483197411006</v>
      </c>
      <c r="D100901">
        <v>251574</v>
      </c>
      <c r="E100901">
        <f t="shared" si="3152"/>
        <v>11</v>
      </c>
      <c r="F100901" t="str">
        <f t="shared" si="3153"/>
        <v>пятница</v>
      </c>
    </row>
    <row r="100902" spans="1:6" x14ac:dyDescent="0.25">
      <c r="A100902">
        <v>5945</v>
      </c>
      <c r="B100902">
        <v>305367</v>
      </c>
      <c r="C100902" s="2">
        <v>44400.486433656959</v>
      </c>
      <c r="D100902">
        <v>347367</v>
      </c>
      <c r="E100902">
        <f t="shared" si="3152"/>
        <v>11</v>
      </c>
      <c r="F100902" t="str">
        <f t="shared" si="3153"/>
        <v>пятница</v>
      </c>
    </row>
    <row r="100903" spans="1:6" x14ac:dyDescent="0.25">
      <c r="A100903">
        <v>333424</v>
      </c>
      <c r="B100903">
        <v>305368</v>
      </c>
      <c r="C100903" s="2">
        <v>44400.487242718445</v>
      </c>
      <c r="D100903">
        <v>5151</v>
      </c>
      <c r="E100903">
        <f t="shared" si="3152"/>
        <v>11</v>
      </c>
      <c r="F100903" t="str">
        <f t="shared" si="3153"/>
        <v>пятница</v>
      </c>
    </row>
    <row r="100904" spans="1:6" x14ac:dyDescent="0.25">
      <c r="A100904">
        <v>120940</v>
      </c>
      <c r="B100904">
        <v>305371</v>
      </c>
      <c r="C100904" s="2">
        <v>44400.488456310683</v>
      </c>
      <c r="D100904">
        <v>411922</v>
      </c>
      <c r="E100904">
        <f t="shared" si="3152"/>
        <v>11</v>
      </c>
      <c r="F100904" t="str">
        <f t="shared" si="3153"/>
        <v>пятница</v>
      </c>
    </row>
    <row r="100905" spans="1:6" x14ac:dyDescent="0.25">
      <c r="A100905">
        <v>203436</v>
      </c>
      <c r="B100905">
        <v>305373</v>
      </c>
      <c r="C100905" s="2">
        <v>44400.488456310683</v>
      </c>
      <c r="D100905">
        <v>73643</v>
      </c>
      <c r="E100905">
        <f t="shared" si="3152"/>
        <v>11</v>
      </c>
      <c r="F100905" t="str">
        <f t="shared" si="3153"/>
        <v>пятница</v>
      </c>
    </row>
    <row r="100906" spans="1:6" x14ac:dyDescent="0.25">
      <c r="A100906">
        <v>150685</v>
      </c>
      <c r="B100906">
        <v>305378</v>
      </c>
      <c r="C100906" s="2">
        <v>44400.489265372169</v>
      </c>
      <c r="D100906">
        <v>230507</v>
      </c>
      <c r="E100906">
        <f t="shared" si="3152"/>
        <v>11</v>
      </c>
      <c r="F100906" t="str">
        <f t="shared" si="3153"/>
        <v>пятница</v>
      </c>
    </row>
    <row r="100907" spans="1:6" x14ac:dyDescent="0.25">
      <c r="A100907">
        <v>188375</v>
      </c>
      <c r="B100907">
        <v>305381</v>
      </c>
      <c r="C100907" s="2">
        <v>44400.489669902912</v>
      </c>
      <c r="D100907">
        <v>158978</v>
      </c>
      <c r="E100907">
        <f t="shared" si="3152"/>
        <v>11</v>
      </c>
      <c r="F100907" t="str">
        <f t="shared" si="3153"/>
        <v>пятница</v>
      </c>
    </row>
    <row r="100908" spans="1:6" x14ac:dyDescent="0.25">
      <c r="A100908">
        <v>193854</v>
      </c>
      <c r="B100908">
        <v>305385</v>
      </c>
      <c r="C100908" s="2">
        <v>44400.491288025885</v>
      </c>
      <c r="D100908">
        <v>288320</v>
      </c>
      <c r="E100908">
        <f t="shared" si="3152"/>
        <v>11</v>
      </c>
      <c r="F100908" t="str">
        <f t="shared" si="3153"/>
        <v>пятница</v>
      </c>
    </row>
    <row r="100909" spans="1:6" x14ac:dyDescent="0.25">
      <c r="A100909">
        <v>137473</v>
      </c>
      <c r="B100909">
        <v>305389</v>
      </c>
      <c r="C100909" s="2">
        <v>44400.491692556636</v>
      </c>
      <c r="D100909">
        <v>74862</v>
      </c>
      <c r="E100909">
        <f t="shared" si="3152"/>
        <v>11</v>
      </c>
      <c r="F100909" t="str">
        <f t="shared" si="3153"/>
        <v>пятница</v>
      </c>
    </row>
    <row r="100910" spans="1:6" x14ac:dyDescent="0.25">
      <c r="A100910">
        <v>275460</v>
      </c>
      <c r="B100910">
        <v>305392</v>
      </c>
      <c r="C100910" s="2">
        <v>44400.492501618122</v>
      </c>
      <c r="D100910">
        <v>419338</v>
      </c>
      <c r="E100910">
        <f t="shared" si="3152"/>
        <v>11</v>
      </c>
      <c r="F100910" t="str">
        <f t="shared" si="3153"/>
        <v>пятница</v>
      </c>
    </row>
    <row r="100911" spans="1:6" x14ac:dyDescent="0.25">
      <c r="A100911">
        <v>329036</v>
      </c>
      <c r="B100911">
        <v>305393</v>
      </c>
      <c r="C100911" s="2">
        <v>44400.495000000003</v>
      </c>
      <c r="D100911">
        <v>411922</v>
      </c>
      <c r="E100911">
        <f t="shared" si="3152"/>
        <v>11</v>
      </c>
      <c r="F100911" t="str">
        <f t="shared" si="3153"/>
        <v>пятница</v>
      </c>
    </row>
    <row r="100912" spans="1:6" x14ac:dyDescent="0.25">
      <c r="A100912">
        <v>34511</v>
      </c>
      <c r="B100912">
        <v>305397</v>
      </c>
      <c r="C100912" s="2">
        <v>44400.495333333332</v>
      </c>
      <c r="D100912">
        <v>250679</v>
      </c>
      <c r="E100912">
        <f t="shared" si="3152"/>
        <v>11</v>
      </c>
      <c r="F100912" t="str">
        <f t="shared" si="3153"/>
        <v>пятница</v>
      </c>
    </row>
    <row r="100913" spans="1:6" x14ac:dyDescent="0.25">
      <c r="A100913">
        <v>289710</v>
      </c>
      <c r="B100913">
        <v>305402</v>
      </c>
      <c r="C100913" s="2">
        <v>44400.497760517799</v>
      </c>
      <c r="D100913">
        <v>153808</v>
      </c>
      <c r="E100913">
        <f t="shared" si="3152"/>
        <v>11</v>
      </c>
      <c r="F100913" t="str">
        <f t="shared" si="3153"/>
        <v>пятница</v>
      </c>
    </row>
    <row r="100914" spans="1:6" x14ac:dyDescent="0.25">
      <c r="A100914">
        <v>110227</v>
      </c>
      <c r="B100914">
        <v>305403</v>
      </c>
      <c r="C100914" s="2">
        <v>44400.498165048542</v>
      </c>
      <c r="D100914">
        <v>52509</v>
      </c>
      <c r="E100914">
        <f t="shared" si="3152"/>
        <v>11</v>
      </c>
      <c r="F100914" t="str">
        <f t="shared" si="3153"/>
        <v>пятница</v>
      </c>
    </row>
    <row r="100915" spans="1:6" x14ac:dyDescent="0.25">
      <c r="A100915">
        <v>309255</v>
      </c>
      <c r="B100915">
        <v>305404</v>
      </c>
      <c r="C100915" s="2">
        <v>44400.498165048542</v>
      </c>
      <c r="D100915">
        <v>343491</v>
      </c>
      <c r="E100915">
        <f t="shared" si="3152"/>
        <v>11</v>
      </c>
      <c r="F100915" t="str">
        <f t="shared" si="3153"/>
        <v>пятница</v>
      </c>
    </row>
    <row r="100916" spans="1:6" x14ac:dyDescent="0.25">
      <c r="A100916">
        <v>49509</v>
      </c>
      <c r="B100916">
        <v>305406</v>
      </c>
      <c r="C100916" s="2">
        <v>44400.499783171523</v>
      </c>
      <c r="D100916">
        <v>145946</v>
      </c>
      <c r="E100916">
        <f t="shared" si="3152"/>
        <v>11</v>
      </c>
      <c r="F100916" t="str">
        <f t="shared" si="3153"/>
        <v>пятница</v>
      </c>
    </row>
    <row r="100917" spans="1:6" x14ac:dyDescent="0.25">
      <c r="A100917">
        <v>20673</v>
      </c>
      <c r="B100917">
        <v>305407</v>
      </c>
      <c r="C100917" s="2">
        <v>44400.502210355982</v>
      </c>
      <c r="D100917">
        <v>209122</v>
      </c>
      <c r="E100917">
        <f t="shared" si="3152"/>
        <v>12</v>
      </c>
      <c r="F100917" t="str">
        <f t="shared" si="3153"/>
        <v>пятница</v>
      </c>
    </row>
    <row r="100918" spans="1:6" x14ac:dyDescent="0.25">
      <c r="A100918">
        <v>244353</v>
      </c>
      <c r="B100918">
        <v>305408</v>
      </c>
      <c r="C100918" s="2">
        <v>44400.502210355982</v>
      </c>
      <c r="D100918">
        <v>392434</v>
      </c>
      <c r="E100918">
        <f t="shared" si="3152"/>
        <v>12</v>
      </c>
      <c r="F100918" t="str">
        <f t="shared" si="3153"/>
        <v>пятница</v>
      </c>
    </row>
    <row r="100919" spans="1:6" x14ac:dyDescent="0.25">
      <c r="A100919">
        <v>285121</v>
      </c>
      <c r="B100919">
        <v>305409</v>
      </c>
      <c r="C100919" s="2">
        <v>44400.502614886725</v>
      </c>
      <c r="D100919">
        <v>74456</v>
      </c>
      <c r="E100919">
        <f t="shared" si="3152"/>
        <v>12</v>
      </c>
      <c r="F100919" t="str">
        <f t="shared" si="3153"/>
        <v>пятница</v>
      </c>
    </row>
    <row r="100920" spans="1:6" x14ac:dyDescent="0.25">
      <c r="A100920">
        <v>52207</v>
      </c>
      <c r="B100920">
        <v>305410</v>
      </c>
      <c r="C100920" s="2">
        <v>44400.503423948219</v>
      </c>
      <c r="D100920">
        <v>470762</v>
      </c>
      <c r="E100920">
        <f t="shared" si="3152"/>
        <v>12</v>
      </c>
      <c r="F100920" t="str">
        <f t="shared" si="3153"/>
        <v>пятница</v>
      </c>
    </row>
    <row r="100921" spans="1:6" x14ac:dyDescent="0.25">
      <c r="A100921">
        <v>190571</v>
      </c>
      <c r="B100921">
        <v>305411</v>
      </c>
      <c r="C100921" s="2">
        <v>44400.5050420712</v>
      </c>
      <c r="D100921">
        <v>437897</v>
      </c>
      <c r="E100921">
        <f t="shared" si="3152"/>
        <v>12</v>
      </c>
      <c r="F100921" t="str">
        <f t="shared" si="3153"/>
        <v>пятница</v>
      </c>
    </row>
    <row r="100922" spans="1:6" x14ac:dyDescent="0.25">
      <c r="A100922">
        <v>196525</v>
      </c>
      <c r="B100922">
        <v>305414</v>
      </c>
      <c r="C100922" s="2">
        <v>44400.505446601943</v>
      </c>
      <c r="D100922">
        <v>250679</v>
      </c>
      <c r="E100922">
        <f t="shared" si="3152"/>
        <v>12</v>
      </c>
      <c r="F100922" t="str">
        <f t="shared" si="3153"/>
        <v>пятница</v>
      </c>
    </row>
    <row r="100923" spans="1:6" x14ac:dyDescent="0.25">
      <c r="A100923">
        <v>276524</v>
      </c>
      <c r="B100923">
        <v>305415</v>
      </c>
      <c r="C100923" s="2">
        <v>44400.50666019418</v>
      </c>
      <c r="D100923">
        <v>217307</v>
      </c>
      <c r="E100923">
        <f t="shared" si="3152"/>
        <v>12</v>
      </c>
      <c r="F100923" t="str">
        <f t="shared" si="3153"/>
        <v>пятница</v>
      </c>
    </row>
    <row r="100924" spans="1:6" x14ac:dyDescent="0.25">
      <c r="A100924">
        <v>316846</v>
      </c>
      <c r="B100924">
        <v>305417</v>
      </c>
      <c r="C100924" s="2">
        <v>44400.509087378639</v>
      </c>
      <c r="D100924">
        <v>122902</v>
      </c>
      <c r="E100924">
        <f t="shared" si="3152"/>
        <v>12</v>
      </c>
      <c r="F100924" t="str">
        <f t="shared" si="3153"/>
        <v>пятница</v>
      </c>
    </row>
    <row r="100925" spans="1:6" x14ac:dyDescent="0.25">
      <c r="A100925">
        <v>21610</v>
      </c>
      <c r="B100925">
        <v>305422</v>
      </c>
      <c r="C100925" s="2">
        <v>44400.510300970876</v>
      </c>
      <c r="D100925">
        <v>278622</v>
      </c>
      <c r="E100925">
        <f t="shared" si="3152"/>
        <v>12</v>
      </c>
      <c r="F100925" t="str">
        <f t="shared" si="3153"/>
        <v>пятница</v>
      </c>
    </row>
    <row r="100926" spans="1:6" x14ac:dyDescent="0.25">
      <c r="A100926">
        <v>217522</v>
      </c>
      <c r="B100926">
        <v>305426</v>
      </c>
      <c r="C100926" s="2">
        <v>44400.512323624593</v>
      </c>
      <c r="D100926">
        <v>13742</v>
      </c>
      <c r="E100926">
        <f t="shared" si="3152"/>
        <v>12</v>
      </c>
      <c r="F100926" t="str">
        <f t="shared" si="3153"/>
        <v>пятница</v>
      </c>
    </row>
    <row r="100927" spans="1:6" x14ac:dyDescent="0.25">
      <c r="A100927">
        <v>293008</v>
      </c>
      <c r="B100927">
        <v>305430</v>
      </c>
      <c r="C100927" s="2">
        <v>44400.512728155343</v>
      </c>
      <c r="D100927">
        <v>472908</v>
      </c>
      <c r="E100927">
        <f t="shared" si="3152"/>
        <v>12</v>
      </c>
      <c r="F100927" t="str">
        <f t="shared" si="3153"/>
        <v>пятница</v>
      </c>
    </row>
    <row r="100928" spans="1:6" x14ac:dyDescent="0.25">
      <c r="A100928">
        <v>59880</v>
      </c>
      <c r="B100928">
        <v>305433</v>
      </c>
      <c r="C100928" s="2">
        <v>44400.515559870553</v>
      </c>
      <c r="D100928">
        <v>118549</v>
      </c>
      <c r="E100928">
        <f t="shared" si="3152"/>
        <v>12</v>
      </c>
      <c r="F100928" t="str">
        <f t="shared" si="3153"/>
        <v>пятница</v>
      </c>
    </row>
    <row r="100929" spans="1:6" x14ac:dyDescent="0.25">
      <c r="A100929">
        <v>50613</v>
      </c>
      <c r="B100929">
        <v>305437</v>
      </c>
      <c r="C100929" s="2">
        <v>44400.515964401297</v>
      </c>
      <c r="D100929">
        <v>189009</v>
      </c>
      <c r="E100929">
        <f t="shared" si="3152"/>
        <v>12</v>
      </c>
      <c r="F100929" t="str">
        <f t="shared" si="3153"/>
        <v>пятница</v>
      </c>
    </row>
    <row r="100930" spans="1:6" x14ac:dyDescent="0.25">
      <c r="A100930">
        <v>237203</v>
      </c>
      <c r="B100930">
        <v>305440</v>
      </c>
      <c r="C100930" s="2">
        <v>44400.516773462783</v>
      </c>
      <c r="D100930">
        <v>109473</v>
      </c>
      <c r="E100930">
        <f t="shared" si="3152"/>
        <v>12</v>
      </c>
      <c r="F100930" t="str">
        <f t="shared" si="3153"/>
        <v>пятница</v>
      </c>
    </row>
    <row r="100931" spans="1:6" x14ac:dyDescent="0.25">
      <c r="A100931">
        <v>221375</v>
      </c>
      <c r="B100931">
        <v>305445</v>
      </c>
      <c r="C100931" s="2">
        <v>44400.51758252427</v>
      </c>
      <c r="D100931">
        <v>409782</v>
      </c>
      <c r="E100931">
        <f t="shared" ref="E100931:E100994" si="3154">HOUR(C100931)</f>
        <v>12</v>
      </c>
      <c r="F100931" t="str">
        <f t="shared" ref="F100931:F100994" si="3155">TEXT(C100931,"дддд")</f>
        <v>пятница</v>
      </c>
    </row>
    <row r="100932" spans="1:6" x14ac:dyDescent="0.25">
      <c r="A100932">
        <v>92496</v>
      </c>
      <c r="B100932">
        <v>305450</v>
      </c>
      <c r="C100932" s="2">
        <v>44400.52</v>
      </c>
      <c r="D100932">
        <v>111368</v>
      </c>
      <c r="E100932">
        <f t="shared" si="3154"/>
        <v>12</v>
      </c>
      <c r="F100932" t="str">
        <f t="shared" si="3155"/>
        <v>пятница</v>
      </c>
    </row>
    <row r="100933" spans="1:6" x14ac:dyDescent="0.25">
      <c r="A100933">
        <v>285905</v>
      </c>
      <c r="B100933">
        <v>305451</v>
      </c>
      <c r="C100933" s="2">
        <v>44400.520009708744</v>
      </c>
      <c r="D100933">
        <v>21760</v>
      </c>
      <c r="E100933">
        <f t="shared" si="3154"/>
        <v>12</v>
      </c>
      <c r="F100933" t="str">
        <f t="shared" si="3155"/>
        <v>пятница</v>
      </c>
    </row>
    <row r="100934" spans="1:6" x14ac:dyDescent="0.25">
      <c r="A100934">
        <v>118554</v>
      </c>
      <c r="B100934">
        <v>305455</v>
      </c>
      <c r="C100934" s="2">
        <v>44400.520414239487</v>
      </c>
      <c r="D100934">
        <v>43623</v>
      </c>
      <c r="E100934">
        <f t="shared" si="3154"/>
        <v>12</v>
      </c>
      <c r="F100934" t="str">
        <f t="shared" si="3155"/>
        <v>пятница</v>
      </c>
    </row>
    <row r="100935" spans="1:6" x14ac:dyDescent="0.25">
      <c r="A100935">
        <v>122210</v>
      </c>
      <c r="B100935">
        <v>305459</v>
      </c>
      <c r="C100935" s="2">
        <v>44400.52081877023</v>
      </c>
      <c r="D100935">
        <v>252406</v>
      </c>
      <c r="E100935">
        <f t="shared" si="3154"/>
        <v>12</v>
      </c>
      <c r="F100935" t="str">
        <f t="shared" si="3155"/>
        <v>пятница</v>
      </c>
    </row>
    <row r="100936" spans="1:6" x14ac:dyDescent="0.25">
      <c r="A100936">
        <v>3820</v>
      </c>
      <c r="B100936">
        <v>305460</v>
      </c>
      <c r="C100936" s="2">
        <v>44400.52203236246</v>
      </c>
      <c r="D100936">
        <v>248634</v>
      </c>
      <c r="E100936">
        <f t="shared" si="3154"/>
        <v>12</v>
      </c>
      <c r="F100936" t="str">
        <f t="shared" si="3155"/>
        <v>пятница</v>
      </c>
    </row>
    <row r="100937" spans="1:6" x14ac:dyDescent="0.25">
      <c r="A100937">
        <v>157321</v>
      </c>
      <c r="B100937">
        <v>305462</v>
      </c>
      <c r="C100937" s="2">
        <v>44400.522841423946</v>
      </c>
      <c r="D100937">
        <v>405774</v>
      </c>
      <c r="E100937">
        <f t="shared" si="3154"/>
        <v>12</v>
      </c>
      <c r="F100937" t="str">
        <f t="shared" si="3155"/>
        <v>пятница</v>
      </c>
    </row>
    <row r="100938" spans="1:6" x14ac:dyDescent="0.25">
      <c r="A100938">
        <v>10886</v>
      </c>
      <c r="B100938">
        <v>305465</v>
      </c>
      <c r="C100938" s="2">
        <v>44400.522841423954</v>
      </c>
      <c r="D100938">
        <v>182984</v>
      </c>
      <c r="E100938">
        <f t="shared" si="3154"/>
        <v>12</v>
      </c>
      <c r="F100938" t="str">
        <f t="shared" si="3155"/>
        <v>пятница</v>
      </c>
    </row>
    <row r="100939" spans="1:6" x14ac:dyDescent="0.25">
      <c r="A100939">
        <v>130944</v>
      </c>
      <c r="B100939">
        <v>305469</v>
      </c>
      <c r="C100939" s="2">
        <v>44400.523245954697</v>
      </c>
      <c r="D100939">
        <v>341333</v>
      </c>
      <c r="E100939">
        <f t="shared" si="3154"/>
        <v>12</v>
      </c>
      <c r="F100939" t="str">
        <f t="shared" si="3155"/>
        <v>пятница</v>
      </c>
    </row>
    <row r="100940" spans="1:6" x14ac:dyDescent="0.25">
      <c r="A100940">
        <v>194656</v>
      </c>
      <c r="B100940">
        <v>305474</v>
      </c>
      <c r="C100940" s="2">
        <v>44400.523650485433</v>
      </c>
      <c r="D100940">
        <v>244574</v>
      </c>
      <c r="E100940">
        <f t="shared" si="3154"/>
        <v>12</v>
      </c>
      <c r="F100940" t="str">
        <f t="shared" si="3155"/>
        <v>пятница</v>
      </c>
    </row>
    <row r="100941" spans="1:6" x14ac:dyDescent="0.25">
      <c r="A100941">
        <v>167584</v>
      </c>
      <c r="B100941">
        <v>305475</v>
      </c>
      <c r="C100941" s="2">
        <v>44400.524459546927</v>
      </c>
      <c r="D100941">
        <v>272941</v>
      </c>
      <c r="E100941">
        <f t="shared" si="3154"/>
        <v>12</v>
      </c>
      <c r="F100941" t="str">
        <f t="shared" si="3155"/>
        <v>пятница</v>
      </c>
    </row>
    <row r="100942" spans="1:6" x14ac:dyDescent="0.25">
      <c r="A100942">
        <v>78542</v>
      </c>
      <c r="B100942">
        <v>305479</v>
      </c>
      <c r="C100942" s="2">
        <v>44400.52486407767</v>
      </c>
      <c r="D100942">
        <v>157711</v>
      </c>
      <c r="E100942">
        <f t="shared" si="3154"/>
        <v>12</v>
      </c>
      <c r="F100942" t="str">
        <f t="shared" si="3155"/>
        <v>пятница</v>
      </c>
    </row>
    <row r="100943" spans="1:6" x14ac:dyDescent="0.25">
      <c r="A100943">
        <v>129108</v>
      </c>
      <c r="B100943">
        <v>305482</v>
      </c>
      <c r="C100943" s="2">
        <v>44400.52486407767</v>
      </c>
      <c r="D100943">
        <v>54565</v>
      </c>
      <c r="E100943">
        <f t="shared" si="3154"/>
        <v>12</v>
      </c>
      <c r="F100943" t="str">
        <f t="shared" si="3155"/>
        <v>пятница</v>
      </c>
    </row>
    <row r="100944" spans="1:6" x14ac:dyDescent="0.25">
      <c r="A100944">
        <v>339061</v>
      </c>
      <c r="B100944">
        <v>305487</v>
      </c>
      <c r="C100944" s="2">
        <v>44400.52486407767</v>
      </c>
      <c r="D100944">
        <v>351192</v>
      </c>
      <c r="E100944">
        <f t="shared" si="3154"/>
        <v>12</v>
      </c>
      <c r="F100944" t="str">
        <f t="shared" si="3155"/>
        <v>пятница</v>
      </c>
    </row>
    <row r="100945" spans="1:6" x14ac:dyDescent="0.25">
      <c r="A100945">
        <v>254183</v>
      </c>
      <c r="B100945">
        <v>305490</v>
      </c>
      <c r="C100945" s="2">
        <v>44400.525268608413</v>
      </c>
      <c r="D100945">
        <v>250679</v>
      </c>
      <c r="E100945">
        <f t="shared" si="3154"/>
        <v>12</v>
      </c>
      <c r="F100945" t="str">
        <f t="shared" si="3155"/>
        <v>пятница</v>
      </c>
    </row>
    <row r="100946" spans="1:6" x14ac:dyDescent="0.25">
      <c r="A100946">
        <v>269764</v>
      </c>
      <c r="B100946">
        <v>305492</v>
      </c>
      <c r="C100946" s="2">
        <v>44400.525673139156</v>
      </c>
      <c r="D100946">
        <v>230507</v>
      </c>
      <c r="E100946">
        <f t="shared" si="3154"/>
        <v>12</v>
      </c>
      <c r="F100946" t="str">
        <f t="shared" si="3155"/>
        <v>пятница</v>
      </c>
    </row>
    <row r="100947" spans="1:6" x14ac:dyDescent="0.25">
      <c r="A100947">
        <v>38458</v>
      </c>
      <c r="B100947">
        <v>305495</v>
      </c>
      <c r="C100947" s="2">
        <v>44400.526886731386</v>
      </c>
      <c r="D100947">
        <v>298988</v>
      </c>
      <c r="E100947">
        <f t="shared" si="3154"/>
        <v>12</v>
      </c>
      <c r="F100947" t="str">
        <f t="shared" si="3155"/>
        <v>пятница</v>
      </c>
    </row>
    <row r="100948" spans="1:6" x14ac:dyDescent="0.25">
      <c r="A100948">
        <v>241542</v>
      </c>
      <c r="B100948">
        <v>305497</v>
      </c>
      <c r="C100948" s="2">
        <v>44400.52890938511</v>
      </c>
      <c r="D100948">
        <v>12149</v>
      </c>
      <c r="E100948">
        <f t="shared" si="3154"/>
        <v>12</v>
      </c>
      <c r="F100948" t="str">
        <f t="shared" si="3155"/>
        <v>пятница</v>
      </c>
    </row>
    <row r="100949" spans="1:6" x14ac:dyDescent="0.25">
      <c r="A100949">
        <v>91266</v>
      </c>
      <c r="B100949">
        <v>305500</v>
      </c>
      <c r="C100949" s="2">
        <v>44400.529718446604</v>
      </c>
      <c r="D100949">
        <v>313585</v>
      </c>
      <c r="E100949">
        <f t="shared" si="3154"/>
        <v>12</v>
      </c>
      <c r="F100949" t="str">
        <f t="shared" si="3155"/>
        <v>пятница</v>
      </c>
    </row>
    <row r="100950" spans="1:6" x14ac:dyDescent="0.25">
      <c r="A100950">
        <v>319625</v>
      </c>
      <c r="B100950">
        <v>305505</v>
      </c>
      <c r="C100950" s="2">
        <v>44400.529718446604</v>
      </c>
      <c r="D100950">
        <v>438887</v>
      </c>
      <c r="E100950">
        <f t="shared" si="3154"/>
        <v>12</v>
      </c>
      <c r="F100950" t="str">
        <f t="shared" si="3155"/>
        <v>пятница</v>
      </c>
    </row>
    <row r="100951" spans="1:6" x14ac:dyDescent="0.25">
      <c r="A100951">
        <v>247114</v>
      </c>
      <c r="B100951">
        <v>305507</v>
      </c>
      <c r="C100951" s="2">
        <v>44400.530122977347</v>
      </c>
      <c r="D100951">
        <v>189554</v>
      </c>
      <c r="E100951">
        <f t="shared" si="3154"/>
        <v>12</v>
      </c>
      <c r="F100951" t="str">
        <f t="shared" si="3155"/>
        <v>пятница</v>
      </c>
    </row>
    <row r="100952" spans="1:6" x14ac:dyDescent="0.25">
      <c r="A100952">
        <v>222793</v>
      </c>
      <c r="B100952">
        <v>305509</v>
      </c>
      <c r="C100952" s="2">
        <v>44400.53052750809</v>
      </c>
      <c r="D100952">
        <v>153893</v>
      </c>
      <c r="E100952">
        <f t="shared" si="3154"/>
        <v>12</v>
      </c>
      <c r="F100952" t="str">
        <f t="shared" si="3155"/>
        <v>пятница</v>
      </c>
    </row>
    <row r="100953" spans="1:6" x14ac:dyDescent="0.25">
      <c r="A100953">
        <v>267789</v>
      </c>
      <c r="B100953">
        <v>305514</v>
      </c>
      <c r="C100953" s="2">
        <v>44400.53052750809</v>
      </c>
      <c r="D100953">
        <v>100412</v>
      </c>
      <c r="E100953">
        <f t="shared" si="3154"/>
        <v>12</v>
      </c>
      <c r="F100953" t="str">
        <f t="shared" si="3155"/>
        <v>пятница</v>
      </c>
    </row>
    <row r="100954" spans="1:6" x14ac:dyDescent="0.25">
      <c r="A100954">
        <v>303711</v>
      </c>
      <c r="B100954">
        <v>305518</v>
      </c>
      <c r="C100954" s="2">
        <v>44400.53052750809</v>
      </c>
      <c r="D100954">
        <v>158978</v>
      </c>
      <c r="E100954">
        <f t="shared" si="3154"/>
        <v>12</v>
      </c>
      <c r="F100954" t="str">
        <f t="shared" si="3155"/>
        <v>пятница</v>
      </c>
    </row>
    <row r="100955" spans="1:6" x14ac:dyDescent="0.25">
      <c r="A100955">
        <v>163182</v>
      </c>
      <c r="B100955">
        <v>305520</v>
      </c>
      <c r="C100955" s="2">
        <v>44400.530932038833</v>
      </c>
      <c r="D100955">
        <v>414899</v>
      </c>
      <c r="E100955">
        <f t="shared" si="3154"/>
        <v>12</v>
      </c>
      <c r="F100955" t="str">
        <f t="shared" si="3155"/>
        <v>пятница</v>
      </c>
    </row>
    <row r="100956" spans="1:6" x14ac:dyDescent="0.25">
      <c r="A100956">
        <v>40206</v>
      </c>
      <c r="B100956">
        <v>305524</v>
      </c>
      <c r="C100956" s="2">
        <v>44400.531336569584</v>
      </c>
      <c r="D100956">
        <v>38593</v>
      </c>
      <c r="E100956">
        <f t="shared" si="3154"/>
        <v>12</v>
      </c>
      <c r="F100956" t="str">
        <f t="shared" si="3155"/>
        <v>пятница</v>
      </c>
    </row>
    <row r="100957" spans="1:6" x14ac:dyDescent="0.25">
      <c r="A100957">
        <v>245980</v>
      </c>
      <c r="B100957">
        <v>305528</v>
      </c>
      <c r="C100957" s="2">
        <v>44400.531336569584</v>
      </c>
      <c r="D100957">
        <v>222412</v>
      </c>
      <c r="E100957">
        <f t="shared" si="3154"/>
        <v>12</v>
      </c>
      <c r="F100957" t="str">
        <f t="shared" si="3155"/>
        <v>пятница</v>
      </c>
    </row>
    <row r="100958" spans="1:6" x14ac:dyDescent="0.25">
      <c r="A100958">
        <v>7114</v>
      </c>
      <c r="B100958">
        <v>305529</v>
      </c>
      <c r="C100958" s="2">
        <v>44400.53214563107</v>
      </c>
      <c r="D100958">
        <v>204394</v>
      </c>
      <c r="E100958">
        <f t="shared" si="3154"/>
        <v>12</v>
      </c>
      <c r="F100958" t="str">
        <f t="shared" si="3155"/>
        <v>пятница</v>
      </c>
    </row>
    <row r="100959" spans="1:6" x14ac:dyDescent="0.25">
      <c r="A100959">
        <v>117145</v>
      </c>
      <c r="B100959">
        <v>305530</v>
      </c>
      <c r="C100959" s="2">
        <v>44400.532954692557</v>
      </c>
      <c r="D100959">
        <v>118549</v>
      </c>
      <c r="E100959">
        <f t="shared" si="3154"/>
        <v>12</v>
      </c>
      <c r="F100959" t="str">
        <f t="shared" si="3155"/>
        <v>пятница</v>
      </c>
    </row>
    <row r="100960" spans="1:6" x14ac:dyDescent="0.25">
      <c r="A100960">
        <v>41491</v>
      </c>
      <c r="B100960">
        <v>305535</v>
      </c>
      <c r="C100960" s="2">
        <v>44400.533763754043</v>
      </c>
      <c r="D100960">
        <v>180894</v>
      </c>
      <c r="E100960">
        <f t="shared" si="3154"/>
        <v>12</v>
      </c>
      <c r="F100960" t="str">
        <f t="shared" si="3155"/>
        <v>пятница</v>
      </c>
    </row>
    <row r="100961" spans="1:6" x14ac:dyDescent="0.25">
      <c r="A100961">
        <v>144407</v>
      </c>
      <c r="B100961">
        <v>305538</v>
      </c>
      <c r="C100961" s="2">
        <v>44400.534168284794</v>
      </c>
      <c r="D100961">
        <v>351192</v>
      </c>
      <c r="E100961">
        <f t="shared" si="3154"/>
        <v>12</v>
      </c>
      <c r="F100961" t="str">
        <f t="shared" si="3155"/>
        <v>пятница</v>
      </c>
    </row>
    <row r="100962" spans="1:6" x14ac:dyDescent="0.25">
      <c r="A100962">
        <v>35540</v>
      </c>
      <c r="B100962">
        <v>305539</v>
      </c>
      <c r="C100962" s="2">
        <v>44400.535381877024</v>
      </c>
      <c r="D100962">
        <v>244574</v>
      </c>
      <c r="E100962">
        <f t="shared" si="3154"/>
        <v>12</v>
      </c>
      <c r="F100962" t="str">
        <f t="shared" si="3155"/>
        <v>пятница</v>
      </c>
    </row>
    <row r="100963" spans="1:6" x14ac:dyDescent="0.25">
      <c r="A100963">
        <v>296318</v>
      </c>
      <c r="B100963">
        <v>305540</v>
      </c>
      <c r="C100963" s="2">
        <v>44400.535786407767</v>
      </c>
      <c r="D100963">
        <v>158978</v>
      </c>
      <c r="E100963">
        <f t="shared" si="3154"/>
        <v>12</v>
      </c>
      <c r="F100963" t="str">
        <f t="shared" si="3155"/>
        <v>пятница</v>
      </c>
    </row>
    <row r="100964" spans="1:6" x14ac:dyDescent="0.25">
      <c r="A100964">
        <v>246929</v>
      </c>
      <c r="B100964">
        <v>305542</v>
      </c>
      <c r="C100964" s="2">
        <v>44400.53619093851</v>
      </c>
      <c r="D100964">
        <v>459455</v>
      </c>
      <c r="E100964">
        <f t="shared" si="3154"/>
        <v>12</v>
      </c>
      <c r="F100964" t="str">
        <f t="shared" si="3155"/>
        <v>пятница</v>
      </c>
    </row>
    <row r="100965" spans="1:6" x14ac:dyDescent="0.25">
      <c r="A100965">
        <v>67536</v>
      </c>
      <c r="B100965">
        <v>305543</v>
      </c>
      <c r="C100965" s="2">
        <v>44400.536333333337</v>
      </c>
      <c r="D100965">
        <v>49819</v>
      </c>
      <c r="E100965">
        <f t="shared" si="3154"/>
        <v>12</v>
      </c>
      <c r="F100965" t="str">
        <f t="shared" si="3155"/>
        <v>пятница</v>
      </c>
    </row>
    <row r="100966" spans="1:6" x14ac:dyDescent="0.25">
      <c r="A100966">
        <v>121837</v>
      </c>
      <c r="B100966">
        <v>305547</v>
      </c>
      <c r="C100966" s="2">
        <v>44400.538618122977</v>
      </c>
      <c r="D100966">
        <v>154228</v>
      </c>
      <c r="E100966">
        <f t="shared" si="3154"/>
        <v>12</v>
      </c>
      <c r="F100966" t="str">
        <f t="shared" si="3155"/>
        <v>пятница</v>
      </c>
    </row>
    <row r="100967" spans="1:6" x14ac:dyDescent="0.25">
      <c r="A100967">
        <v>132871</v>
      </c>
      <c r="B100967">
        <v>305551</v>
      </c>
      <c r="C100967" s="2">
        <v>44400.53902265372</v>
      </c>
      <c r="D100967">
        <v>65828</v>
      </c>
      <c r="E100967">
        <f t="shared" si="3154"/>
        <v>12</v>
      </c>
      <c r="F100967" t="str">
        <f t="shared" si="3155"/>
        <v>пятница</v>
      </c>
    </row>
    <row r="100968" spans="1:6" x14ac:dyDescent="0.25">
      <c r="A100968">
        <v>251870</v>
      </c>
      <c r="B100968">
        <v>305552</v>
      </c>
      <c r="C100968" s="2">
        <v>44400.539427184471</v>
      </c>
      <c r="D100968">
        <v>343712</v>
      </c>
      <c r="E100968">
        <f t="shared" si="3154"/>
        <v>12</v>
      </c>
      <c r="F100968" t="str">
        <f t="shared" si="3155"/>
        <v>пятница</v>
      </c>
    </row>
    <row r="100969" spans="1:6" x14ac:dyDescent="0.25">
      <c r="A100969">
        <v>343806</v>
      </c>
      <c r="B100969">
        <v>305554</v>
      </c>
      <c r="C100969" s="2">
        <v>44400.539831715207</v>
      </c>
      <c r="D100969">
        <v>316626</v>
      </c>
      <c r="E100969">
        <f t="shared" si="3154"/>
        <v>12</v>
      </c>
      <c r="F100969" t="str">
        <f t="shared" si="3155"/>
        <v>пятница</v>
      </c>
    </row>
    <row r="100970" spans="1:6" x14ac:dyDescent="0.25">
      <c r="A100970">
        <v>41411</v>
      </c>
      <c r="B100970">
        <v>305556</v>
      </c>
      <c r="C100970" s="2">
        <v>44400.540236245957</v>
      </c>
      <c r="D100970">
        <v>15669</v>
      </c>
      <c r="E100970">
        <f t="shared" si="3154"/>
        <v>12</v>
      </c>
      <c r="F100970" t="str">
        <f t="shared" si="3155"/>
        <v>пятница</v>
      </c>
    </row>
    <row r="100971" spans="1:6" x14ac:dyDescent="0.25">
      <c r="A100971">
        <v>293658</v>
      </c>
      <c r="B100971">
        <v>305559</v>
      </c>
      <c r="C100971" s="2">
        <v>44400.540236245957</v>
      </c>
      <c r="D100971">
        <v>200238</v>
      </c>
      <c r="E100971">
        <f t="shared" si="3154"/>
        <v>12</v>
      </c>
      <c r="F100971" t="str">
        <f t="shared" si="3155"/>
        <v>пятница</v>
      </c>
    </row>
    <row r="100972" spans="1:6" x14ac:dyDescent="0.25">
      <c r="A100972">
        <v>136284</v>
      </c>
      <c r="B100972">
        <v>305564</v>
      </c>
      <c r="C100972" s="2">
        <v>44400.5406407767</v>
      </c>
      <c r="D100972">
        <v>470762</v>
      </c>
      <c r="E100972">
        <f t="shared" si="3154"/>
        <v>12</v>
      </c>
      <c r="F100972" t="str">
        <f t="shared" si="3155"/>
        <v>пятница</v>
      </c>
    </row>
    <row r="100973" spans="1:6" x14ac:dyDescent="0.25">
      <c r="A100973">
        <v>22461</v>
      </c>
      <c r="B100973">
        <v>305567</v>
      </c>
      <c r="C100973" s="2">
        <v>44400.541045307444</v>
      </c>
      <c r="D100973">
        <v>447933</v>
      </c>
      <c r="E100973">
        <f t="shared" si="3154"/>
        <v>12</v>
      </c>
      <c r="F100973" t="str">
        <f t="shared" si="3155"/>
        <v>пятница</v>
      </c>
    </row>
    <row r="100974" spans="1:6" x14ac:dyDescent="0.25">
      <c r="A100974">
        <v>239008</v>
      </c>
      <c r="B100974">
        <v>305572</v>
      </c>
      <c r="C100974" s="2">
        <v>44400.541045307444</v>
      </c>
      <c r="D100974">
        <v>43842</v>
      </c>
      <c r="E100974">
        <f t="shared" si="3154"/>
        <v>12</v>
      </c>
      <c r="F100974" t="str">
        <f t="shared" si="3155"/>
        <v>пятница</v>
      </c>
    </row>
    <row r="100975" spans="1:6" x14ac:dyDescent="0.25">
      <c r="A100975">
        <v>295214</v>
      </c>
      <c r="B100975">
        <v>305576</v>
      </c>
      <c r="C100975" s="2">
        <v>44400.541045307444</v>
      </c>
      <c r="D100975">
        <v>438599</v>
      </c>
      <c r="E100975">
        <f t="shared" si="3154"/>
        <v>12</v>
      </c>
      <c r="F100975" t="str">
        <f t="shared" si="3155"/>
        <v>пятница</v>
      </c>
    </row>
    <row r="100976" spans="1:6" x14ac:dyDescent="0.25">
      <c r="A100976">
        <v>209096</v>
      </c>
      <c r="B100976">
        <v>305580</v>
      </c>
      <c r="C100976" s="2">
        <v>44400.541449838187</v>
      </c>
      <c r="D100976">
        <v>411922</v>
      </c>
      <c r="E100976">
        <f t="shared" si="3154"/>
        <v>12</v>
      </c>
      <c r="F100976" t="str">
        <f t="shared" si="3155"/>
        <v>пятница</v>
      </c>
    </row>
    <row r="100977" spans="1:6" x14ac:dyDescent="0.25">
      <c r="A100977">
        <v>14626</v>
      </c>
      <c r="B100977">
        <v>305584</v>
      </c>
      <c r="C100977" s="2">
        <v>44400.542663430424</v>
      </c>
      <c r="D100977">
        <v>470762</v>
      </c>
      <c r="E100977">
        <f t="shared" si="3154"/>
        <v>13</v>
      </c>
      <c r="F100977" t="str">
        <f t="shared" si="3155"/>
        <v>пятница</v>
      </c>
    </row>
    <row r="100978" spans="1:6" x14ac:dyDescent="0.25">
      <c r="A100978">
        <v>140138</v>
      </c>
      <c r="B100978">
        <v>305585</v>
      </c>
      <c r="C100978" s="2">
        <v>44400.545090614884</v>
      </c>
      <c r="D100978">
        <v>343491</v>
      </c>
      <c r="E100978">
        <f t="shared" si="3154"/>
        <v>13</v>
      </c>
      <c r="F100978" t="str">
        <f t="shared" si="3155"/>
        <v>пятница</v>
      </c>
    </row>
    <row r="100979" spans="1:6" x14ac:dyDescent="0.25">
      <c r="A100979">
        <v>80319</v>
      </c>
      <c r="B100979">
        <v>305586</v>
      </c>
      <c r="C100979" s="2">
        <v>44400.546304207121</v>
      </c>
      <c r="D100979">
        <v>143150</v>
      </c>
      <c r="E100979">
        <f t="shared" si="3154"/>
        <v>13</v>
      </c>
      <c r="F100979" t="str">
        <f t="shared" si="3155"/>
        <v>пятница</v>
      </c>
    </row>
    <row r="100980" spans="1:6" x14ac:dyDescent="0.25">
      <c r="A100980">
        <v>245470</v>
      </c>
      <c r="B100980">
        <v>305588</v>
      </c>
      <c r="C100980" s="2">
        <v>44400.546304207121</v>
      </c>
      <c r="D100980">
        <v>250679</v>
      </c>
      <c r="E100980">
        <f t="shared" si="3154"/>
        <v>13</v>
      </c>
      <c r="F100980" t="str">
        <f t="shared" si="3155"/>
        <v>пятница</v>
      </c>
    </row>
    <row r="100981" spans="1:6" x14ac:dyDescent="0.25">
      <c r="A100981">
        <v>277953</v>
      </c>
      <c r="B100981">
        <v>305593</v>
      </c>
      <c r="C100981" s="2">
        <v>44400.546708737864</v>
      </c>
      <c r="D100981">
        <v>44526</v>
      </c>
      <c r="E100981">
        <f t="shared" si="3154"/>
        <v>13</v>
      </c>
      <c r="F100981" t="str">
        <f t="shared" si="3155"/>
        <v>пятница</v>
      </c>
    </row>
    <row r="100982" spans="1:6" x14ac:dyDescent="0.25">
      <c r="A100982">
        <v>24414</v>
      </c>
      <c r="B100982">
        <v>305596</v>
      </c>
      <c r="C100982" s="2">
        <v>44400.548326860844</v>
      </c>
      <c r="D100982">
        <v>227775</v>
      </c>
      <c r="E100982">
        <f t="shared" si="3154"/>
        <v>13</v>
      </c>
      <c r="F100982" t="str">
        <f t="shared" si="3155"/>
        <v>пятница</v>
      </c>
    </row>
    <row r="100983" spans="1:6" x14ac:dyDescent="0.25">
      <c r="A100983">
        <v>218556</v>
      </c>
      <c r="B100983">
        <v>305597</v>
      </c>
      <c r="C100983" s="2">
        <v>44400.548326860844</v>
      </c>
      <c r="D100983">
        <v>208036</v>
      </c>
      <c r="E100983">
        <f t="shared" si="3154"/>
        <v>13</v>
      </c>
      <c r="F100983" t="str">
        <f t="shared" si="3155"/>
        <v>пятница</v>
      </c>
    </row>
    <row r="100984" spans="1:6" x14ac:dyDescent="0.25">
      <c r="A100984">
        <v>220967</v>
      </c>
      <c r="B100984">
        <v>305601</v>
      </c>
      <c r="C100984" s="2">
        <v>44400.549540453074</v>
      </c>
      <c r="D100984">
        <v>330576</v>
      </c>
      <c r="E100984">
        <f t="shared" si="3154"/>
        <v>13</v>
      </c>
      <c r="F100984" t="str">
        <f t="shared" si="3155"/>
        <v>пятница</v>
      </c>
    </row>
    <row r="100985" spans="1:6" x14ac:dyDescent="0.25">
      <c r="A100985">
        <v>69973</v>
      </c>
      <c r="B100985">
        <v>305603</v>
      </c>
      <c r="C100985" s="2">
        <v>44400.550333333333</v>
      </c>
      <c r="D100985">
        <v>369308</v>
      </c>
      <c r="E100985">
        <f t="shared" si="3154"/>
        <v>13</v>
      </c>
      <c r="F100985" t="str">
        <f t="shared" si="3155"/>
        <v>пятница</v>
      </c>
    </row>
    <row r="100986" spans="1:6" x14ac:dyDescent="0.25">
      <c r="A100986">
        <v>31405</v>
      </c>
      <c r="B100986">
        <v>305605</v>
      </c>
      <c r="C100986" s="2">
        <v>44400.55034951456</v>
      </c>
      <c r="D100986">
        <v>9608</v>
      </c>
      <c r="E100986">
        <f t="shared" si="3154"/>
        <v>13</v>
      </c>
      <c r="F100986" t="str">
        <f t="shared" si="3155"/>
        <v>пятница</v>
      </c>
    </row>
    <row r="100987" spans="1:6" x14ac:dyDescent="0.25">
      <c r="A100987">
        <v>87744</v>
      </c>
      <c r="B100987">
        <v>305609</v>
      </c>
      <c r="C100987" s="2">
        <v>44400.550349514568</v>
      </c>
      <c r="D100987">
        <v>21760</v>
      </c>
      <c r="E100987">
        <f t="shared" si="3154"/>
        <v>13</v>
      </c>
      <c r="F100987" t="str">
        <f t="shared" si="3155"/>
        <v>пятница</v>
      </c>
    </row>
    <row r="100988" spans="1:6" x14ac:dyDescent="0.25">
      <c r="A100988">
        <v>161569</v>
      </c>
      <c r="B100988">
        <v>305611</v>
      </c>
      <c r="C100988" s="2">
        <v>44400.550349514568</v>
      </c>
      <c r="D100988">
        <v>310239</v>
      </c>
      <c r="E100988">
        <f t="shared" si="3154"/>
        <v>13</v>
      </c>
      <c r="F100988" t="str">
        <f t="shared" si="3155"/>
        <v>пятница</v>
      </c>
    </row>
    <row r="100989" spans="1:6" x14ac:dyDescent="0.25">
      <c r="A100989">
        <v>318948</v>
      </c>
      <c r="B100989">
        <v>305612</v>
      </c>
      <c r="C100989" s="2">
        <v>44400.551158576047</v>
      </c>
      <c r="D100989">
        <v>411922</v>
      </c>
      <c r="E100989">
        <f t="shared" si="3154"/>
        <v>13</v>
      </c>
      <c r="F100989" t="str">
        <f t="shared" si="3155"/>
        <v>пятница</v>
      </c>
    </row>
    <row r="100990" spans="1:6" x14ac:dyDescent="0.25">
      <c r="A100990">
        <v>57450</v>
      </c>
      <c r="B100990">
        <v>305617</v>
      </c>
      <c r="C100990" s="2">
        <v>44400.551563106797</v>
      </c>
      <c r="D100990">
        <v>191608</v>
      </c>
      <c r="E100990">
        <f t="shared" si="3154"/>
        <v>13</v>
      </c>
      <c r="F100990" t="str">
        <f t="shared" si="3155"/>
        <v>пятница</v>
      </c>
    </row>
    <row r="100991" spans="1:6" x14ac:dyDescent="0.25">
      <c r="A100991">
        <v>157077</v>
      </c>
      <c r="B100991">
        <v>305621</v>
      </c>
      <c r="C100991" s="2">
        <v>44400.551563106797</v>
      </c>
      <c r="D100991">
        <v>137435</v>
      </c>
      <c r="E100991">
        <f t="shared" si="3154"/>
        <v>13</v>
      </c>
      <c r="F100991" t="str">
        <f t="shared" si="3155"/>
        <v>пятница</v>
      </c>
    </row>
    <row r="100992" spans="1:6" x14ac:dyDescent="0.25">
      <c r="A100992">
        <v>225078</v>
      </c>
      <c r="B100992">
        <v>305625</v>
      </c>
      <c r="C100992" s="2">
        <v>44400.551563106797</v>
      </c>
      <c r="D100992">
        <v>21760</v>
      </c>
      <c r="E100992">
        <f t="shared" si="3154"/>
        <v>13</v>
      </c>
      <c r="F100992" t="str">
        <f t="shared" si="3155"/>
        <v>пятница</v>
      </c>
    </row>
    <row r="100993" spans="1:6" x14ac:dyDescent="0.25">
      <c r="A100993">
        <v>109032</v>
      </c>
      <c r="B100993">
        <v>305628</v>
      </c>
      <c r="C100993" s="2">
        <v>44400.551967637541</v>
      </c>
      <c r="D100993">
        <v>165821</v>
      </c>
      <c r="E100993">
        <f t="shared" si="3154"/>
        <v>13</v>
      </c>
      <c r="F100993" t="str">
        <f t="shared" si="3155"/>
        <v>пятница</v>
      </c>
    </row>
    <row r="100994" spans="1:6" x14ac:dyDescent="0.25">
      <c r="A100994">
        <v>32584</v>
      </c>
      <c r="B100994">
        <v>305633</v>
      </c>
      <c r="C100994" s="2">
        <v>44400.55318122977</v>
      </c>
      <c r="D100994">
        <v>88863</v>
      </c>
      <c r="E100994">
        <f t="shared" si="3154"/>
        <v>13</v>
      </c>
      <c r="F100994" t="str">
        <f t="shared" si="3155"/>
        <v>пятница</v>
      </c>
    </row>
    <row r="100995" spans="1:6" x14ac:dyDescent="0.25">
      <c r="A100995">
        <v>316589</v>
      </c>
      <c r="B100995">
        <v>305638</v>
      </c>
      <c r="C100995" s="2">
        <v>44400.55318122977</v>
      </c>
      <c r="D100995">
        <v>309079</v>
      </c>
      <c r="E100995">
        <f t="shared" ref="E100995:E101058" si="3156">HOUR(C100995)</f>
        <v>13</v>
      </c>
      <c r="F100995" t="str">
        <f t="shared" ref="F100995:F101058" si="3157">TEXT(C100995,"дддд")</f>
        <v>пятница</v>
      </c>
    </row>
    <row r="100996" spans="1:6" x14ac:dyDescent="0.25">
      <c r="A100996">
        <v>317019</v>
      </c>
      <c r="B100996">
        <v>305639</v>
      </c>
      <c r="C100996" s="2">
        <v>44400.553333333337</v>
      </c>
      <c r="D100996">
        <v>64601</v>
      </c>
      <c r="E100996">
        <f t="shared" si="3156"/>
        <v>13</v>
      </c>
      <c r="F100996" t="str">
        <f t="shared" si="3157"/>
        <v>пятница</v>
      </c>
    </row>
    <row r="100997" spans="1:6" x14ac:dyDescent="0.25">
      <c r="A100997">
        <v>7614</v>
      </c>
      <c r="B100997">
        <v>305641</v>
      </c>
      <c r="C100997" s="2">
        <v>44400.553585760521</v>
      </c>
      <c r="D100997">
        <v>258219</v>
      </c>
      <c r="E100997">
        <f t="shared" si="3156"/>
        <v>13</v>
      </c>
      <c r="F100997" t="str">
        <f t="shared" si="3157"/>
        <v>пятница</v>
      </c>
    </row>
    <row r="100998" spans="1:6" x14ac:dyDescent="0.25">
      <c r="A100998">
        <v>306799</v>
      </c>
      <c r="B100998">
        <v>305645</v>
      </c>
      <c r="C100998" s="2">
        <v>44400.553990291264</v>
      </c>
      <c r="D100998">
        <v>250679</v>
      </c>
      <c r="E100998">
        <f t="shared" si="3156"/>
        <v>13</v>
      </c>
      <c r="F100998" t="str">
        <f t="shared" si="3157"/>
        <v>пятница</v>
      </c>
    </row>
    <row r="100999" spans="1:6" x14ac:dyDescent="0.25">
      <c r="A100999">
        <v>341983</v>
      </c>
      <c r="B100999">
        <v>305648</v>
      </c>
      <c r="C100999" s="2">
        <v>44400.554394822007</v>
      </c>
      <c r="D100999">
        <v>292782</v>
      </c>
      <c r="E100999">
        <f t="shared" si="3156"/>
        <v>13</v>
      </c>
      <c r="F100999" t="str">
        <f t="shared" si="3157"/>
        <v>пятница</v>
      </c>
    </row>
    <row r="101000" spans="1:6" x14ac:dyDescent="0.25">
      <c r="A101000">
        <v>117640</v>
      </c>
      <c r="B101000">
        <v>305650</v>
      </c>
      <c r="C101000" s="2">
        <v>44400.554799352751</v>
      </c>
      <c r="D101000">
        <v>347393</v>
      </c>
      <c r="E101000">
        <f t="shared" si="3156"/>
        <v>13</v>
      </c>
      <c r="F101000" t="str">
        <f t="shared" si="3157"/>
        <v>пятница</v>
      </c>
    </row>
    <row r="101001" spans="1:6" x14ac:dyDescent="0.25">
      <c r="A101001">
        <v>178594</v>
      </c>
      <c r="B101001">
        <v>305654</v>
      </c>
      <c r="C101001" s="2">
        <v>44400.554799352751</v>
      </c>
      <c r="D101001">
        <v>158978</v>
      </c>
      <c r="E101001">
        <f t="shared" si="3156"/>
        <v>13</v>
      </c>
      <c r="F101001" t="str">
        <f t="shared" si="3157"/>
        <v>пятница</v>
      </c>
    </row>
    <row r="101002" spans="1:6" x14ac:dyDescent="0.25">
      <c r="A101002">
        <v>129237</v>
      </c>
      <c r="B101002">
        <v>305659</v>
      </c>
      <c r="C101002" s="2">
        <v>44400.555203883494</v>
      </c>
      <c r="D101002">
        <v>230507</v>
      </c>
      <c r="E101002">
        <f t="shared" si="3156"/>
        <v>13</v>
      </c>
      <c r="F101002" t="str">
        <f t="shared" si="3157"/>
        <v>пятница</v>
      </c>
    </row>
    <row r="101003" spans="1:6" x14ac:dyDescent="0.25">
      <c r="A101003">
        <v>349487</v>
      </c>
      <c r="B101003">
        <v>305664</v>
      </c>
      <c r="C101003" s="2">
        <v>44400.555203883494</v>
      </c>
      <c r="D101003">
        <v>438055</v>
      </c>
      <c r="E101003">
        <f t="shared" si="3156"/>
        <v>13</v>
      </c>
      <c r="F101003" t="str">
        <f t="shared" si="3157"/>
        <v>пятница</v>
      </c>
    </row>
    <row r="101004" spans="1:6" x14ac:dyDescent="0.25">
      <c r="A101004">
        <v>47696</v>
      </c>
      <c r="B101004">
        <v>305669</v>
      </c>
      <c r="C101004" s="2">
        <v>44400.556417475731</v>
      </c>
      <c r="D101004">
        <v>231863</v>
      </c>
      <c r="E101004">
        <f t="shared" si="3156"/>
        <v>13</v>
      </c>
      <c r="F101004" t="str">
        <f t="shared" si="3157"/>
        <v>пятница</v>
      </c>
    </row>
    <row r="101005" spans="1:6" x14ac:dyDescent="0.25">
      <c r="A101005">
        <v>51480</v>
      </c>
      <c r="B101005">
        <v>305672</v>
      </c>
      <c r="C101005" s="2">
        <v>44400.557631067961</v>
      </c>
      <c r="D101005">
        <v>51162</v>
      </c>
      <c r="E101005">
        <f t="shared" si="3156"/>
        <v>13</v>
      </c>
      <c r="F101005" t="str">
        <f t="shared" si="3157"/>
        <v>пятница</v>
      </c>
    </row>
    <row r="101006" spans="1:6" x14ac:dyDescent="0.25">
      <c r="A101006">
        <v>229726</v>
      </c>
      <c r="B101006">
        <v>305675</v>
      </c>
      <c r="C101006" s="2">
        <v>44400.557631067961</v>
      </c>
      <c r="D101006">
        <v>317329</v>
      </c>
      <c r="E101006">
        <f t="shared" si="3156"/>
        <v>13</v>
      </c>
      <c r="F101006" t="str">
        <f t="shared" si="3157"/>
        <v>пятница</v>
      </c>
    </row>
    <row r="101007" spans="1:6" x14ac:dyDescent="0.25">
      <c r="A101007">
        <v>189411</v>
      </c>
      <c r="B101007">
        <v>305677</v>
      </c>
      <c r="C101007" s="2">
        <v>44400.558035598704</v>
      </c>
      <c r="D101007">
        <v>284325</v>
      </c>
      <c r="E101007">
        <f t="shared" si="3156"/>
        <v>13</v>
      </c>
      <c r="F101007" t="str">
        <f t="shared" si="3157"/>
        <v>пятница</v>
      </c>
    </row>
    <row r="101008" spans="1:6" x14ac:dyDescent="0.25">
      <c r="A101008">
        <v>121261</v>
      </c>
      <c r="B101008">
        <v>305681</v>
      </c>
      <c r="C101008" s="2">
        <v>44400.558440129447</v>
      </c>
      <c r="D101008">
        <v>388677</v>
      </c>
      <c r="E101008">
        <f t="shared" si="3156"/>
        <v>13</v>
      </c>
      <c r="F101008" t="str">
        <f t="shared" si="3157"/>
        <v>пятница</v>
      </c>
    </row>
    <row r="101009" spans="1:6" x14ac:dyDescent="0.25">
      <c r="A101009">
        <v>192945</v>
      </c>
      <c r="B101009">
        <v>305685</v>
      </c>
      <c r="C101009" s="2">
        <v>44400.558844660198</v>
      </c>
      <c r="D101009">
        <v>411922</v>
      </c>
      <c r="E101009">
        <f t="shared" si="3156"/>
        <v>13</v>
      </c>
      <c r="F101009" t="str">
        <f t="shared" si="3157"/>
        <v>пятница</v>
      </c>
    </row>
    <row r="101010" spans="1:6" x14ac:dyDescent="0.25">
      <c r="A101010">
        <v>46810</v>
      </c>
      <c r="B101010">
        <v>305688</v>
      </c>
      <c r="C101010" s="2">
        <v>44400.559249190941</v>
      </c>
      <c r="D101010">
        <v>473327</v>
      </c>
      <c r="E101010">
        <f t="shared" si="3156"/>
        <v>13</v>
      </c>
      <c r="F101010" t="str">
        <f t="shared" si="3157"/>
        <v>пятница</v>
      </c>
    </row>
    <row r="101011" spans="1:6" x14ac:dyDescent="0.25">
      <c r="A101011">
        <v>220493</v>
      </c>
      <c r="B101011">
        <v>305692</v>
      </c>
      <c r="C101011" s="2">
        <v>44400.559653721684</v>
      </c>
      <c r="D101011">
        <v>102292</v>
      </c>
      <c r="E101011">
        <f t="shared" si="3156"/>
        <v>13</v>
      </c>
      <c r="F101011" t="str">
        <f t="shared" si="3157"/>
        <v>пятница</v>
      </c>
    </row>
    <row r="101012" spans="1:6" x14ac:dyDescent="0.25">
      <c r="A101012">
        <v>268373</v>
      </c>
      <c r="B101012">
        <v>305695</v>
      </c>
      <c r="C101012" s="2">
        <v>44400.560462783171</v>
      </c>
      <c r="D101012">
        <v>222693</v>
      </c>
      <c r="E101012">
        <f t="shared" si="3156"/>
        <v>13</v>
      </c>
      <c r="F101012" t="str">
        <f t="shared" si="3157"/>
        <v>пятница</v>
      </c>
    </row>
    <row r="101013" spans="1:6" x14ac:dyDescent="0.25">
      <c r="A101013">
        <v>285760</v>
      </c>
      <c r="B101013">
        <v>305696</v>
      </c>
      <c r="C101013" s="2">
        <v>44400.561271844657</v>
      </c>
      <c r="D101013">
        <v>343491</v>
      </c>
      <c r="E101013">
        <f t="shared" si="3156"/>
        <v>13</v>
      </c>
      <c r="F101013" t="str">
        <f t="shared" si="3157"/>
        <v>пятница</v>
      </c>
    </row>
    <row r="101014" spans="1:6" x14ac:dyDescent="0.25">
      <c r="A101014">
        <v>312205</v>
      </c>
      <c r="B101014">
        <v>305699</v>
      </c>
      <c r="C101014" s="2">
        <v>44400.561271844657</v>
      </c>
      <c r="D101014">
        <v>88863</v>
      </c>
      <c r="E101014">
        <f t="shared" si="3156"/>
        <v>13</v>
      </c>
      <c r="F101014" t="str">
        <f t="shared" si="3157"/>
        <v>пятница</v>
      </c>
    </row>
    <row r="101015" spans="1:6" x14ac:dyDescent="0.25">
      <c r="A101015">
        <v>170589</v>
      </c>
      <c r="B101015">
        <v>305703</v>
      </c>
      <c r="C101015" s="2">
        <v>44400.561271844665</v>
      </c>
      <c r="D101015">
        <v>411922</v>
      </c>
      <c r="E101015">
        <f t="shared" si="3156"/>
        <v>13</v>
      </c>
      <c r="F101015" t="str">
        <f t="shared" si="3157"/>
        <v>пятница</v>
      </c>
    </row>
    <row r="101016" spans="1:6" x14ac:dyDescent="0.25">
      <c r="A101016">
        <v>106253</v>
      </c>
      <c r="B101016">
        <v>305707</v>
      </c>
      <c r="C101016" s="2">
        <v>44400.562485436894</v>
      </c>
      <c r="D101016">
        <v>258251</v>
      </c>
      <c r="E101016">
        <f t="shared" si="3156"/>
        <v>13</v>
      </c>
      <c r="F101016" t="str">
        <f t="shared" si="3157"/>
        <v>пятница</v>
      </c>
    </row>
    <row r="101017" spans="1:6" x14ac:dyDescent="0.25">
      <c r="A101017">
        <v>112821</v>
      </c>
      <c r="B101017">
        <v>305708</v>
      </c>
      <c r="C101017" s="2">
        <v>44400.562485436894</v>
      </c>
      <c r="D101017">
        <v>154256</v>
      </c>
      <c r="E101017">
        <f t="shared" si="3156"/>
        <v>13</v>
      </c>
      <c r="F101017" t="str">
        <f t="shared" si="3157"/>
        <v>пятница</v>
      </c>
    </row>
    <row r="101018" spans="1:6" x14ac:dyDescent="0.25">
      <c r="A101018">
        <v>230330</v>
      </c>
      <c r="B101018">
        <v>305712</v>
      </c>
      <c r="C101018" s="2">
        <v>44400.562485436894</v>
      </c>
      <c r="D101018">
        <v>180863</v>
      </c>
      <c r="E101018">
        <f t="shared" si="3156"/>
        <v>13</v>
      </c>
      <c r="F101018" t="str">
        <f t="shared" si="3157"/>
        <v>пятница</v>
      </c>
    </row>
    <row r="101019" spans="1:6" x14ac:dyDescent="0.25">
      <c r="A101019">
        <v>347692</v>
      </c>
      <c r="B101019">
        <v>305716</v>
      </c>
      <c r="C101019" s="2">
        <v>44400.562485436894</v>
      </c>
      <c r="D101019">
        <v>245650</v>
      </c>
      <c r="E101019">
        <f t="shared" si="3156"/>
        <v>13</v>
      </c>
      <c r="F101019" t="str">
        <f t="shared" si="3157"/>
        <v>пятница</v>
      </c>
    </row>
    <row r="101020" spans="1:6" x14ac:dyDescent="0.25">
      <c r="A101020">
        <v>59194</v>
      </c>
      <c r="B101020">
        <v>305717</v>
      </c>
      <c r="C101020" s="2">
        <v>44400.562889967638</v>
      </c>
      <c r="D101020">
        <v>122902</v>
      </c>
      <c r="E101020">
        <f t="shared" si="3156"/>
        <v>13</v>
      </c>
      <c r="F101020" t="str">
        <f t="shared" si="3157"/>
        <v>пятница</v>
      </c>
    </row>
    <row r="101021" spans="1:6" x14ac:dyDescent="0.25">
      <c r="A101021">
        <v>47487</v>
      </c>
      <c r="B101021">
        <v>305718</v>
      </c>
      <c r="C101021" s="2">
        <v>44400.563294498381</v>
      </c>
      <c r="D101021">
        <v>111368</v>
      </c>
      <c r="E101021">
        <f t="shared" si="3156"/>
        <v>13</v>
      </c>
      <c r="F101021" t="str">
        <f t="shared" si="3157"/>
        <v>пятница</v>
      </c>
    </row>
    <row r="101022" spans="1:6" x14ac:dyDescent="0.25">
      <c r="A101022">
        <v>276453</v>
      </c>
      <c r="B101022">
        <v>305722</v>
      </c>
      <c r="C101022" s="2">
        <v>44400.563699029131</v>
      </c>
      <c r="D101022">
        <v>238334</v>
      </c>
      <c r="E101022">
        <f t="shared" si="3156"/>
        <v>13</v>
      </c>
      <c r="F101022" t="str">
        <f t="shared" si="3157"/>
        <v>пятница</v>
      </c>
    </row>
    <row r="101023" spans="1:6" x14ac:dyDescent="0.25">
      <c r="A101023">
        <v>162363</v>
      </c>
      <c r="B101023">
        <v>305727</v>
      </c>
      <c r="C101023" s="2">
        <v>44400.564508090618</v>
      </c>
      <c r="D101023">
        <v>394819</v>
      </c>
      <c r="E101023">
        <f t="shared" si="3156"/>
        <v>13</v>
      </c>
      <c r="F101023" t="str">
        <f t="shared" si="3157"/>
        <v>пятница</v>
      </c>
    </row>
    <row r="101024" spans="1:6" x14ac:dyDescent="0.25">
      <c r="A101024">
        <v>10970</v>
      </c>
      <c r="B101024">
        <v>305732</v>
      </c>
      <c r="C101024" s="2">
        <v>44400.564666666665</v>
      </c>
      <c r="D101024">
        <v>347393</v>
      </c>
      <c r="E101024">
        <f t="shared" si="3156"/>
        <v>13</v>
      </c>
      <c r="F101024" t="str">
        <f t="shared" si="3157"/>
        <v>пятница</v>
      </c>
    </row>
    <row r="101025" spans="1:6" x14ac:dyDescent="0.25">
      <c r="A101025">
        <v>202120</v>
      </c>
      <c r="B101025">
        <v>305737</v>
      </c>
      <c r="C101025" s="2">
        <v>44400.565721682848</v>
      </c>
      <c r="D101025">
        <v>19124</v>
      </c>
      <c r="E101025">
        <f t="shared" si="3156"/>
        <v>13</v>
      </c>
      <c r="F101025" t="str">
        <f t="shared" si="3157"/>
        <v>пятница</v>
      </c>
    </row>
    <row r="101026" spans="1:6" x14ac:dyDescent="0.25">
      <c r="A101026">
        <v>39748</v>
      </c>
      <c r="B101026">
        <v>305741</v>
      </c>
      <c r="C101026" s="2">
        <v>44400.567339805821</v>
      </c>
      <c r="D101026">
        <v>192216</v>
      </c>
      <c r="E101026">
        <f t="shared" si="3156"/>
        <v>13</v>
      </c>
      <c r="F101026" t="str">
        <f t="shared" si="3157"/>
        <v>пятница</v>
      </c>
    </row>
    <row r="101027" spans="1:6" x14ac:dyDescent="0.25">
      <c r="A101027">
        <v>323517</v>
      </c>
      <c r="B101027">
        <v>305744</v>
      </c>
      <c r="C101027" s="2">
        <v>44400.567339805821</v>
      </c>
      <c r="D101027">
        <v>467923</v>
      </c>
      <c r="E101027">
        <f t="shared" si="3156"/>
        <v>13</v>
      </c>
      <c r="F101027" t="str">
        <f t="shared" si="3157"/>
        <v>пятница</v>
      </c>
    </row>
    <row r="101028" spans="1:6" x14ac:dyDescent="0.25">
      <c r="A101028">
        <v>109549</v>
      </c>
      <c r="B101028">
        <v>305746</v>
      </c>
      <c r="C101028" s="2">
        <v>44400.567666666662</v>
      </c>
      <c r="D101028">
        <v>294042</v>
      </c>
      <c r="E101028">
        <f t="shared" si="3156"/>
        <v>13</v>
      </c>
      <c r="F101028" t="str">
        <f t="shared" si="3157"/>
        <v>пятница</v>
      </c>
    </row>
    <row r="101029" spans="1:6" x14ac:dyDescent="0.25">
      <c r="A101029">
        <v>299993</v>
      </c>
      <c r="B101029">
        <v>305748</v>
      </c>
      <c r="C101029" s="2">
        <v>44400.568148867314</v>
      </c>
      <c r="D101029">
        <v>180863</v>
      </c>
      <c r="E101029">
        <f t="shared" si="3156"/>
        <v>13</v>
      </c>
      <c r="F101029" t="str">
        <f t="shared" si="3157"/>
        <v>пятница</v>
      </c>
    </row>
    <row r="101030" spans="1:6" x14ac:dyDescent="0.25">
      <c r="A101030">
        <v>153641</v>
      </c>
      <c r="B101030">
        <v>305749</v>
      </c>
      <c r="C101030" s="2">
        <v>44400.568553398058</v>
      </c>
      <c r="D101030">
        <v>396575</v>
      </c>
      <c r="E101030">
        <f t="shared" si="3156"/>
        <v>13</v>
      </c>
      <c r="F101030" t="str">
        <f t="shared" si="3157"/>
        <v>пятница</v>
      </c>
    </row>
    <row r="101031" spans="1:6" x14ac:dyDescent="0.25">
      <c r="A101031">
        <v>332620</v>
      </c>
      <c r="B101031">
        <v>305752</v>
      </c>
      <c r="C101031" s="2">
        <v>44400.570171521038</v>
      </c>
      <c r="D101031">
        <v>158978</v>
      </c>
      <c r="E101031">
        <f t="shared" si="3156"/>
        <v>13</v>
      </c>
      <c r="F101031" t="str">
        <f t="shared" si="3157"/>
        <v>пятница</v>
      </c>
    </row>
    <row r="101032" spans="1:6" x14ac:dyDescent="0.25">
      <c r="A101032">
        <v>149323</v>
      </c>
      <c r="B101032">
        <v>305754</v>
      </c>
      <c r="C101032" s="2">
        <v>44400.570980582524</v>
      </c>
      <c r="D101032">
        <v>60239</v>
      </c>
      <c r="E101032">
        <f t="shared" si="3156"/>
        <v>13</v>
      </c>
      <c r="F101032" t="str">
        <f t="shared" si="3157"/>
        <v>пятница</v>
      </c>
    </row>
    <row r="101033" spans="1:6" x14ac:dyDescent="0.25">
      <c r="A101033">
        <v>69368</v>
      </c>
      <c r="B101033">
        <v>305755</v>
      </c>
      <c r="C101033" s="2">
        <v>44400.571333333333</v>
      </c>
      <c r="D101033">
        <v>46099</v>
      </c>
      <c r="E101033">
        <f t="shared" si="3156"/>
        <v>13</v>
      </c>
      <c r="F101033" t="str">
        <f t="shared" si="3157"/>
        <v>пятница</v>
      </c>
    </row>
    <row r="101034" spans="1:6" x14ac:dyDescent="0.25">
      <c r="A101034">
        <v>218969</v>
      </c>
      <c r="B101034">
        <v>305757</v>
      </c>
      <c r="C101034" s="2">
        <v>44400.571789644018</v>
      </c>
      <c r="D101034">
        <v>179296</v>
      </c>
      <c r="E101034">
        <f t="shared" si="3156"/>
        <v>13</v>
      </c>
      <c r="F101034" t="str">
        <f t="shared" si="3157"/>
        <v>пятница</v>
      </c>
    </row>
    <row r="101035" spans="1:6" x14ac:dyDescent="0.25">
      <c r="A101035">
        <v>92918</v>
      </c>
      <c r="B101035">
        <v>305760</v>
      </c>
      <c r="C101035" s="2">
        <v>44400.573003236248</v>
      </c>
      <c r="D101035">
        <v>411922</v>
      </c>
      <c r="E101035">
        <f t="shared" si="3156"/>
        <v>13</v>
      </c>
      <c r="F101035" t="str">
        <f t="shared" si="3157"/>
        <v>пятница</v>
      </c>
    </row>
    <row r="101036" spans="1:6" x14ac:dyDescent="0.25">
      <c r="A101036">
        <v>249336</v>
      </c>
      <c r="B101036">
        <v>305765</v>
      </c>
      <c r="C101036" s="2">
        <v>44400.574216828478</v>
      </c>
      <c r="D101036">
        <v>411922</v>
      </c>
      <c r="E101036">
        <f t="shared" si="3156"/>
        <v>13</v>
      </c>
      <c r="F101036" t="str">
        <f t="shared" si="3157"/>
        <v>пятница</v>
      </c>
    </row>
    <row r="101037" spans="1:6" x14ac:dyDescent="0.25">
      <c r="A101037">
        <v>391</v>
      </c>
      <c r="B101037">
        <v>305768</v>
      </c>
      <c r="C101037" s="2">
        <v>44400.575430420708</v>
      </c>
      <c r="D101037">
        <v>432868</v>
      </c>
      <c r="E101037">
        <f t="shared" si="3156"/>
        <v>13</v>
      </c>
      <c r="F101037" t="str">
        <f t="shared" si="3157"/>
        <v>пятница</v>
      </c>
    </row>
    <row r="101038" spans="1:6" x14ac:dyDescent="0.25">
      <c r="A101038">
        <v>143917</v>
      </c>
      <c r="B101038">
        <v>305769</v>
      </c>
      <c r="C101038" s="2">
        <v>44400.575430420708</v>
      </c>
      <c r="D101038">
        <v>471403</v>
      </c>
      <c r="E101038">
        <f t="shared" si="3156"/>
        <v>13</v>
      </c>
      <c r="F101038" t="str">
        <f t="shared" si="3157"/>
        <v>пятница</v>
      </c>
    </row>
    <row r="101039" spans="1:6" x14ac:dyDescent="0.25">
      <c r="A101039">
        <v>219622</v>
      </c>
      <c r="B101039">
        <v>305771</v>
      </c>
      <c r="C101039" s="2">
        <v>44400.575430420708</v>
      </c>
      <c r="D101039">
        <v>88863</v>
      </c>
      <c r="E101039">
        <f t="shared" si="3156"/>
        <v>13</v>
      </c>
      <c r="F101039" t="str">
        <f t="shared" si="3157"/>
        <v>пятница</v>
      </c>
    </row>
    <row r="101040" spans="1:6" x14ac:dyDescent="0.25">
      <c r="A101040">
        <v>111695</v>
      </c>
      <c r="B101040">
        <v>305773</v>
      </c>
      <c r="C101040" s="2">
        <v>44400.575834951458</v>
      </c>
      <c r="D101040">
        <v>251574</v>
      </c>
      <c r="E101040">
        <f t="shared" si="3156"/>
        <v>13</v>
      </c>
      <c r="F101040" t="str">
        <f t="shared" si="3157"/>
        <v>пятница</v>
      </c>
    </row>
    <row r="101041" spans="1:6" x14ac:dyDescent="0.25">
      <c r="A101041">
        <v>9692</v>
      </c>
      <c r="B101041">
        <v>305774</v>
      </c>
      <c r="C101041" s="2">
        <v>44400.576333333338</v>
      </c>
      <c r="D101041">
        <v>54565</v>
      </c>
      <c r="E101041">
        <f t="shared" si="3156"/>
        <v>13</v>
      </c>
      <c r="F101041" t="str">
        <f t="shared" si="3157"/>
        <v>пятница</v>
      </c>
    </row>
    <row r="101042" spans="1:6" x14ac:dyDescent="0.25">
      <c r="A101042">
        <v>173123</v>
      </c>
      <c r="B101042">
        <v>305777</v>
      </c>
      <c r="C101042" s="2">
        <v>44400.576644012945</v>
      </c>
      <c r="D101042">
        <v>472712</v>
      </c>
      <c r="E101042">
        <f t="shared" si="3156"/>
        <v>13</v>
      </c>
      <c r="F101042" t="str">
        <f t="shared" si="3157"/>
        <v>пятница</v>
      </c>
    </row>
    <row r="101043" spans="1:6" x14ac:dyDescent="0.25">
      <c r="A101043">
        <v>175141</v>
      </c>
      <c r="B101043">
        <v>305781</v>
      </c>
      <c r="C101043" s="2">
        <v>44400.576644012945</v>
      </c>
      <c r="D101043">
        <v>351192</v>
      </c>
      <c r="E101043">
        <f t="shared" si="3156"/>
        <v>13</v>
      </c>
      <c r="F101043" t="str">
        <f t="shared" si="3157"/>
        <v>пятница</v>
      </c>
    </row>
    <row r="101044" spans="1:6" x14ac:dyDescent="0.25">
      <c r="A101044">
        <v>90938</v>
      </c>
      <c r="B101044">
        <v>305783</v>
      </c>
      <c r="C101044" s="2">
        <v>44400.577048543688</v>
      </c>
      <c r="D101044">
        <v>158978</v>
      </c>
      <c r="E101044">
        <f t="shared" si="3156"/>
        <v>13</v>
      </c>
      <c r="F101044" t="str">
        <f t="shared" si="3157"/>
        <v>пятница</v>
      </c>
    </row>
    <row r="101045" spans="1:6" x14ac:dyDescent="0.25">
      <c r="A101045">
        <v>150759</v>
      </c>
      <c r="B101045">
        <v>305785</v>
      </c>
      <c r="C101045" s="2">
        <v>44400.577048543688</v>
      </c>
      <c r="D101045">
        <v>242428</v>
      </c>
      <c r="E101045">
        <f t="shared" si="3156"/>
        <v>13</v>
      </c>
      <c r="F101045" t="str">
        <f t="shared" si="3157"/>
        <v>пятница</v>
      </c>
    </row>
    <row r="101046" spans="1:6" x14ac:dyDescent="0.25">
      <c r="A101046">
        <v>119699</v>
      </c>
      <c r="B101046">
        <v>305787</v>
      </c>
      <c r="C101046" s="2">
        <v>44400.577048543695</v>
      </c>
      <c r="D101046">
        <v>351192</v>
      </c>
      <c r="E101046">
        <f t="shared" si="3156"/>
        <v>13</v>
      </c>
      <c r="F101046" t="str">
        <f t="shared" si="3157"/>
        <v>пятница</v>
      </c>
    </row>
    <row r="101047" spans="1:6" x14ac:dyDescent="0.25">
      <c r="A101047">
        <v>267873</v>
      </c>
      <c r="B101047">
        <v>305788</v>
      </c>
      <c r="C101047" s="2">
        <v>44400.578262135925</v>
      </c>
      <c r="D101047">
        <v>433508</v>
      </c>
      <c r="E101047">
        <f t="shared" si="3156"/>
        <v>13</v>
      </c>
      <c r="F101047" t="str">
        <f t="shared" si="3157"/>
        <v>пятница</v>
      </c>
    </row>
    <row r="101048" spans="1:6" x14ac:dyDescent="0.25">
      <c r="A101048">
        <v>125588</v>
      </c>
      <c r="B101048">
        <v>305789</v>
      </c>
      <c r="C101048" s="2">
        <v>44400.578666666661</v>
      </c>
      <c r="D101048">
        <v>351192</v>
      </c>
      <c r="E101048">
        <f t="shared" si="3156"/>
        <v>13</v>
      </c>
      <c r="F101048" t="str">
        <f t="shared" si="3157"/>
        <v>пятница</v>
      </c>
    </row>
    <row r="101049" spans="1:6" x14ac:dyDescent="0.25">
      <c r="A101049">
        <v>25970</v>
      </c>
      <c r="B101049">
        <v>305792</v>
      </c>
      <c r="C101049" s="2">
        <v>44400.578666666668</v>
      </c>
      <c r="D101049">
        <v>439981</v>
      </c>
      <c r="E101049">
        <f t="shared" si="3156"/>
        <v>13</v>
      </c>
      <c r="F101049" t="str">
        <f t="shared" si="3157"/>
        <v>пятница</v>
      </c>
    </row>
    <row r="101050" spans="1:6" x14ac:dyDescent="0.25">
      <c r="A101050">
        <v>256778</v>
      </c>
      <c r="B101050">
        <v>305796</v>
      </c>
      <c r="C101050" s="2">
        <v>44400.579071197411</v>
      </c>
      <c r="D101050">
        <v>37346</v>
      </c>
      <c r="E101050">
        <f t="shared" si="3156"/>
        <v>13</v>
      </c>
      <c r="F101050" t="str">
        <f t="shared" si="3157"/>
        <v>пятница</v>
      </c>
    </row>
    <row r="101051" spans="1:6" x14ac:dyDescent="0.25">
      <c r="A101051">
        <v>223939</v>
      </c>
      <c r="B101051">
        <v>305797</v>
      </c>
      <c r="C101051" s="2">
        <v>44400.580689320392</v>
      </c>
      <c r="D101051">
        <v>250679</v>
      </c>
      <c r="E101051">
        <f t="shared" si="3156"/>
        <v>13</v>
      </c>
      <c r="F101051" t="str">
        <f t="shared" si="3157"/>
        <v>пятница</v>
      </c>
    </row>
    <row r="101052" spans="1:6" x14ac:dyDescent="0.25">
      <c r="A101052">
        <v>22336</v>
      </c>
      <c r="B101052">
        <v>305800</v>
      </c>
      <c r="C101052" s="2">
        <v>44400.581902912621</v>
      </c>
      <c r="D101052">
        <v>347393</v>
      </c>
      <c r="E101052">
        <f t="shared" si="3156"/>
        <v>13</v>
      </c>
      <c r="F101052" t="str">
        <f t="shared" si="3157"/>
        <v>пятница</v>
      </c>
    </row>
    <row r="101053" spans="1:6" x14ac:dyDescent="0.25">
      <c r="A101053">
        <v>33350</v>
      </c>
      <c r="B101053">
        <v>305802</v>
      </c>
      <c r="C101053" s="2">
        <v>44400.581902912621</v>
      </c>
      <c r="D101053">
        <v>470762</v>
      </c>
      <c r="E101053">
        <f t="shared" si="3156"/>
        <v>13</v>
      </c>
      <c r="F101053" t="str">
        <f t="shared" si="3157"/>
        <v>пятница</v>
      </c>
    </row>
    <row r="101054" spans="1:6" x14ac:dyDescent="0.25">
      <c r="A101054">
        <v>40656</v>
      </c>
      <c r="B101054">
        <v>305804</v>
      </c>
      <c r="C101054" s="2">
        <v>44400.582307443365</v>
      </c>
      <c r="D101054">
        <v>182191</v>
      </c>
      <c r="E101054">
        <f t="shared" si="3156"/>
        <v>13</v>
      </c>
      <c r="F101054" t="str">
        <f t="shared" si="3157"/>
        <v>пятница</v>
      </c>
    </row>
    <row r="101055" spans="1:6" x14ac:dyDescent="0.25">
      <c r="A101055">
        <v>80072</v>
      </c>
      <c r="B101055">
        <v>305807</v>
      </c>
      <c r="C101055" s="2">
        <v>44400.582711974108</v>
      </c>
      <c r="D101055">
        <v>213926</v>
      </c>
      <c r="E101055">
        <f t="shared" si="3156"/>
        <v>13</v>
      </c>
      <c r="F101055" t="str">
        <f t="shared" si="3157"/>
        <v>пятница</v>
      </c>
    </row>
    <row r="101056" spans="1:6" x14ac:dyDescent="0.25">
      <c r="A101056">
        <v>162722</v>
      </c>
      <c r="B101056">
        <v>305809</v>
      </c>
      <c r="C101056" s="2">
        <v>44400.583116504858</v>
      </c>
      <c r="D101056">
        <v>274147</v>
      </c>
      <c r="E101056">
        <f t="shared" si="3156"/>
        <v>13</v>
      </c>
      <c r="F101056" t="str">
        <f t="shared" si="3157"/>
        <v>пятница</v>
      </c>
    </row>
    <row r="101057" spans="1:6" x14ac:dyDescent="0.25">
      <c r="A101057">
        <v>199540</v>
      </c>
      <c r="B101057">
        <v>305814</v>
      </c>
      <c r="C101057" s="2">
        <v>44400.583116504858</v>
      </c>
      <c r="D101057">
        <v>241927</v>
      </c>
      <c r="E101057">
        <f t="shared" si="3156"/>
        <v>13</v>
      </c>
      <c r="F101057" t="str">
        <f t="shared" si="3157"/>
        <v>пятница</v>
      </c>
    </row>
    <row r="101058" spans="1:6" x14ac:dyDescent="0.25">
      <c r="A101058">
        <v>202650</v>
      </c>
      <c r="B101058">
        <v>305819</v>
      </c>
      <c r="C101058" s="2">
        <v>44400.583116504858</v>
      </c>
      <c r="D101058">
        <v>1352</v>
      </c>
      <c r="E101058">
        <f t="shared" si="3156"/>
        <v>13</v>
      </c>
      <c r="F101058" t="str">
        <f t="shared" si="3157"/>
        <v>пятница</v>
      </c>
    </row>
    <row r="101059" spans="1:6" x14ac:dyDescent="0.25">
      <c r="A101059">
        <v>83307</v>
      </c>
      <c r="B101059">
        <v>305820</v>
      </c>
      <c r="C101059" s="2">
        <v>44400.584734627831</v>
      </c>
      <c r="D101059">
        <v>96200</v>
      </c>
      <c r="E101059">
        <f t="shared" ref="E101059:E101122" si="3158">HOUR(C101059)</f>
        <v>14</v>
      </c>
      <c r="F101059" t="str">
        <f t="shared" ref="F101059:F101122" si="3159">TEXT(C101059,"дддд")</f>
        <v>пятница</v>
      </c>
    </row>
    <row r="101060" spans="1:6" x14ac:dyDescent="0.25">
      <c r="A101060">
        <v>241573</v>
      </c>
      <c r="B101060">
        <v>305824</v>
      </c>
      <c r="C101060" s="2">
        <v>44400.584734627831</v>
      </c>
      <c r="D101060">
        <v>182191</v>
      </c>
      <c r="E101060">
        <f t="shared" si="3158"/>
        <v>14</v>
      </c>
      <c r="F101060" t="str">
        <f t="shared" si="3159"/>
        <v>пятница</v>
      </c>
    </row>
    <row r="101061" spans="1:6" x14ac:dyDescent="0.25">
      <c r="A101061">
        <v>340186</v>
      </c>
      <c r="B101061">
        <v>305826</v>
      </c>
      <c r="C101061" s="2">
        <v>44400.585139158575</v>
      </c>
      <c r="D101061">
        <v>325852</v>
      </c>
      <c r="E101061">
        <f t="shared" si="3158"/>
        <v>14</v>
      </c>
      <c r="F101061" t="str">
        <f t="shared" si="3159"/>
        <v>пятница</v>
      </c>
    </row>
    <row r="101062" spans="1:6" x14ac:dyDescent="0.25">
      <c r="A101062">
        <v>69706</v>
      </c>
      <c r="B101062">
        <v>305830</v>
      </c>
      <c r="C101062" s="2">
        <v>44400.585948220061</v>
      </c>
      <c r="D101062">
        <v>413828</v>
      </c>
      <c r="E101062">
        <f t="shared" si="3158"/>
        <v>14</v>
      </c>
      <c r="F101062" t="str">
        <f t="shared" si="3159"/>
        <v>пятница</v>
      </c>
    </row>
    <row r="101063" spans="1:6" x14ac:dyDescent="0.25">
      <c r="A101063">
        <v>149031</v>
      </c>
      <c r="B101063">
        <v>305834</v>
      </c>
      <c r="C101063" s="2">
        <v>44400.586757281548</v>
      </c>
      <c r="D101063">
        <v>401945</v>
      </c>
      <c r="E101063">
        <f t="shared" si="3158"/>
        <v>14</v>
      </c>
      <c r="F101063" t="str">
        <f t="shared" si="3159"/>
        <v>пятница</v>
      </c>
    </row>
    <row r="101064" spans="1:6" x14ac:dyDescent="0.25">
      <c r="A101064">
        <v>56721</v>
      </c>
      <c r="B101064">
        <v>305835</v>
      </c>
      <c r="C101064" s="2">
        <v>44400.586757281555</v>
      </c>
      <c r="D101064">
        <v>145101</v>
      </c>
      <c r="E101064">
        <f t="shared" si="3158"/>
        <v>14</v>
      </c>
      <c r="F101064" t="str">
        <f t="shared" si="3159"/>
        <v>пятница</v>
      </c>
    </row>
    <row r="101065" spans="1:6" x14ac:dyDescent="0.25">
      <c r="A101065">
        <v>59737</v>
      </c>
      <c r="B101065">
        <v>305838</v>
      </c>
      <c r="C101065" s="2">
        <v>44400.587161812298</v>
      </c>
      <c r="D101065">
        <v>397390</v>
      </c>
      <c r="E101065">
        <f t="shared" si="3158"/>
        <v>14</v>
      </c>
      <c r="F101065" t="str">
        <f t="shared" si="3159"/>
        <v>пятница</v>
      </c>
    </row>
    <row r="101066" spans="1:6" x14ac:dyDescent="0.25">
      <c r="A101066">
        <v>137813</v>
      </c>
      <c r="B101066">
        <v>305840</v>
      </c>
      <c r="C101066" s="2">
        <v>44400.587970873792</v>
      </c>
      <c r="D101066">
        <v>308230</v>
      </c>
      <c r="E101066">
        <f t="shared" si="3158"/>
        <v>14</v>
      </c>
      <c r="F101066" t="str">
        <f t="shared" si="3159"/>
        <v>пятница</v>
      </c>
    </row>
    <row r="101067" spans="1:6" x14ac:dyDescent="0.25">
      <c r="A101067">
        <v>224636</v>
      </c>
      <c r="B101067">
        <v>305842</v>
      </c>
      <c r="C101067" s="2">
        <v>44400.588000000003</v>
      </c>
      <c r="D101067">
        <v>143024</v>
      </c>
      <c r="E101067">
        <f t="shared" si="3158"/>
        <v>14</v>
      </c>
      <c r="F101067" t="str">
        <f t="shared" si="3159"/>
        <v>пятница</v>
      </c>
    </row>
    <row r="101068" spans="1:6" x14ac:dyDescent="0.25">
      <c r="A101068">
        <v>82528</v>
      </c>
      <c r="B101068">
        <v>305843</v>
      </c>
      <c r="C101068" s="2">
        <v>44400.588375404528</v>
      </c>
      <c r="D101068">
        <v>233731</v>
      </c>
      <c r="E101068">
        <f t="shared" si="3158"/>
        <v>14</v>
      </c>
      <c r="F101068" t="str">
        <f t="shared" si="3159"/>
        <v>пятница</v>
      </c>
    </row>
    <row r="101069" spans="1:6" x14ac:dyDescent="0.25">
      <c r="A101069">
        <v>90985</v>
      </c>
      <c r="B101069">
        <v>305845</v>
      </c>
      <c r="C101069" s="2">
        <v>44400.588375404528</v>
      </c>
      <c r="D101069">
        <v>217307</v>
      </c>
      <c r="E101069">
        <f t="shared" si="3158"/>
        <v>14</v>
      </c>
      <c r="F101069" t="str">
        <f t="shared" si="3159"/>
        <v>пятница</v>
      </c>
    </row>
    <row r="101070" spans="1:6" x14ac:dyDescent="0.25">
      <c r="A101070">
        <v>263715</v>
      </c>
      <c r="B101070">
        <v>305846</v>
      </c>
      <c r="C101070" s="2">
        <v>44400.588375404528</v>
      </c>
      <c r="D101070">
        <v>411922</v>
      </c>
      <c r="E101070">
        <f t="shared" si="3158"/>
        <v>14</v>
      </c>
      <c r="F101070" t="str">
        <f t="shared" si="3159"/>
        <v>пятница</v>
      </c>
    </row>
    <row r="101071" spans="1:6" x14ac:dyDescent="0.25">
      <c r="A101071">
        <v>317240</v>
      </c>
      <c r="B101071">
        <v>305851</v>
      </c>
      <c r="C101071" s="2">
        <v>44400.588375404528</v>
      </c>
      <c r="D101071">
        <v>258251</v>
      </c>
      <c r="E101071">
        <f t="shared" si="3158"/>
        <v>14</v>
      </c>
      <c r="F101071" t="str">
        <f t="shared" si="3159"/>
        <v>пятница</v>
      </c>
    </row>
    <row r="101072" spans="1:6" x14ac:dyDescent="0.25">
      <c r="A101072">
        <v>326958</v>
      </c>
      <c r="B101072">
        <v>305855</v>
      </c>
      <c r="C101072" s="2">
        <v>44400.588375404528</v>
      </c>
      <c r="D101072">
        <v>411922</v>
      </c>
      <c r="E101072">
        <f t="shared" si="3158"/>
        <v>14</v>
      </c>
      <c r="F101072" t="str">
        <f t="shared" si="3159"/>
        <v>пятница</v>
      </c>
    </row>
    <row r="101073" spans="1:6" x14ac:dyDescent="0.25">
      <c r="A101073">
        <v>13599</v>
      </c>
      <c r="B101073">
        <v>305857</v>
      </c>
      <c r="C101073" s="2">
        <v>44400.589588996765</v>
      </c>
      <c r="D101073">
        <v>347393</v>
      </c>
      <c r="E101073">
        <f t="shared" si="3158"/>
        <v>14</v>
      </c>
      <c r="F101073" t="str">
        <f t="shared" si="3159"/>
        <v>пятница</v>
      </c>
    </row>
    <row r="101074" spans="1:6" x14ac:dyDescent="0.25">
      <c r="A101074">
        <v>58723</v>
      </c>
      <c r="B101074">
        <v>305860</v>
      </c>
      <c r="C101074" s="2">
        <v>44400.589993527508</v>
      </c>
      <c r="D101074">
        <v>222310</v>
      </c>
      <c r="E101074">
        <f t="shared" si="3158"/>
        <v>14</v>
      </c>
      <c r="F101074" t="str">
        <f t="shared" si="3159"/>
        <v>пятница</v>
      </c>
    </row>
    <row r="101075" spans="1:6" x14ac:dyDescent="0.25">
      <c r="A101075">
        <v>337803</v>
      </c>
      <c r="B101075">
        <v>305865</v>
      </c>
      <c r="C101075" s="2">
        <v>44400.589993527508</v>
      </c>
      <c r="D101075">
        <v>50299</v>
      </c>
      <c r="E101075">
        <f t="shared" si="3158"/>
        <v>14</v>
      </c>
      <c r="F101075" t="str">
        <f t="shared" si="3159"/>
        <v>пятница</v>
      </c>
    </row>
    <row r="101076" spans="1:6" x14ac:dyDescent="0.25">
      <c r="A101076">
        <v>16016</v>
      </c>
      <c r="B101076">
        <v>305868</v>
      </c>
      <c r="C101076" s="2">
        <v>44400.59</v>
      </c>
      <c r="D101076">
        <v>279105</v>
      </c>
      <c r="E101076">
        <f t="shared" si="3158"/>
        <v>14</v>
      </c>
      <c r="F101076" t="str">
        <f t="shared" si="3159"/>
        <v>пятница</v>
      </c>
    </row>
    <row r="101077" spans="1:6" x14ac:dyDescent="0.25">
      <c r="A101077">
        <v>57834</v>
      </c>
      <c r="B101077">
        <v>305873</v>
      </c>
      <c r="C101077" s="2">
        <v>44400.59</v>
      </c>
      <c r="D101077">
        <v>112334</v>
      </c>
      <c r="E101077">
        <f t="shared" si="3158"/>
        <v>14</v>
      </c>
      <c r="F101077" t="str">
        <f t="shared" si="3159"/>
        <v>пятница</v>
      </c>
    </row>
    <row r="101078" spans="1:6" x14ac:dyDescent="0.25">
      <c r="A101078">
        <v>100402</v>
      </c>
      <c r="B101078">
        <v>305877</v>
      </c>
      <c r="C101078" s="2">
        <v>44400.590802588995</v>
      </c>
      <c r="D101078">
        <v>244574</v>
      </c>
      <c r="E101078">
        <f t="shared" si="3158"/>
        <v>14</v>
      </c>
      <c r="F101078" t="str">
        <f t="shared" si="3159"/>
        <v>пятница</v>
      </c>
    </row>
    <row r="101079" spans="1:6" x14ac:dyDescent="0.25">
      <c r="A101079">
        <v>283278</v>
      </c>
      <c r="B101079">
        <v>305880</v>
      </c>
      <c r="C101079" s="2">
        <v>44400.591207119745</v>
      </c>
      <c r="D101079">
        <v>439981</v>
      </c>
      <c r="E101079">
        <f t="shared" si="3158"/>
        <v>14</v>
      </c>
      <c r="F101079" t="str">
        <f t="shared" si="3159"/>
        <v>пятница</v>
      </c>
    </row>
    <row r="101080" spans="1:6" x14ac:dyDescent="0.25">
      <c r="A101080">
        <v>255080</v>
      </c>
      <c r="B101080">
        <v>305882</v>
      </c>
      <c r="C101080" s="2">
        <v>44400.592016181232</v>
      </c>
      <c r="D101080">
        <v>363218</v>
      </c>
      <c r="E101080">
        <f t="shared" si="3158"/>
        <v>14</v>
      </c>
      <c r="F101080" t="str">
        <f t="shared" si="3159"/>
        <v>пятница</v>
      </c>
    </row>
    <row r="101081" spans="1:6" x14ac:dyDescent="0.25">
      <c r="A101081">
        <v>339931</v>
      </c>
      <c r="B101081">
        <v>305887</v>
      </c>
      <c r="C101081" s="2">
        <v>44400.592016181232</v>
      </c>
      <c r="D101081">
        <v>379466</v>
      </c>
      <c r="E101081">
        <f t="shared" si="3158"/>
        <v>14</v>
      </c>
      <c r="F101081" t="str">
        <f t="shared" si="3159"/>
        <v>пятница</v>
      </c>
    </row>
    <row r="101082" spans="1:6" x14ac:dyDescent="0.25">
      <c r="A101082">
        <v>269035</v>
      </c>
      <c r="B101082">
        <v>305892</v>
      </c>
      <c r="C101082" s="2">
        <v>44400.592420711975</v>
      </c>
      <c r="D101082">
        <v>439981</v>
      </c>
      <c r="E101082">
        <f t="shared" si="3158"/>
        <v>14</v>
      </c>
      <c r="F101082" t="str">
        <f t="shared" si="3159"/>
        <v>пятница</v>
      </c>
    </row>
    <row r="101083" spans="1:6" x14ac:dyDescent="0.25">
      <c r="A101083">
        <v>234787</v>
      </c>
      <c r="B101083">
        <v>305895</v>
      </c>
      <c r="C101083" s="2">
        <v>44400.592825242718</v>
      </c>
      <c r="D101083">
        <v>396686</v>
      </c>
      <c r="E101083">
        <f t="shared" si="3158"/>
        <v>14</v>
      </c>
      <c r="F101083" t="str">
        <f t="shared" si="3159"/>
        <v>пятница</v>
      </c>
    </row>
    <row r="101084" spans="1:6" x14ac:dyDescent="0.25">
      <c r="A101084">
        <v>245575</v>
      </c>
      <c r="B101084">
        <v>305899</v>
      </c>
      <c r="C101084" s="2">
        <v>44400.593634304205</v>
      </c>
      <c r="D101084">
        <v>103402</v>
      </c>
      <c r="E101084">
        <f t="shared" si="3158"/>
        <v>14</v>
      </c>
      <c r="F101084" t="str">
        <f t="shared" si="3159"/>
        <v>пятница</v>
      </c>
    </row>
    <row r="101085" spans="1:6" x14ac:dyDescent="0.25">
      <c r="A101085">
        <v>164338</v>
      </c>
      <c r="B101085">
        <v>305900</v>
      </c>
      <c r="C101085" s="2">
        <v>44400.594443365699</v>
      </c>
      <c r="D101085">
        <v>379729</v>
      </c>
      <c r="E101085">
        <f t="shared" si="3158"/>
        <v>14</v>
      </c>
      <c r="F101085" t="str">
        <f t="shared" si="3159"/>
        <v>пятница</v>
      </c>
    </row>
    <row r="101086" spans="1:6" x14ac:dyDescent="0.25">
      <c r="A101086">
        <v>182210</v>
      </c>
      <c r="B101086">
        <v>305902</v>
      </c>
      <c r="C101086" s="2">
        <v>44400.594847896435</v>
      </c>
      <c r="D101086">
        <v>258251</v>
      </c>
      <c r="E101086">
        <f t="shared" si="3158"/>
        <v>14</v>
      </c>
      <c r="F101086" t="str">
        <f t="shared" si="3159"/>
        <v>пятница</v>
      </c>
    </row>
    <row r="101087" spans="1:6" x14ac:dyDescent="0.25">
      <c r="A101087">
        <v>232095</v>
      </c>
      <c r="B101087">
        <v>305906</v>
      </c>
      <c r="C101087" s="2">
        <v>44400.594847896435</v>
      </c>
      <c r="D101087">
        <v>343712</v>
      </c>
      <c r="E101087">
        <f t="shared" si="3158"/>
        <v>14</v>
      </c>
      <c r="F101087" t="str">
        <f t="shared" si="3159"/>
        <v>пятница</v>
      </c>
    </row>
    <row r="101088" spans="1:6" x14ac:dyDescent="0.25">
      <c r="A101088">
        <v>343813</v>
      </c>
      <c r="B101088">
        <v>305910</v>
      </c>
      <c r="C101088" s="2">
        <v>44400.594847896435</v>
      </c>
      <c r="D101088">
        <v>256570</v>
      </c>
      <c r="E101088">
        <f t="shared" si="3158"/>
        <v>14</v>
      </c>
      <c r="F101088" t="str">
        <f t="shared" si="3159"/>
        <v>пятница</v>
      </c>
    </row>
    <row r="101089" spans="1:6" x14ac:dyDescent="0.25">
      <c r="A101089">
        <v>102760</v>
      </c>
      <c r="B101089">
        <v>305912</v>
      </c>
      <c r="C101089" s="2">
        <v>44400.595656957928</v>
      </c>
      <c r="D101089">
        <v>150985</v>
      </c>
      <c r="E101089">
        <f t="shared" si="3158"/>
        <v>14</v>
      </c>
      <c r="F101089" t="str">
        <f t="shared" si="3159"/>
        <v>пятница</v>
      </c>
    </row>
    <row r="101090" spans="1:6" x14ac:dyDescent="0.25">
      <c r="A101090">
        <v>201034</v>
      </c>
      <c r="B101090">
        <v>305916</v>
      </c>
      <c r="C101090" s="2">
        <v>44400.595656957928</v>
      </c>
      <c r="D101090">
        <v>404226</v>
      </c>
      <c r="E101090">
        <f t="shared" si="3158"/>
        <v>14</v>
      </c>
      <c r="F101090" t="str">
        <f t="shared" si="3159"/>
        <v>пятница</v>
      </c>
    </row>
    <row r="101091" spans="1:6" x14ac:dyDescent="0.25">
      <c r="A101091">
        <v>275684</v>
      </c>
      <c r="B101091">
        <v>305917</v>
      </c>
      <c r="C101091" s="2">
        <v>44400.595656957928</v>
      </c>
      <c r="D101091">
        <v>118549</v>
      </c>
      <c r="E101091">
        <f t="shared" si="3158"/>
        <v>14</v>
      </c>
      <c r="F101091" t="str">
        <f t="shared" si="3159"/>
        <v>пятница</v>
      </c>
    </row>
    <row r="101092" spans="1:6" x14ac:dyDescent="0.25">
      <c r="A101092">
        <v>59178</v>
      </c>
      <c r="B101092">
        <v>305921</v>
      </c>
      <c r="C101092" s="2">
        <v>44400.596061488679</v>
      </c>
      <c r="D101092">
        <v>419438</v>
      </c>
      <c r="E101092">
        <f t="shared" si="3158"/>
        <v>14</v>
      </c>
      <c r="F101092" t="str">
        <f t="shared" si="3159"/>
        <v>пятница</v>
      </c>
    </row>
    <row r="101093" spans="1:6" x14ac:dyDescent="0.25">
      <c r="A101093">
        <v>232779</v>
      </c>
      <c r="B101093">
        <v>305922</v>
      </c>
      <c r="C101093" s="2">
        <v>44400.596061488679</v>
      </c>
      <c r="D101093">
        <v>273603</v>
      </c>
      <c r="E101093">
        <f t="shared" si="3158"/>
        <v>14</v>
      </c>
      <c r="F101093" t="str">
        <f t="shared" si="3159"/>
        <v>пятница</v>
      </c>
    </row>
    <row r="101094" spans="1:6" x14ac:dyDescent="0.25">
      <c r="A101094">
        <v>243834</v>
      </c>
      <c r="B101094">
        <v>305926</v>
      </c>
      <c r="C101094" s="2">
        <v>44400.596061488679</v>
      </c>
      <c r="D101094">
        <v>150424</v>
      </c>
      <c r="E101094">
        <f t="shared" si="3158"/>
        <v>14</v>
      </c>
      <c r="F101094" t="str">
        <f t="shared" si="3159"/>
        <v>пятница</v>
      </c>
    </row>
    <row r="101095" spans="1:6" x14ac:dyDescent="0.25">
      <c r="A101095">
        <v>337573</v>
      </c>
      <c r="B101095">
        <v>305927</v>
      </c>
      <c r="C101095" s="2">
        <v>44400.596466019415</v>
      </c>
      <c r="D101095">
        <v>5151</v>
      </c>
      <c r="E101095">
        <f t="shared" si="3158"/>
        <v>14</v>
      </c>
      <c r="F101095" t="str">
        <f t="shared" si="3159"/>
        <v>пятница</v>
      </c>
    </row>
    <row r="101096" spans="1:6" x14ac:dyDescent="0.25">
      <c r="A101096">
        <v>60728</v>
      </c>
      <c r="B101096">
        <v>305928</v>
      </c>
      <c r="C101096" s="2">
        <v>44400.597666666661</v>
      </c>
      <c r="D101096">
        <v>304128</v>
      </c>
      <c r="E101096">
        <f t="shared" si="3158"/>
        <v>14</v>
      </c>
      <c r="F101096" t="str">
        <f t="shared" si="3159"/>
        <v>пятница</v>
      </c>
    </row>
    <row r="101097" spans="1:6" x14ac:dyDescent="0.25">
      <c r="A101097">
        <v>51080</v>
      </c>
      <c r="B101097">
        <v>305933</v>
      </c>
      <c r="C101097" s="2">
        <v>44400.597679611652</v>
      </c>
      <c r="D101097">
        <v>321883</v>
      </c>
      <c r="E101097">
        <f t="shared" si="3158"/>
        <v>14</v>
      </c>
      <c r="F101097" t="str">
        <f t="shared" si="3159"/>
        <v>пятница</v>
      </c>
    </row>
    <row r="101098" spans="1:6" x14ac:dyDescent="0.25">
      <c r="A101098">
        <v>270272</v>
      </c>
      <c r="B101098">
        <v>305937</v>
      </c>
      <c r="C101098" s="2">
        <v>44400.597679611652</v>
      </c>
      <c r="D101098">
        <v>168838</v>
      </c>
      <c r="E101098">
        <f t="shared" si="3158"/>
        <v>14</v>
      </c>
      <c r="F101098" t="str">
        <f t="shared" si="3159"/>
        <v>пятница</v>
      </c>
    </row>
    <row r="101099" spans="1:6" x14ac:dyDescent="0.25">
      <c r="A101099">
        <v>5309</v>
      </c>
      <c r="B101099">
        <v>305938</v>
      </c>
      <c r="C101099" s="2">
        <v>44400.598084142395</v>
      </c>
      <c r="D101099">
        <v>428248</v>
      </c>
      <c r="E101099">
        <f t="shared" si="3158"/>
        <v>14</v>
      </c>
      <c r="F101099" t="str">
        <f t="shared" si="3159"/>
        <v>пятница</v>
      </c>
    </row>
    <row r="101100" spans="1:6" x14ac:dyDescent="0.25">
      <c r="A101100">
        <v>24187</v>
      </c>
      <c r="B101100">
        <v>305939</v>
      </c>
      <c r="C101100" s="2">
        <v>44400.598084142395</v>
      </c>
      <c r="D101100">
        <v>123413</v>
      </c>
      <c r="E101100">
        <f t="shared" si="3158"/>
        <v>14</v>
      </c>
      <c r="F101100" t="str">
        <f t="shared" si="3159"/>
        <v>пятница</v>
      </c>
    </row>
    <row r="101101" spans="1:6" x14ac:dyDescent="0.25">
      <c r="A101101">
        <v>147353</v>
      </c>
      <c r="B101101">
        <v>305942</v>
      </c>
      <c r="C101101" s="2">
        <v>44400.598084142395</v>
      </c>
      <c r="D101101">
        <v>158978</v>
      </c>
      <c r="E101101">
        <f t="shared" si="3158"/>
        <v>14</v>
      </c>
      <c r="F101101" t="str">
        <f t="shared" si="3159"/>
        <v>пятница</v>
      </c>
    </row>
    <row r="101102" spans="1:6" x14ac:dyDescent="0.25">
      <c r="A101102">
        <v>220715</v>
      </c>
      <c r="B101102">
        <v>305943</v>
      </c>
      <c r="C101102" s="2">
        <v>44400.598084142395</v>
      </c>
      <c r="D101102">
        <v>146665</v>
      </c>
      <c r="E101102">
        <f t="shared" si="3158"/>
        <v>14</v>
      </c>
      <c r="F101102" t="str">
        <f t="shared" si="3159"/>
        <v>пятница</v>
      </c>
    </row>
    <row r="101103" spans="1:6" x14ac:dyDescent="0.25">
      <c r="A101103">
        <v>160336</v>
      </c>
      <c r="B101103">
        <v>305946</v>
      </c>
      <c r="C101103" s="2">
        <v>44400.598893203882</v>
      </c>
      <c r="D101103">
        <v>175663</v>
      </c>
      <c r="E101103">
        <f t="shared" si="3158"/>
        <v>14</v>
      </c>
      <c r="F101103" t="str">
        <f t="shared" si="3159"/>
        <v>пятница</v>
      </c>
    </row>
    <row r="101104" spans="1:6" x14ac:dyDescent="0.25">
      <c r="A101104">
        <v>27650</v>
      </c>
      <c r="B101104">
        <v>305949</v>
      </c>
      <c r="C101104" s="2">
        <v>44400.598893203889</v>
      </c>
      <c r="D101104">
        <v>154256</v>
      </c>
      <c r="E101104">
        <f t="shared" si="3158"/>
        <v>14</v>
      </c>
      <c r="F101104" t="str">
        <f t="shared" si="3159"/>
        <v>пятница</v>
      </c>
    </row>
    <row r="101105" spans="1:6" x14ac:dyDescent="0.25">
      <c r="A101105">
        <v>25524</v>
      </c>
      <c r="B101105">
        <v>305954</v>
      </c>
      <c r="C101105" s="2">
        <v>44400.599702265368</v>
      </c>
      <c r="D101105">
        <v>230507</v>
      </c>
      <c r="E101105">
        <f t="shared" si="3158"/>
        <v>14</v>
      </c>
      <c r="F101105" t="str">
        <f t="shared" si="3159"/>
        <v>пятница</v>
      </c>
    </row>
    <row r="101106" spans="1:6" x14ac:dyDescent="0.25">
      <c r="A101106">
        <v>25018</v>
      </c>
      <c r="B101106">
        <v>305956</v>
      </c>
      <c r="C101106" s="2">
        <v>44400.600511326862</v>
      </c>
      <c r="D101106">
        <v>225291</v>
      </c>
      <c r="E101106">
        <f t="shared" si="3158"/>
        <v>14</v>
      </c>
      <c r="F101106" t="str">
        <f t="shared" si="3159"/>
        <v>пятница</v>
      </c>
    </row>
    <row r="101107" spans="1:6" x14ac:dyDescent="0.25">
      <c r="A101107">
        <v>77201</v>
      </c>
      <c r="B101107">
        <v>305959</v>
      </c>
      <c r="C101107" s="2">
        <v>44400.600915857605</v>
      </c>
      <c r="D101107">
        <v>460633</v>
      </c>
      <c r="E101107">
        <f t="shared" si="3158"/>
        <v>14</v>
      </c>
      <c r="F101107" t="str">
        <f t="shared" si="3159"/>
        <v>пятница</v>
      </c>
    </row>
    <row r="101108" spans="1:6" x14ac:dyDescent="0.25">
      <c r="A101108">
        <v>311829</v>
      </c>
      <c r="B101108">
        <v>305963</v>
      </c>
      <c r="C101108" s="2">
        <v>44400.600915857605</v>
      </c>
      <c r="D101108">
        <v>146115</v>
      </c>
      <c r="E101108">
        <f t="shared" si="3158"/>
        <v>14</v>
      </c>
      <c r="F101108" t="str">
        <f t="shared" si="3159"/>
        <v>пятница</v>
      </c>
    </row>
    <row r="101109" spans="1:6" x14ac:dyDescent="0.25">
      <c r="A101109">
        <v>106611</v>
      </c>
      <c r="B101109">
        <v>305968</v>
      </c>
      <c r="C101109" s="2">
        <v>44400.601320388349</v>
      </c>
      <c r="D101109">
        <v>4722</v>
      </c>
      <c r="E101109">
        <f t="shared" si="3158"/>
        <v>14</v>
      </c>
      <c r="F101109" t="str">
        <f t="shared" si="3159"/>
        <v>пятница</v>
      </c>
    </row>
    <row r="101110" spans="1:6" x14ac:dyDescent="0.25">
      <c r="A101110">
        <v>55212</v>
      </c>
      <c r="B101110">
        <v>305969</v>
      </c>
      <c r="C101110" s="2">
        <v>44400.603747572815</v>
      </c>
      <c r="D101110">
        <v>250679</v>
      </c>
      <c r="E101110">
        <f t="shared" si="3158"/>
        <v>14</v>
      </c>
      <c r="F101110" t="str">
        <f t="shared" si="3159"/>
        <v>пятница</v>
      </c>
    </row>
    <row r="101111" spans="1:6" x14ac:dyDescent="0.25">
      <c r="A101111">
        <v>337142</v>
      </c>
      <c r="B101111">
        <v>305973</v>
      </c>
      <c r="C101111" s="2">
        <v>44400.603747572815</v>
      </c>
      <c r="D101111">
        <v>84465</v>
      </c>
      <c r="E101111">
        <f t="shared" si="3158"/>
        <v>14</v>
      </c>
      <c r="F101111" t="str">
        <f t="shared" si="3159"/>
        <v>пятница</v>
      </c>
    </row>
    <row r="101112" spans="1:6" x14ac:dyDescent="0.25">
      <c r="A101112">
        <v>233285</v>
      </c>
      <c r="B101112">
        <v>305974</v>
      </c>
      <c r="C101112" s="2">
        <v>44400.604556634302</v>
      </c>
      <c r="D101112">
        <v>273603</v>
      </c>
      <c r="E101112">
        <f t="shared" si="3158"/>
        <v>14</v>
      </c>
      <c r="F101112" t="str">
        <f t="shared" si="3159"/>
        <v>пятница</v>
      </c>
    </row>
    <row r="101113" spans="1:6" x14ac:dyDescent="0.25">
      <c r="A101113">
        <v>18812</v>
      </c>
      <c r="B101113">
        <v>305979</v>
      </c>
      <c r="C101113" s="2">
        <v>44400.604961165052</v>
      </c>
      <c r="D101113">
        <v>209847</v>
      </c>
      <c r="E101113">
        <f t="shared" si="3158"/>
        <v>14</v>
      </c>
      <c r="F101113" t="str">
        <f t="shared" si="3159"/>
        <v>пятница</v>
      </c>
    </row>
    <row r="101114" spans="1:6" x14ac:dyDescent="0.25">
      <c r="A101114">
        <v>133121</v>
      </c>
      <c r="B101114">
        <v>305984</v>
      </c>
      <c r="C101114" s="2">
        <v>44400.605770226539</v>
      </c>
      <c r="D101114">
        <v>477780</v>
      </c>
      <c r="E101114">
        <f t="shared" si="3158"/>
        <v>14</v>
      </c>
      <c r="F101114" t="str">
        <f t="shared" si="3159"/>
        <v>пятница</v>
      </c>
    </row>
    <row r="101115" spans="1:6" x14ac:dyDescent="0.25">
      <c r="A101115">
        <v>159419</v>
      </c>
      <c r="B101115">
        <v>305988</v>
      </c>
      <c r="C101115" s="2">
        <v>44400.605770226539</v>
      </c>
      <c r="D101115">
        <v>104958</v>
      </c>
      <c r="E101115">
        <f t="shared" si="3158"/>
        <v>14</v>
      </c>
      <c r="F101115" t="str">
        <f t="shared" si="3159"/>
        <v>пятница</v>
      </c>
    </row>
    <row r="101116" spans="1:6" x14ac:dyDescent="0.25">
      <c r="A101116">
        <v>165925</v>
      </c>
      <c r="B101116">
        <v>305991</v>
      </c>
      <c r="C101116" s="2">
        <v>44400.605770226539</v>
      </c>
      <c r="D101116">
        <v>411922</v>
      </c>
      <c r="E101116">
        <f t="shared" si="3158"/>
        <v>14</v>
      </c>
      <c r="F101116" t="str">
        <f t="shared" si="3159"/>
        <v>пятница</v>
      </c>
    </row>
    <row r="101117" spans="1:6" x14ac:dyDescent="0.25">
      <c r="A101117">
        <v>82272</v>
      </c>
      <c r="B101117">
        <v>305993</v>
      </c>
      <c r="C101117" s="2">
        <v>44400.606174757282</v>
      </c>
      <c r="D101117">
        <v>262755</v>
      </c>
      <c r="E101117">
        <f t="shared" si="3158"/>
        <v>14</v>
      </c>
      <c r="F101117" t="str">
        <f t="shared" si="3159"/>
        <v>пятница</v>
      </c>
    </row>
    <row r="101118" spans="1:6" x14ac:dyDescent="0.25">
      <c r="A101118">
        <v>244215</v>
      </c>
      <c r="B101118">
        <v>305995</v>
      </c>
      <c r="C101118" s="2">
        <v>44400.606174757282</v>
      </c>
      <c r="D101118">
        <v>183290</v>
      </c>
      <c r="E101118">
        <f t="shared" si="3158"/>
        <v>14</v>
      </c>
      <c r="F101118" t="str">
        <f t="shared" si="3159"/>
        <v>пятница</v>
      </c>
    </row>
    <row r="101119" spans="1:6" x14ac:dyDescent="0.25">
      <c r="A101119">
        <v>49206</v>
      </c>
      <c r="B101119">
        <v>306000</v>
      </c>
      <c r="C101119" s="2">
        <v>44400.607388349519</v>
      </c>
      <c r="D101119">
        <v>5151</v>
      </c>
      <c r="E101119">
        <f t="shared" si="3158"/>
        <v>14</v>
      </c>
      <c r="F101119" t="str">
        <f t="shared" si="3159"/>
        <v>пятница</v>
      </c>
    </row>
    <row r="101120" spans="1:6" x14ac:dyDescent="0.25">
      <c r="A101120">
        <v>53722</v>
      </c>
      <c r="B101120">
        <v>306004</v>
      </c>
      <c r="C101120" s="2">
        <v>44400.607388349519</v>
      </c>
      <c r="D101120">
        <v>179296</v>
      </c>
      <c r="E101120">
        <f t="shared" si="3158"/>
        <v>14</v>
      </c>
      <c r="F101120" t="str">
        <f t="shared" si="3159"/>
        <v>пятница</v>
      </c>
    </row>
    <row r="101121" spans="1:6" x14ac:dyDescent="0.25">
      <c r="A101121">
        <v>172519</v>
      </c>
      <c r="B101121">
        <v>306007</v>
      </c>
      <c r="C101121" s="2">
        <v>44400.607388349519</v>
      </c>
      <c r="D101121">
        <v>250679</v>
      </c>
      <c r="E101121">
        <f t="shared" si="3158"/>
        <v>14</v>
      </c>
      <c r="F101121" t="str">
        <f t="shared" si="3159"/>
        <v>пятница</v>
      </c>
    </row>
    <row r="101122" spans="1:6" x14ac:dyDescent="0.25">
      <c r="A101122">
        <v>237789</v>
      </c>
      <c r="B101122">
        <v>306010</v>
      </c>
      <c r="C101122" s="2">
        <v>44400.607388349519</v>
      </c>
      <c r="D101122">
        <v>250679</v>
      </c>
      <c r="E101122">
        <f t="shared" si="3158"/>
        <v>14</v>
      </c>
      <c r="F101122" t="str">
        <f t="shared" si="3159"/>
        <v>пятница</v>
      </c>
    </row>
    <row r="101123" spans="1:6" x14ac:dyDescent="0.25">
      <c r="A101123">
        <v>103935</v>
      </c>
      <c r="B101123">
        <v>306015</v>
      </c>
      <c r="C101123" s="2">
        <v>44400.610220064722</v>
      </c>
      <c r="D101123">
        <v>254844</v>
      </c>
      <c r="E101123">
        <f t="shared" ref="E101123:E101186" si="3160">HOUR(C101123)</f>
        <v>14</v>
      </c>
      <c r="F101123" t="str">
        <f t="shared" ref="F101123:F101186" si="3161">TEXT(C101123,"дддд")</f>
        <v>пятница</v>
      </c>
    </row>
    <row r="101124" spans="1:6" x14ac:dyDescent="0.25">
      <c r="A101124">
        <v>17155</v>
      </c>
      <c r="B101124">
        <v>306019</v>
      </c>
      <c r="C101124" s="2">
        <v>44400.610666666667</v>
      </c>
      <c r="D101124">
        <v>222630</v>
      </c>
      <c r="E101124">
        <f t="shared" si="3160"/>
        <v>14</v>
      </c>
      <c r="F101124" t="str">
        <f t="shared" si="3161"/>
        <v>пятница</v>
      </c>
    </row>
    <row r="101125" spans="1:6" x14ac:dyDescent="0.25">
      <c r="A101125">
        <v>339814</v>
      </c>
      <c r="B101125">
        <v>306020</v>
      </c>
      <c r="C101125" s="2">
        <v>44400.611029126208</v>
      </c>
      <c r="D101125">
        <v>172251</v>
      </c>
      <c r="E101125">
        <f t="shared" si="3160"/>
        <v>14</v>
      </c>
      <c r="F101125" t="str">
        <f t="shared" si="3161"/>
        <v>пятница</v>
      </c>
    </row>
    <row r="101126" spans="1:6" x14ac:dyDescent="0.25">
      <c r="A101126">
        <v>43443</v>
      </c>
      <c r="B101126">
        <v>306024</v>
      </c>
      <c r="C101126" s="2">
        <v>44400.611838187702</v>
      </c>
      <c r="D101126">
        <v>183041</v>
      </c>
      <c r="E101126">
        <f t="shared" si="3160"/>
        <v>14</v>
      </c>
      <c r="F101126" t="str">
        <f t="shared" si="3161"/>
        <v>пятница</v>
      </c>
    </row>
    <row r="101127" spans="1:6" x14ac:dyDescent="0.25">
      <c r="A101127">
        <v>99837</v>
      </c>
      <c r="B101127">
        <v>306025</v>
      </c>
      <c r="C101127" s="2">
        <v>44400.611838187702</v>
      </c>
      <c r="D101127">
        <v>360778</v>
      </c>
      <c r="E101127">
        <f t="shared" si="3160"/>
        <v>14</v>
      </c>
      <c r="F101127" t="str">
        <f t="shared" si="3161"/>
        <v>пятница</v>
      </c>
    </row>
    <row r="101128" spans="1:6" x14ac:dyDescent="0.25">
      <c r="A101128">
        <v>127398</v>
      </c>
      <c r="B101128">
        <v>306028</v>
      </c>
      <c r="C101128" s="2">
        <v>44400.611838187702</v>
      </c>
      <c r="D101128">
        <v>281236</v>
      </c>
      <c r="E101128">
        <f t="shared" si="3160"/>
        <v>14</v>
      </c>
      <c r="F101128" t="str">
        <f t="shared" si="3161"/>
        <v>пятница</v>
      </c>
    </row>
    <row r="101129" spans="1:6" x14ac:dyDescent="0.25">
      <c r="A101129">
        <v>120235</v>
      </c>
      <c r="B101129">
        <v>306029</v>
      </c>
      <c r="C101129" s="2">
        <v>44400.612242718445</v>
      </c>
      <c r="D101129">
        <v>12149</v>
      </c>
      <c r="E101129">
        <f t="shared" si="3160"/>
        <v>14</v>
      </c>
      <c r="F101129" t="str">
        <f t="shared" si="3161"/>
        <v>пятница</v>
      </c>
    </row>
    <row r="101130" spans="1:6" x14ac:dyDescent="0.25">
      <c r="A101130">
        <v>276173</v>
      </c>
      <c r="B101130">
        <v>306034</v>
      </c>
      <c r="C101130" s="2">
        <v>44400.612242718445</v>
      </c>
      <c r="D101130">
        <v>68406</v>
      </c>
      <c r="E101130">
        <f t="shared" si="3160"/>
        <v>14</v>
      </c>
      <c r="F101130" t="str">
        <f t="shared" si="3161"/>
        <v>пятница</v>
      </c>
    </row>
    <row r="101131" spans="1:6" x14ac:dyDescent="0.25">
      <c r="A101131">
        <v>134810</v>
      </c>
      <c r="B101131">
        <v>306036</v>
      </c>
      <c r="C101131" s="2">
        <v>44400.612647249189</v>
      </c>
      <c r="D101131">
        <v>424444</v>
      </c>
      <c r="E101131">
        <f t="shared" si="3160"/>
        <v>14</v>
      </c>
      <c r="F101131" t="str">
        <f t="shared" si="3161"/>
        <v>пятница</v>
      </c>
    </row>
    <row r="101132" spans="1:6" x14ac:dyDescent="0.25">
      <c r="A101132">
        <v>154970</v>
      </c>
      <c r="B101132">
        <v>306040</v>
      </c>
      <c r="C101132" s="2">
        <v>44400.612647249189</v>
      </c>
      <c r="D101132">
        <v>351192</v>
      </c>
      <c r="E101132">
        <f t="shared" si="3160"/>
        <v>14</v>
      </c>
      <c r="F101132" t="str">
        <f t="shared" si="3161"/>
        <v>пятница</v>
      </c>
    </row>
    <row r="101133" spans="1:6" x14ac:dyDescent="0.25">
      <c r="A101133">
        <v>240154</v>
      </c>
      <c r="B101133">
        <v>306043</v>
      </c>
      <c r="C101133" s="2">
        <v>44400.612647249189</v>
      </c>
      <c r="D101133">
        <v>293905</v>
      </c>
      <c r="E101133">
        <f t="shared" si="3160"/>
        <v>14</v>
      </c>
      <c r="F101133" t="str">
        <f t="shared" si="3161"/>
        <v>пятница</v>
      </c>
    </row>
    <row r="101134" spans="1:6" x14ac:dyDescent="0.25">
      <c r="A101134">
        <v>240261</v>
      </c>
      <c r="B101134">
        <v>306048</v>
      </c>
      <c r="C101134" s="2">
        <v>44400.612647249189</v>
      </c>
      <c r="D101134">
        <v>242428</v>
      </c>
      <c r="E101134">
        <f t="shared" si="3160"/>
        <v>14</v>
      </c>
      <c r="F101134" t="str">
        <f t="shared" si="3161"/>
        <v>пятница</v>
      </c>
    </row>
    <row r="101135" spans="1:6" x14ac:dyDescent="0.25">
      <c r="A101135">
        <v>306069</v>
      </c>
      <c r="B101135">
        <v>306053</v>
      </c>
      <c r="C101135" s="2">
        <v>44400.612647249189</v>
      </c>
      <c r="D101135">
        <v>411922</v>
      </c>
      <c r="E101135">
        <f t="shared" si="3160"/>
        <v>14</v>
      </c>
      <c r="F101135" t="str">
        <f t="shared" si="3161"/>
        <v>пятница</v>
      </c>
    </row>
    <row r="101136" spans="1:6" x14ac:dyDescent="0.25">
      <c r="A101136">
        <v>243993</v>
      </c>
      <c r="B101136">
        <v>306058</v>
      </c>
      <c r="C101136" s="2">
        <v>44400.614265372169</v>
      </c>
      <c r="D101136">
        <v>158978</v>
      </c>
      <c r="E101136">
        <f t="shared" si="3160"/>
        <v>14</v>
      </c>
      <c r="F101136" t="str">
        <f t="shared" si="3161"/>
        <v>пятница</v>
      </c>
    </row>
    <row r="101137" spans="1:6" x14ac:dyDescent="0.25">
      <c r="A101137">
        <v>131820</v>
      </c>
      <c r="B101137">
        <v>306059</v>
      </c>
      <c r="C101137" s="2">
        <v>44400.614669902912</v>
      </c>
      <c r="D101137">
        <v>267852</v>
      </c>
      <c r="E101137">
        <f t="shared" si="3160"/>
        <v>14</v>
      </c>
      <c r="F101137" t="str">
        <f t="shared" si="3161"/>
        <v>пятница</v>
      </c>
    </row>
    <row r="101138" spans="1:6" x14ac:dyDescent="0.25">
      <c r="A101138">
        <v>336573</v>
      </c>
      <c r="B101138">
        <v>306063</v>
      </c>
      <c r="C101138" s="2">
        <v>44400.615074433656</v>
      </c>
      <c r="D101138">
        <v>230507</v>
      </c>
      <c r="E101138">
        <f t="shared" si="3160"/>
        <v>14</v>
      </c>
      <c r="F101138" t="str">
        <f t="shared" si="3161"/>
        <v>пятница</v>
      </c>
    </row>
    <row r="101139" spans="1:6" x14ac:dyDescent="0.25">
      <c r="A101139">
        <v>71039</v>
      </c>
      <c r="B101139">
        <v>306065</v>
      </c>
      <c r="C101139" s="2">
        <v>44400.615478964406</v>
      </c>
      <c r="D101139">
        <v>62068</v>
      </c>
      <c r="E101139">
        <f t="shared" si="3160"/>
        <v>14</v>
      </c>
      <c r="F101139" t="str">
        <f t="shared" si="3161"/>
        <v>пятница</v>
      </c>
    </row>
    <row r="101140" spans="1:6" x14ac:dyDescent="0.25">
      <c r="A101140">
        <v>14593</v>
      </c>
      <c r="B101140">
        <v>306070</v>
      </c>
      <c r="C101140" s="2">
        <v>44400.615883495142</v>
      </c>
      <c r="D101140">
        <v>461611</v>
      </c>
      <c r="E101140">
        <f t="shared" si="3160"/>
        <v>14</v>
      </c>
      <c r="F101140" t="str">
        <f t="shared" si="3161"/>
        <v>пятница</v>
      </c>
    </row>
    <row r="101141" spans="1:6" x14ac:dyDescent="0.25">
      <c r="A101141">
        <v>17509</v>
      </c>
      <c r="B101141">
        <v>306073</v>
      </c>
      <c r="C101141" s="2">
        <v>44400.615883495142</v>
      </c>
      <c r="D101141">
        <v>436838</v>
      </c>
      <c r="E101141">
        <f t="shared" si="3160"/>
        <v>14</v>
      </c>
      <c r="F101141" t="str">
        <f t="shared" si="3161"/>
        <v>пятница</v>
      </c>
    </row>
    <row r="101142" spans="1:6" x14ac:dyDescent="0.25">
      <c r="A101142">
        <v>186554</v>
      </c>
      <c r="B101142">
        <v>306078</v>
      </c>
      <c r="C101142" s="2">
        <v>44400.616333333339</v>
      </c>
      <c r="D101142">
        <v>411922</v>
      </c>
      <c r="E101142">
        <f t="shared" si="3160"/>
        <v>14</v>
      </c>
      <c r="F101142" t="str">
        <f t="shared" si="3161"/>
        <v>пятница</v>
      </c>
    </row>
    <row r="101143" spans="1:6" x14ac:dyDescent="0.25">
      <c r="A101143">
        <v>138241</v>
      </c>
      <c r="B101143">
        <v>306081</v>
      </c>
      <c r="C101143" s="2">
        <v>44400.616999999998</v>
      </c>
      <c r="D101143">
        <v>307391</v>
      </c>
      <c r="E101143">
        <f t="shared" si="3160"/>
        <v>14</v>
      </c>
      <c r="F101143" t="str">
        <f t="shared" si="3161"/>
        <v>пятница</v>
      </c>
    </row>
    <row r="101144" spans="1:6" x14ac:dyDescent="0.25">
      <c r="A101144">
        <v>238437</v>
      </c>
      <c r="B101144">
        <v>306083</v>
      </c>
      <c r="C101144" s="2">
        <v>44400.616999999998</v>
      </c>
      <c r="D101144">
        <v>247095</v>
      </c>
      <c r="E101144">
        <f t="shared" si="3160"/>
        <v>14</v>
      </c>
      <c r="F101144" t="str">
        <f t="shared" si="3161"/>
        <v>пятница</v>
      </c>
    </row>
    <row r="101145" spans="1:6" x14ac:dyDescent="0.25">
      <c r="A101145">
        <v>291174</v>
      </c>
      <c r="B101145">
        <v>306088</v>
      </c>
      <c r="C101145" s="2">
        <v>44400.617097087379</v>
      </c>
      <c r="D101145">
        <v>283524</v>
      </c>
      <c r="E101145">
        <f t="shared" si="3160"/>
        <v>14</v>
      </c>
      <c r="F101145" t="str">
        <f t="shared" si="3161"/>
        <v>пятница</v>
      </c>
    </row>
    <row r="101146" spans="1:6" x14ac:dyDescent="0.25">
      <c r="A101146">
        <v>66972</v>
      </c>
      <c r="B101146">
        <v>306089</v>
      </c>
      <c r="C101146" s="2">
        <v>44400.617501618122</v>
      </c>
      <c r="D101146">
        <v>60239</v>
      </c>
      <c r="E101146">
        <f t="shared" si="3160"/>
        <v>14</v>
      </c>
      <c r="F101146" t="str">
        <f t="shared" si="3161"/>
        <v>пятница</v>
      </c>
    </row>
    <row r="101147" spans="1:6" x14ac:dyDescent="0.25">
      <c r="A101147">
        <v>346394</v>
      </c>
      <c r="B101147">
        <v>306094</v>
      </c>
      <c r="C101147" s="2">
        <v>44400.617501618122</v>
      </c>
      <c r="D101147">
        <v>413612</v>
      </c>
      <c r="E101147">
        <f t="shared" si="3160"/>
        <v>14</v>
      </c>
      <c r="F101147" t="str">
        <f t="shared" si="3161"/>
        <v>пятница</v>
      </c>
    </row>
    <row r="101148" spans="1:6" x14ac:dyDescent="0.25">
      <c r="A101148">
        <v>246593</v>
      </c>
      <c r="B101148">
        <v>306099</v>
      </c>
      <c r="C101148" s="2">
        <v>44400.618715210359</v>
      </c>
      <c r="D101148">
        <v>283433</v>
      </c>
      <c r="E101148">
        <f t="shared" si="3160"/>
        <v>14</v>
      </c>
      <c r="F101148" t="str">
        <f t="shared" si="3161"/>
        <v>пятница</v>
      </c>
    </row>
    <row r="101149" spans="1:6" x14ac:dyDescent="0.25">
      <c r="A101149">
        <v>300854</v>
      </c>
      <c r="B101149">
        <v>306104</v>
      </c>
      <c r="C101149" s="2">
        <v>44400.618715210359</v>
      </c>
      <c r="D101149">
        <v>158978</v>
      </c>
      <c r="E101149">
        <f t="shared" si="3160"/>
        <v>14</v>
      </c>
      <c r="F101149" t="str">
        <f t="shared" si="3161"/>
        <v>пятница</v>
      </c>
    </row>
    <row r="101150" spans="1:6" x14ac:dyDescent="0.25">
      <c r="A101150">
        <v>334435</v>
      </c>
      <c r="B101150">
        <v>306107</v>
      </c>
      <c r="C101150" s="2">
        <v>44400.618715210359</v>
      </c>
      <c r="D101150">
        <v>74456</v>
      </c>
      <c r="E101150">
        <f t="shared" si="3160"/>
        <v>14</v>
      </c>
      <c r="F101150" t="str">
        <f t="shared" si="3161"/>
        <v>пятница</v>
      </c>
    </row>
    <row r="101151" spans="1:6" x14ac:dyDescent="0.25">
      <c r="A101151">
        <v>231963</v>
      </c>
      <c r="B101151">
        <v>306108</v>
      </c>
      <c r="C101151" s="2">
        <v>44400.619119741095</v>
      </c>
      <c r="D101151">
        <v>80850</v>
      </c>
      <c r="E101151">
        <f t="shared" si="3160"/>
        <v>14</v>
      </c>
      <c r="F101151" t="str">
        <f t="shared" si="3161"/>
        <v>пятница</v>
      </c>
    </row>
    <row r="101152" spans="1:6" x14ac:dyDescent="0.25">
      <c r="A101152">
        <v>20229</v>
      </c>
      <c r="B101152">
        <v>306111</v>
      </c>
      <c r="C101152" s="2">
        <v>44400.620333333332</v>
      </c>
      <c r="D101152">
        <v>204394</v>
      </c>
      <c r="E101152">
        <f t="shared" si="3160"/>
        <v>14</v>
      </c>
      <c r="F101152" t="str">
        <f t="shared" si="3161"/>
        <v>пятница</v>
      </c>
    </row>
    <row r="101153" spans="1:6" x14ac:dyDescent="0.25">
      <c r="A101153">
        <v>175119</v>
      </c>
      <c r="B101153">
        <v>306115</v>
      </c>
      <c r="C101153" s="2">
        <v>44400.620333333332</v>
      </c>
      <c r="D101153">
        <v>470762</v>
      </c>
      <c r="E101153">
        <f t="shared" si="3160"/>
        <v>14</v>
      </c>
      <c r="F101153" t="str">
        <f t="shared" si="3161"/>
        <v>пятница</v>
      </c>
    </row>
    <row r="101154" spans="1:6" x14ac:dyDescent="0.25">
      <c r="A101154">
        <v>196169</v>
      </c>
      <c r="B101154">
        <v>306117</v>
      </c>
      <c r="C101154" s="2">
        <v>44400.620737864076</v>
      </c>
      <c r="D101154">
        <v>411922</v>
      </c>
      <c r="E101154">
        <f t="shared" si="3160"/>
        <v>14</v>
      </c>
      <c r="F101154" t="str">
        <f t="shared" si="3161"/>
        <v>пятница</v>
      </c>
    </row>
    <row r="101155" spans="1:6" x14ac:dyDescent="0.25">
      <c r="A101155">
        <v>106021</v>
      </c>
      <c r="B101155">
        <v>306119</v>
      </c>
      <c r="C101155" s="2">
        <v>44400.621142394819</v>
      </c>
      <c r="D101155">
        <v>230507</v>
      </c>
      <c r="E101155">
        <f t="shared" si="3160"/>
        <v>14</v>
      </c>
      <c r="F101155" t="str">
        <f t="shared" si="3161"/>
        <v>пятница</v>
      </c>
    </row>
    <row r="101156" spans="1:6" x14ac:dyDescent="0.25">
      <c r="A101156">
        <v>140118</v>
      </c>
      <c r="B101156">
        <v>306124</v>
      </c>
      <c r="C101156" s="2">
        <v>44400.621333333336</v>
      </c>
      <c r="D101156">
        <v>446536</v>
      </c>
      <c r="E101156">
        <f t="shared" si="3160"/>
        <v>14</v>
      </c>
      <c r="F101156" t="str">
        <f t="shared" si="3161"/>
        <v>пятница</v>
      </c>
    </row>
    <row r="101157" spans="1:6" x14ac:dyDescent="0.25">
      <c r="A101157">
        <v>109845</v>
      </c>
      <c r="B101157">
        <v>306129</v>
      </c>
      <c r="C101157" s="2">
        <v>44400.621951456305</v>
      </c>
      <c r="D101157">
        <v>82901</v>
      </c>
      <c r="E101157">
        <f t="shared" si="3160"/>
        <v>14</v>
      </c>
      <c r="F101157" t="str">
        <f t="shared" si="3161"/>
        <v>пятница</v>
      </c>
    </row>
    <row r="101158" spans="1:6" x14ac:dyDescent="0.25">
      <c r="A101158">
        <v>312405</v>
      </c>
      <c r="B101158">
        <v>306134</v>
      </c>
      <c r="C101158" s="2">
        <v>44400.621951456313</v>
      </c>
      <c r="D101158">
        <v>112334</v>
      </c>
      <c r="E101158">
        <f t="shared" si="3160"/>
        <v>14</v>
      </c>
      <c r="F101158" t="str">
        <f t="shared" si="3161"/>
        <v>пятница</v>
      </c>
    </row>
    <row r="101159" spans="1:6" x14ac:dyDescent="0.25">
      <c r="A101159">
        <v>39401</v>
      </c>
      <c r="B101159">
        <v>306139</v>
      </c>
      <c r="C101159" s="2">
        <v>44400.622355987056</v>
      </c>
      <c r="D101159">
        <v>21760</v>
      </c>
      <c r="E101159">
        <f t="shared" si="3160"/>
        <v>14</v>
      </c>
      <c r="F101159" t="str">
        <f t="shared" si="3161"/>
        <v>пятница</v>
      </c>
    </row>
    <row r="101160" spans="1:6" x14ac:dyDescent="0.25">
      <c r="A101160">
        <v>56823</v>
      </c>
      <c r="B101160">
        <v>306141</v>
      </c>
      <c r="C101160" s="2">
        <v>44400.622355987056</v>
      </c>
      <c r="D101160">
        <v>87238</v>
      </c>
      <c r="E101160">
        <f t="shared" si="3160"/>
        <v>14</v>
      </c>
      <c r="F101160" t="str">
        <f t="shared" si="3161"/>
        <v>пятница</v>
      </c>
    </row>
    <row r="101161" spans="1:6" x14ac:dyDescent="0.25">
      <c r="A101161">
        <v>57329</v>
      </c>
      <c r="B101161">
        <v>306146</v>
      </c>
      <c r="C101161" s="2">
        <v>44400.622355987056</v>
      </c>
      <c r="D101161">
        <v>250247</v>
      </c>
      <c r="E101161">
        <f t="shared" si="3160"/>
        <v>14</v>
      </c>
      <c r="F101161" t="str">
        <f t="shared" si="3161"/>
        <v>пятница</v>
      </c>
    </row>
    <row r="101162" spans="1:6" x14ac:dyDescent="0.25">
      <c r="A101162">
        <v>313611</v>
      </c>
      <c r="B101162">
        <v>306149</v>
      </c>
      <c r="C101162" s="2">
        <v>44400.622355987056</v>
      </c>
      <c r="D101162">
        <v>241927</v>
      </c>
      <c r="E101162">
        <f t="shared" si="3160"/>
        <v>14</v>
      </c>
      <c r="F101162" t="str">
        <f t="shared" si="3161"/>
        <v>пятница</v>
      </c>
    </row>
    <row r="101163" spans="1:6" x14ac:dyDescent="0.25">
      <c r="A101163">
        <v>90694</v>
      </c>
      <c r="B101163">
        <v>306150</v>
      </c>
      <c r="C101163" s="2">
        <v>44400.622760517799</v>
      </c>
      <c r="D101163">
        <v>145779</v>
      </c>
      <c r="E101163">
        <f t="shared" si="3160"/>
        <v>14</v>
      </c>
      <c r="F101163" t="str">
        <f t="shared" si="3161"/>
        <v>пятница</v>
      </c>
    </row>
    <row r="101164" spans="1:6" x14ac:dyDescent="0.25">
      <c r="A101164">
        <v>185585</v>
      </c>
      <c r="B101164">
        <v>306153</v>
      </c>
      <c r="C101164" s="2">
        <v>44400.622760517799</v>
      </c>
      <c r="D101164">
        <v>410635</v>
      </c>
      <c r="E101164">
        <f t="shared" si="3160"/>
        <v>14</v>
      </c>
      <c r="F101164" t="str">
        <f t="shared" si="3161"/>
        <v>пятница</v>
      </c>
    </row>
    <row r="101165" spans="1:6" x14ac:dyDescent="0.25">
      <c r="A101165">
        <v>341137</v>
      </c>
      <c r="B101165">
        <v>306158</v>
      </c>
      <c r="C101165" s="2">
        <v>44400.622760517799</v>
      </c>
      <c r="D101165">
        <v>470762</v>
      </c>
      <c r="E101165">
        <f t="shared" si="3160"/>
        <v>14</v>
      </c>
      <c r="F101165" t="str">
        <f t="shared" si="3161"/>
        <v>пятница</v>
      </c>
    </row>
    <row r="101166" spans="1:6" x14ac:dyDescent="0.25">
      <c r="A101166">
        <v>17340</v>
      </c>
      <c r="B101166">
        <v>306163</v>
      </c>
      <c r="C101166" s="2">
        <v>44400.624378640779</v>
      </c>
      <c r="D101166">
        <v>219411</v>
      </c>
      <c r="E101166">
        <f t="shared" si="3160"/>
        <v>14</v>
      </c>
      <c r="F101166" t="str">
        <f t="shared" si="3161"/>
        <v>пятница</v>
      </c>
    </row>
    <row r="101167" spans="1:6" x14ac:dyDescent="0.25">
      <c r="A101167">
        <v>321329</v>
      </c>
      <c r="B101167">
        <v>306166</v>
      </c>
      <c r="C101167" s="2">
        <v>44400.624783171523</v>
      </c>
      <c r="D101167">
        <v>324951</v>
      </c>
      <c r="E101167">
        <f t="shared" si="3160"/>
        <v>14</v>
      </c>
      <c r="F101167" t="str">
        <f t="shared" si="3161"/>
        <v>пятница</v>
      </c>
    </row>
    <row r="101168" spans="1:6" x14ac:dyDescent="0.25">
      <c r="A101168">
        <v>134455</v>
      </c>
      <c r="B101168">
        <v>306171</v>
      </c>
      <c r="C101168" s="2">
        <v>44400.625592233009</v>
      </c>
      <c r="D101168">
        <v>317239</v>
      </c>
      <c r="E101168">
        <f t="shared" si="3160"/>
        <v>15</v>
      </c>
      <c r="F101168" t="str">
        <f t="shared" si="3161"/>
        <v>пятница</v>
      </c>
    </row>
    <row r="101169" spans="1:6" x14ac:dyDescent="0.25">
      <c r="A101169">
        <v>327909</v>
      </c>
      <c r="B101169">
        <v>306174</v>
      </c>
      <c r="C101169" s="2">
        <v>44400.625592233009</v>
      </c>
      <c r="D101169">
        <v>250679</v>
      </c>
      <c r="E101169">
        <f t="shared" si="3160"/>
        <v>15</v>
      </c>
      <c r="F101169" t="str">
        <f t="shared" si="3161"/>
        <v>пятница</v>
      </c>
    </row>
    <row r="101170" spans="1:6" x14ac:dyDescent="0.25">
      <c r="A101170">
        <v>164680</v>
      </c>
      <c r="B101170">
        <v>306177</v>
      </c>
      <c r="C101170" s="2">
        <v>44400.62599676376</v>
      </c>
      <c r="D101170">
        <v>341333</v>
      </c>
      <c r="E101170">
        <f t="shared" si="3160"/>
        <v>15</v>
      </c>
      <c r="F101170" t="str">
        <f t="shared" si="3161"/>
        <v>пятница</v>
      </c>
    </row>
    <row r="101171" spans="1:6" x14ac:dyDescent="0.25">
      <c r="A101171">
        <v>164198</v>
      </c>
      <c r="B101171">
        <v>306179</v>
      </c>
      <c r="C101171" s="2">
        <v>44400.626401294503</v>
      </c>
      <c r="D101171">
        <v>262011</v>
      </c>
      <c r="E101171">
        <f t="shared" si="3160"/>
        <v>15</v>
      </c>
      <c r="F101171" t="str">
        <f t="shared" si="3161"/>
        <v>пятница</v>
      </c>
    </row>
    <row r="101172" spans="1:6" x14ac:dyDescent="0.25">
      <c r="A101172">
        <v>245899</v>
      </c>
      <c r="B101172">
        <v>306181</v>
      </c>
      <c r="C101172" s="2">
        <v>44400.626805825239</v>
      </c>
      <c r="D101172">
        <v>119030</v>
      </c>
      <c r="E101172">
        <f t="shared" si="3160"/>
        <v>15</v>
      </c>
      <c r="F101172" t="str">
        <f t="shared" si="3161"/>
        <v>пятница</v>
      </c>
    </row>
    <row r="101173" spans="1:6" x14ac:dyDescent="0.25">
      <c r="A101173">
        <v>154390</v>
      </c>
      <c r="B101173">
        <v>306183</v>
      </c>
      <c r="C101173" s="2">
        <v>44400.627210355982</v>
      </c>
      <c r="D101173">
        <v>158978</v>
      </c>
      <c r="E101173">
        <f t="shared" si="3160"/>
        <v>15</v>
      </c>
      <c r="F101173" t="str">
        <f t="shared" si="3161"/>
        <v>пятница</v>
      </c>
    </row>
    <row r="101174" spans="1:6" x14ac:dyDescent="0.25">
      <c r="A101174">
        <v>198264</v>
      </c>
      <c r="B101174">
        <v>306185</v>
      </c>
      <c r="C101174" s="2">
        <v>44400.627210355982</v>
      </c>
      <c r="D101174">
        <v>12149</v>
      </c>
      <c r="E101174">
        <f t="shared" si="3160"/>
        <v>15</v>
      </c>
      <c r="F101174" t="str">
        <f t="shared" si="3161"/>
        <v>пятница</v>
      </c>
    </row>
    <row r="101175" spans="1:6" x14ac:dyDescent="0.25">
      <c r="A101175">
        <v>256486</v>
      </c>
      <c r="B101175">
        <v>306186</v>
      </c>
      <c r="C101175" s="2">
        <v>44400.627210355982</v>
      </c>
      <c r="D101175">
        <v>250679</v>
      </c>
      <c r="E101175">
        <f t="shared" si="3160"/>
        <v>15</v>
      </c>
      <c r="F101175" t="str">
        <f t="shared" si="3161"/>
        <v>пятница</v>
      </c>
    </row>
    <row r="101176" spans="1:6" x14ac:dyDescent="0.25">
      <c r="A101176">
        <v>95303</v>
      </c>
      <c r="B101176">
        <v>306187</v>
      </c>
      <c r="C101176" s="2">
        <v>44400.62721035599</v>
      </c>
      <c r="D101176">
        <v>381626</v>
      </c>
      <c r="E101176">
        <f t="shared" si="3160"/>
        <v>15</v>
      </c>
      <c r="F101176" t="str">
        <f t="shared" si="3161"/>
        <v>пятница</v>
      </c>
    </row>
    <row r="101177" spans="1:6" x14ac:dyDescent="0.25">
      <c r="A101177">
        <v>271540</v>
      </c>
      <c r="B101177">
        <v>306191</v>
      </c>
      <c r="C101177" s="2">
        <v>44400.627614886733</v>
      </c>
      <c r="D101177">
        <v>284325</v>
      </c>
      <c r="E101177">
        <f t="shared" si="3160"/>
        <v>15</v>
      </c>
      <c r="F101177" t="str">
        <f t="shared" si="3161"/>
        <v>пятница</v>
      </c>
    </row>
    <row r="101178" spans="1:6" x14ac:dyDescent="0.25">
      <c r="A101178">
        <v>267500</v>
      </c>
      <c r="B101178">
        <v>306193</v>
      </c>
      <c r="C101178" s="2">
        <v>44400.628019417476</v>
      </c>
      <c r="D101178">
        <v>439981</v>
      </c>
      <c r="E101178">
        <f t="shared" si="3160"/>
        <v>15</v>
      </c>
      <c r="F101178" t="str">
        <f t="shared" si="3161"/>
        <v>пятница</v>
      </c>
    </row>
    <row r="101179" spans="1:6" x14ac:dyDescent="0.25">
      <c r="A101179">
        <v>2486</v>
      </c>
      <c r="B101179">
        <v>306195</v>
      </c>
      <c r="C101179" s="2">
        <v>44400.628423948219</v>
      </c>
      <c r="D101179">
        <v>4199</v>
      </c>
      <c r="E101179">
        <f t="shared" si="3160"/>
        <v>15</v>
      </c>
      <c r="F101179" t="str">
        <f t="shared" si="3161"/>
        <v>пятница</v>
      </c>
    </row>
    <row r="101180" spans="1:6" x14ac:dyDescent="0.25">
      <c r="A101180">
        <v>55629</v>
      </c>
      <c r="B101180">
        <v>306200</v>
      </c>
      <c r="C101180" s="2">
        <v>44400.628423948219</v>
      </c>
      <c r="D101180">
        <v>258219</v>
      </c>
      <c r="E101180">
        <f t="shared" si="3160"/>
        <v>15</v>
      </c>
      <c r="F101180" t="str">
        <f t="shared" si="3161"/>
        <v>пятница</v>
      </c>
    </row>
    <row r="101181" spans="1:6" x14ac:dyDescent="0.25">
      <c r="A101181">
        <v>113059</v>
      </c>
      <c r="B101181">
        <v>306204</v>
      </c>
      <c r="C101181" s="2">
        <v>44400.628423948219</v>
      </c>
      <c r="D101181">
        <v>396686</v>
      </c>
      <c r="E101181">
        <f t="shared" si="3160"/>
        <v>15</v>
      </c>
      <c r="F101181" t="str">
        <f t="shared" si="3161"/>
        <v>пятница</v>
      </c>
    </row>
    <row r="101182" spans="1:6" x14ac:dyDescent="0.25">
      <c r="A101182">
        <v>259125</v>
      </c>
      <c r="B101182">
        <v>306208</v>
      </c>
      <c r="C101182" s="2">
        <v>44400.629233009706</v>
      </c>
      <c r="D101182">
        <v>258219</v>
      </c>
      <c r="E101182">
        <f t="shared" si="3160"/>
        <v>15</v>
      </c>
      <c r="F101182" t="str">
        <f t="shared" si="3161"/>
        <v>пятница</v>
      </c>
    </row>
    <row r="101183" spans="1:6" x14ac:dyDescent="0.25">
      <c r="A101183">
        <v>289896</v>
      </c>
      <c r="B101183">
        <v>306210</v>
      </c>
      <c r="C101183" s="2">
        <v>44400.6300420712</v>
      </c>
      <c r="D101183">
        <v>327968</v>
      </c>
      <c r="E101183">
        <f t="shared" si="3160"/>
        <v>15</v>
      </c>
      <c r="F101183" t="str">
        <f t="shared" si="3161"/>
        <v>пятница</v>
      </c>
    </row>
    <row r="101184" spans="1:6" x14ac:dyDescent="0.25">
      <c r="A101184">
        <v>94917</v>
      </c>
      <c r="B101184">
        <v>306212</v>
      </c>
      <c r="C101184" s="2">
        <v>44400.630851132686</v>
      </c>
      <c r="D101184">
        <v>36375</v>
      </c>
      <c r="E101184">
        <f t="shared" si="3160"/>
        <v>15</v>
      </c>
      <c r="F101184" t="str">
        <f t="shared" si="3161"/>
        <v>пятница</v>
      </c>
    </row>
    <row r="101185" spans="1:6" x14ac:dyDescent="0.25">
      <c r="A101185">
        <v>53489</v>
      </c>
      <c r="B101185">
        <v>306217</v>
      </c>
      <c r="C101185" s="2">
        <v>44400.631255663429</v>
      </c>
      <c r="D101185">
        <v>387595</v>
      </c>
      <c r="E101185">
        <f t="shared" si="3160"/>
        <v>15</v>
      </c>
      <c r="F101185" t="str">
        <f t="shared" si="3161"/>
        <v>пятница</v>
      </c>
    </row>
    <row r="101186" spans="1:6" x14ac:dyDescent="0.25">
      <c r="A101186">
        <v>292605</v>
      </c>
      <c r="B101186">
        <v>306218</v>
      </c>
      <c r="C101186" s="2">
        <v>44400.631255663429</v>
      </c>
      <c r="D101186">
        <v>16029</v>
      </c>
      <c r="E101186">
        <f t="shared" si="3160"/>
        <v>15</v>
      </c>
      <c r="F101186" t="str">
        <f t="shared" si="3161"/>
        <v>пятница</v>
      </c>
    </row>
    <row r="101187" spans="1:6" x14ac:dyDescent="0.25">
      <c r="A101187">
        <v>331267</v>
      </c>
      <c r="B101187">
        <v>306223</v>
      </c>
      <c r="C101187" s="2">
        <v>44400.631660194173</v>
      </c>
      <c r="D101187">
        <v>357547</v>
      </c>
      <c r="E101187">
        <f t="shared" ref="E101187:E101250" si="3162">HOUR(C101187)</f>
        <v>15</v>
      </c>
      <c r="F101187" t="str">
        <f t="shared" ref="F101187:F101250" si="3163">TEXT(C101187,"дддд")</f>
        <v>пятница</v>
      </c>
    </row>
    <row r="101188" spans="1:6" x14ac:dyDescent="0.25">
      <c r="A101188">
        <v>3419</v>
      </c>
      <c r="B101188">
        <v>306226</v>
      </c>
      <c r="C101188" s="2">
        <v>44400.63166019418</v>
      </c>
      <c r="D101188">
        <v>227653</v>
      </c>
      <c r="E101188">
        <f t="shared" si="3162"/>
        <v>15</v>
      </c>
      <c r="F101188" t="str">
        <f t="shared" si="3163"/>
        <v>пятница</v>
      </c>
    </row>
    <row r="101189" spans="1:6" x14ac:dyDescent="0.25">
      <c r="A101189">
        <v>68693</v>
      </c>
      <c r="B101189">
        <v>306230</v>
      </c>
      <c r="C101189" s="2">
        <v>44400.632064724916</v>
      </c>
      <c r="D101189">
        <v>105352</v>
      </c>
      <c r="E101189">
        <f t="shared" si="3162"/>
        <v>15</v>
      </c>
      <c r="F101189" t="str">
        <f t="shared" si="3163"/>
        <v>пятница</v>
      </c>
    </row>
    <row r="101190" spans="1:6" x14ac:dyDescent="0.25">
      <c r="A101190">
        <v>91296</v>
      </c>
      <c r="B101190">
        <v>306231</v>
      </c>
      <c r="C101190" s="2">
        <v>44400.632064724916</v>
      </c>
      <c r="D101190">
        <v>145209</v>
      </c>
      <c r="E101190">
        <f t="shared" si="3162"/>
        <v>15</v>
      </c>
      <c r="F101190" t="str">
        <f t="shared" si="3163"/>
        <v>пятница</v>
      </c>
    </row>
    <row r="101191" spans="1:6" x14ac:dyDescent="0.25">
      <c r="A101191">
        <v>106202</v>
      </c>
      <c r="B101191">
        <v>306235</v>
      </c>
      <c r="C101191" s="2">
        <v>44400.632064724916</v>
      </c>
      <c r="D101191">
        <v>406210</v>
      </c>
      <c r="E101191">
        <f t="shared" si="3162"/>
        <v>15</v>
      </c>
      <c r="F101191" t="str">
        <f t="shared" si="3163"/>
        <v>пятница</v>
      </c>
    </row>
    <row r="101192" spans="1:6" x14ac:dyDescent="0.25">
      <c r="A101192">
        <v>125874</v>
      </c>
      <c r="B101192">
        <v>306237</v>
      </c>
      <c r="C101192" s="2">
        <v>44400.632064724916</v>
      </c>
      <c r="D101192">
        <v>379466</v>
      </c>
      <c r="E101192">
        <f t="shared" si="3162"/>
        <v>15</v>
      </c>
      <c r="F101192" t="str">
        <f t="shared" si="3163"/>
        <v>пятница</v>
      </c>
    </row>
    <row r="101193" spans="1:6" x14ac:dyDescent="0.25">
      <c r="A101193">
        <v>284555</v>
      </c>
      <c r="B101193">
        <v>306242</v>
      </c>
      <c r="C101193" s="2">
        <v>44400.632064724916</v>
      </c>
      <c r="D101193">
        <v>182191</v>
      </c>
      <c r="E101193">
        <f t="shared" si="3162"/>
        <v>15</v>
      </c>
      <c r="F101193" t="str">
        <f t="shared" si="3163"/>
        <v>пятница</v>
      </c>
    </row>
    <row r="101194" spans="1:6" x14ac:dyDescent="0.25">
      <c r="A101194">
        <v>58960</v>
      </c>
      <c r="B101194">
        <v>306245</v>
      </c>
      <c r="C101194" s="2">
        <v>44400.632469255666</v>
      </c>
      <c r="D101194">
        <v>316402</v>
      </c>
      <c r="E101194">
        <f t="shared" si="3162"/>
        <v>15</v>
      </c>
      <c r="F101194" t="str">
        <f t="shared" si="3163"/>
        <v>пятница</v>
      </c>
    </row>
    <row r="101195" spans="1:6" x14ac:dyDescent="0.25">
      <c r="A101195">
        <v>187511</v>
      </c>
      <c r="B101195">
        <v>306249</v>
      </c>
      <c r="C101195" s="2">
        <v>44400.632469255666</v>
      </c>
      <c r="D101195">
        <v>242963</v>
      </c>
      <c r="E101195">
        <f t="shared" si="3162"/>
        <v>15</v>
      </c>
      <c r="F101195" t="str">
        <f t="shared" si="3163"/>
        <v>пятница</v>
      </c>
    </row>
    <row r="101196" spans="1:6" x14ac:dyDescent="0.25">
      <c r="A101196">
        <v>293943</v>
      </c>
      <c r="B101196">
        <v>306252</v>
      </c>
      <c r="C101196" s="2">
        <v>44400.632469255666</v>
      </c>
      <c r="D101196">
        <v>405278</v>
      </c>
      <c r="E101196">
        <f t="shared" si="3162"/>
        <v>15</v>
      </c>
      <c r="F101196" t="str">
        <f t="shared" si="3163"/>
        <v>пятница</v>
      </c>
    </row>
    <row r="101197" spans="1:6" x14ac:dyDescent="0.25">
      <c r="A101197">
        <v>155004</v>
      </c>
      <c r="B101197">
        <v>306256</v>
      </c>
      <c r="C101197" s="2">
        <v>44400.63287378641</v>
      </c>
      <c r="D101197">
        <v>447858</v>
      </c>
      <c r="E101197">
        <f t="shared" si="3162"/>
        <v>15</v>
      </c>
      <c r="F101197" t="str">
        <f t="shared" si="3163"/>
        <v>пятница</v>
      </c>
    </row>
    <row r="101198" spans="1:6" x14ac:dyDescent="0.25">
      <c r="A101198">
        <v>138959</v>
      </c>
      <c r="B101198">
        <v>306258</v>
      </c>
      <c r="C101198" s="2">
        <v>44400.633666666661</v>
      </c>
      <c r="D101198">
        <v>309678</v>
      </c>
      <c r="E101198">
        <f t="shared" si="3162"/>
        <v>15</v>
      </c>
      <c r="F101198" t="str">
        <f t="shared" si="3163"/>
        <v>пятница</v>
      </c>
    </row>
    <row r="101199" spans="1:6" x14ac:dyDescent="0.25">
      <c r="A101199">
        <v>58166</v>
      </c>
      <c r="B101199">
        <v>306260</v>
      </c>
      <c r="C101199" s="2">
        <v>44400.63449190939</v>
      </c>
      <c r="D101199">
        <v>447736</v>
      </c>
      <c r="E101199">
        <f t="shared" si="3162"/>
        <v>15</v>
      </c>
      <c r="F101199" t="str">
        <f t="shared" si="3163"/>
        <v>пятница</v>
      </c>
    </row>
    <row r="101200" spans="1:6" x14ac:dyDescent="0.25">
      <c r="A101200">
        <v>40402</v>
      </c>
      <c r="B101200">
        <v>306262</v>
      </c>
      <c r="C101200" s="2">
        <v>44400.634896440133</v>
      </c>
      <c r="D101200">
        <v>351192</v>
      </c>
      <c r="E101200">
        <f t="shared" si="3162"/>
        <v>15</v>
      </c>
      <c r="F101200" t="str">
        <f t="shared" si="3163"/>
        <v>пятница</v>
      </c>
    </row>
    <row r="101201" spans="1:6" x14ac:dyDescent="0.25">
      <c r="A101201">
        <v>30106</v>
      </c>
      <c r="B101201">
        <v>306263</v>
      </c>
      <c r="C101201" s="2">
        <v>44400.635300970869</v>
      </c>
      <c r="D101201">
        <v>238334</v>
      </c>
      <c r="E101201">
        <f t="shared" si="3162"/>
        <v>15</v>
      </c>
      <c r="F101201" t="str">
        <f t="shared" si="3163"/>
        <v>пятница</v>
      </c>
    </row>
    <row r="101202" spans="1:6" x14ac:dyDescent="0.25">
      <c r="A101202">
        <v>204483</v>
      </c>
      <c r="B101202">
        <v>306267</v>
      </c>
      <c r="C101202" s="2">
        <v>44400.635300970869</v>
      </c>
      <c r="D101202">
        <v>21407</v>
      </c>
      <c r="E101202">
        <f t="shared" si="3162"/>
        <v>15</v>
      </c>
      <c r="F101202" t="str">
        <f t="shared" si="3163"/>
        <v>пятница</v>
      </c>
    </row>
    <row r="101203" spans="1:6" x14ac:dyDescent="0.25">
      <c r="A101203">
        <v>62908</v>
      </c>
      <c r="B101203">
        <v>306271</v>
      </c>
      <c r="C101203" s="2">
        <v>44400.636110032363</v>
      </c>
      <c r="D101203">
        <v>70091</v>
      </c>
      <c r="E101203">
        <f t="shared" si="3162"/>
        <v>15</v>
      </c>
      <c r="F101203" t="str">
        <f t="shared" si="3163"/>
        <v>пятница</v>
      </c>
    </row>
    <row r="101204" spans="1:6" x14ac:dyDescent="0.25">
      <c r="A101204">
        <v>127326</v>
      </c>
      <c r="B101204">
        <v>306276</v>
      </c>
      <c r="C101204" s="2">
        <v>44400.636110032363</v>
      </c>
      <c r="D101204">
        <v>116382</v>
      </c>
      <c r="E101204">
        <f t="shared" si="3162"/>
        <v>15</v>
      </c>
      <c r="F101204" t="str">
        <f t="shared" si="3163"/>
        <v>пятница</v>
      </c>
    </row>
    <row r="101205" spans="1:6" x14ac:dyDescent="0.25">
      <c r="A101205">
        <v>148840</v>
      </c>
      <c r="B101205">
        <v>306280</v>
      </c>
      <c r="C101205" s="2">
        <v>44400.636110032363</v>
      </c>
      <c r="D101205">
        <v>341333</v>
      </c>
      <c r="E101205">
        <f t="shared" si="3162"/>
        <v>15</v>
      </c>
      <c r="F101205" t="str">
        <f t="shared" si="3163"/>
        <v>пятница</v>
      </c>
    </row>
    <row r="101206" spans="1:6" x14ac:dyDescent="0.25">
      <c r="A101206">
        <v>69056</v>
      </c>
      <c r="B101206">
        <v>306282</v>
      </c>
      <c r="C101206" s="2">
        <v>44400.636514563106</v>
      </c>
      <c r="D101206">
        <v>412795</v>
      </c>
      <c r="E101206">
        <f t="shared" si="3162"/>
        <v>15</v>
      </c>
      <c r="F101206" t="str">
        <f t="shared" si="3163"/>
        <v>пятница</v>
      </c>
    </row>
    <row r="101207" spans="1:6" x14ac:dyDescent="0.25">
      <c r="A101207">
        <v>152087</v>
      </c>
      <c r="B101207">
        <v>306283</v>
      </c>
      <c r="C101207" s="2">
        <v>44400.636514563106</v>
      </c>
      <c r="D101207">
        <v>104958</v>
      </c>
      <c r="E101207">
        <f t="shared" si="3162"/>
        <v>15</v>
      </c>
      <c r="F101207" t="str">
        <f t="shared" si="3163"/>
        <v>пятница</v>
      </c>
    </row>
    <row r="101208" spans="1:6" x14ac:dyDescent="0.25">
      <c r="A101208">
        <v>274818</v>
      </c>
      <c r="B101208">
        <v>306285</v>
      </c>
      <c r="C101208" s="2">
        <v>44400.636514563106</v>
      </c>
      <c r="D101208">
        <v>397</v>
      </c>
      <c r="E101208">
        <f t="shared" si="3162"/>
        <v>15</v>
      </c>
      <c r="F101208" t="str">
        <f t="shared" si="3163"/>
        <v>пятница</v>
      </c>
    </row>
    <row r="101209" spans="1:6" x14ac:dyDescent="0.25">
      <c r="A101209">
        <v>300407</v>
      </c>
      <c r="B101209">
        <v>306286</v>
      </c>
      <c r="C101209" s="2">
        <v>44400.636514563106</v>
      </c>
      <c r="D101209">
        <v>181651</v>
      </c>
      <c r="E101209">
        <f t="shared" si="3162"/>
        <v>15</v>
      </c>
      <c r="F101209" t="str">
        <f t="shared" si="3163"/>
        <v>пятница</v>
      </c>
    </row>
    <row r="101210" spans="1:6" x14ac:dyDescent="0.25">
      <c r="A101210">
        <v>250590</v>
      </c>
      <c r="B101210">
        <v>306291</v>
      </c>
      <c r="C101210" s="2">
        <v>44400.636919093849</v>
      </c>
      <c r="D101210">
        <v>471403</v>
      </c>
      <c r="E101210">
        <f t="shared" si="3162"/>
        <v>15</v>
      </c>
      <c r="F101210" t="str">
        <f t="shared" si="3163"/>
        <v>пятница</v>
      </c>
    </row>
    <row r="101211" spans="1:6" x14ac:dyDescent="0.25">
      <c r="A101211">
        <v>41957</v>
      </c>
      <c r="B101211">
        <v>306295</v>
      </c>
      <c r="C101211" s="2">
        <v>44400.638132686086</v>
      </c>
      <c r="D101211">
        <v>182191</v>
      </c>
      <c r="E101211">
        <f t="shared" si="3162"/>
        <v>15</v>
      </c>
      <c r="F101211" t="str">
        <f t="shared" si="3163"/>
        <v>пятница</v>
      </c>
    </row>
    <row r="101212" spans="1:6" x14ac:dyDescent="0.25">
      <c r="A101212">
        <v>284773</v>
      </c>
      <c r="B101212">
        <v>306297</v>
      </c>
      <c r="C101212" s="2">
        <v>44400.638132686086</v>
      </c>
      <c r="D101212">
        <v>347367</v>
      </c>
      <c r="E101212">
        <f t="shared" si="3162"/>
        <v>15</v>
      </c>
      <c r="F101212" t="str">
        <f t="shared" si="3163"/>
        <v>пятница</v>
      </c>
    </row>
    <row r="101213" spans="1:6" x14ac:dyDescent="0.25">
      <c r="A101213">
        <v>128336</v>
      </c>
      <c r="B101213">
        <v>306300</v>
      </c>
      <c r="C101213" s="2">
        <v>44400.638941747573</v>
      </c>
      <c r="D101213">
        <v>454525</v>
      </c>
      <c r="E101213">
        <f t="shared" si="3162"/>
        <v>15</v>
      </c>
      <c r="F101213" t="str">
        <f t="shared" si="3163"/>
        <v>пятница</v>
      </c>
    </row>
    <row r="101214" spans="1:6" x14ac:dyDescent="0.25">
      <c r="A101214">
        <v>7679</v>
      </c>
      <c r="B101214">
        <v>306301</v>
      </c>
      <c r="C101214" s="2">
        <v>44400.640155339803</v>
      </c>
      <c r="D101214">
        <v>470762</v>
      </c>
      <c r="E101214">
        <f t="shared" si="3162"/>
        <v>15</v>
      </c>
      <c r="F101214" t="str">
        <f t="shared" si="3163"/>
        <v>пятница</v>
      </c>
    </row>
    <row r="101215" spans="1:6" x14ac:dyDescent="0.25">
      <c r="A101215">
        <v>295246</v>
      </c>
      <c r="B101215">
        <v>306302</v>
      </c>
      <c r="C101215" s="2">
        <v>44400.640155339803</v>
      </c>
      <c r="D101215">
        <v>468614</v>
      </c>
      <c r="E101215">
        <f t="shared" si="3162"/>
        <v>15</v>
      </c>
      <c r="F101215" t="str">
        <f t="shared" si="3163"/>
        <v>пятница</v>
      </c>
    </row>
    <row r="101216" spans="1:6" x14ac:dyDescent="0.25">
      <c r="A101216">
        <v>44945</v>
      </c>
      <c r="B101216">
        <v>306303</v>
      </c>
      <c r="C101216" s="2">
        <v>44400.640666666666</v>
      </c>
      <c r="D101216">
        <v>79042</v>
      </c>
      <c r="E101216">
        <f t="shared" si="3162"/>
        <v>15</v>
      </c>
      <c r="F101216" t="str">
        <f t="shared" si="3163"/>
        <v>пятница</v>
      </c>
    </row>
    <row r="101217" spans="1:6" x14ac:dyDescent="0.25">
      <c r="A101217">
        <v>289742</v>
      </c>
      <c r="B101217">
        <v>306307</v>
      </c>
      <c r="C101217" s="2">
        <v>44400.64136893204</v>
      </c>
      <c r="D101217">
        <v>369308</v>
      </c>
      <c r="E101217">
        <f t="shared" si="3162"/>
        <v>15</v>
      </c>
      <c r="F101217" t="str">
        <f t="shared" si="3163"/>
        <v>пятница</v>
      </c>
    </row>
    <row r="101218" spans="1:6" x14ac:dyDescent="0.25">
      <c r="A101218">
        <v>178429</v>
      </c>
      <c r="B101218">
        <v>306308</v>
      </c>
      <c r="C101218" s="2">
        <v>44400.641773462783</v>
      </c>
      <c r="D101218">
        <v>182191</v>
      </c>
      <c r="E101218">
        <f t="shared" si="3162"/>
        <v>15</v>
      </c>
      <c r="F101218" t="str">
        <f t="shared" si="3163"/>
        <v>пятница</v>
      </c>
    </row>
    <row r="101219" spans="1:6" x14ac:dyDescent="0.25">
      <c r="A101219">
        <v>347262</v>
      </c>
      <c r="B101219">
        <v>306311</v>
      </c>
      <c r="C101219" s="2">
        <v>44400.64298705502</v>
      </c>
      <c r="D101219">
        <v>5151</v>
      </c>
      <c r="E101219">
        <f t="shared" si="3162"/>
        <v>15</v>
      </c>
      <c r="F101219" t="str">
        <f t="shared" si="3163"/>
        <v>пятница</v>
      </c>
    </row>
    <row r="101220" spans="1:6" x14ac:dyDescent="0.25">
      <c r="A101220">
        <v>203011</v>
      </c>
      <c r="B101220">
        <v>306314</v>
      </c>
      <c r="C101220" s="2">
        <v>44400.643391585756</v>
      </c>
      <c r="D101220">
        <v>123443</v>
      </c>
      <c r="E101220">
        <f t="shared" si="3162"/>
        <v>15</v>
      </c>
      <c r="F101220" t="str">
        <f t="shared" si="3163"/>
        <v>пятница</v>
      </c>
    </row>
    <row r="101221" spans="1:6" x14ac:dyDescent="0.25">
      <c r="A101221">
        <v>270984</v>
      </c>
      <c r="B101221">
        <v>306319</v>
      </c>
      <c r="C101221" s="2">
        <v>44400.643391585756</v>
      </c>
      <c r="D101221">
        <v>230507</v>
      </c>
      <c r="E101221">
        <f t="shared" si="3162"/>
        <v>15</v>
      </c>
      <c r="F101221" t="str">
        <f t="shared" si="3163"/>
        <v>пятница</v>
      </c>
    </row>
    <row r="101222" spans="1:6" x14ac:dyDescent="0.25">
      <c r="A101222">
        <v>2218</v>
      </c>
      <c r="B101222">
        <v>306324</v>
      </c>
      <c r="C101222" s="2">
        <v>44400.645009708736</v>
      </c>
      <c r="D101222">
        <v>451656</v>
      </c>
      <c r="E101222">
        <f t="shared" si="3162"/>
        <v>15</v>
      </c>
      <c r="F101222" t="str">
        <f t="shared" si="3163"/>
        <v>пятница</v>
      </c>
    </row>
    <row r="101223" spans="1:6" x14ac:dyDescent="0.25">
      <c r="A101223">
        <v>113794</v>
      </c>
      <c r="B101223">
        <v>306326</v>
      </c>
      <c r="C101223" s="2">
        <v>44400.64541423948</v>
      </c>
      <c r="D101223">
        <v>298909</v>
      </c>
      <c r="E101223">
        <f t="shared" si="3162"/>
        <v>15</v>
      </c>
      <c r="F101223" t="str">
        <f t="shared" si="3163"/>
        <v>пятница</v>
      </c>
    </row>
    <row r="101224" spans="1:6" x14ac:dyDescent="0.25">
      <c r="A101224">
        <v>310476</v>
      </c>
      <c r="B101224">
        <v>306330</v>
      </c>
      <c r="C101224" s="2">
        <v>44400.64581877023</v>
      </c>
      <c r="D101224">
        <v>118549</v>
      </c>
      <c r="E101224">
        <f t="shared" si="3162"/>
        <v>15</v>
      </c>
      <c r="F101224" t="str">
        <f t="shared" si="3163"/>
        <v>пятница</v>
      </c>
    </row>
    <row r="101225" spans="1:6" x14ac:dyDescent="0.25">
      <c r="A101225">
        <v>4834</v>
      </c>
      <c r="B101225">
        <v>306331</v>
      </c>
      <c r="C101225" s="2">
        <v>44400.647436893203</v>
      </c>
      <c r="D101225">
        <v>242428</v>
      </c>
      <c r="E101225">
        <f t="shared" si="3162"/>
        <v>15</v>
      </c>
      <c r="F101225" t="str">
        <f t="shared" si="3163"/>
        <v>пятница</v>
      </c>
    </row>
    <row r="101226" spans="1:6" x14ac:dyDescent="0.25">
      <c r="A101226">
        <v>27221</v>
      </c>
      <c r="B101226">
        <v>306334</v>
      </c>
      <c r="C101226" s="2">
        <v>44400.647841423954</v>
      </c>
      <c r="D101226">
        <v>88863</v>
      </c>
      <c r="E101226">
        <f t="shared" si="3162"/>
        <v>15</v>
      </c>
      <c r="F101226" t="str">
        <f t="shared" si="3163"/>
        <v>пятница</v>
      </c>
    </row>
    <row r="101227" spans="1:6" x14ac:dyDescent="0.25">
      <c r="A101227">
        <v>345891</v>
      </c>
      <c r="B101227">
        <v>306338</v>
      </c>
      <c r="C101227" s="2">
        <v>44400.64824595469</v>
      </c>
      <c r="D101227">
        <v>320264</v>
      </c>
      <c r="E101227">
        <f t="shared" si="3162"/>
        <v>15</v>
      </c>
      <c r="F101227" t="str">
        <f t="shared" si="3163"/>
        <v>пятница</v>
      </c>
    </row>
    <row r="101228" spans="1:6" x14ac:dyDescent="0.25">
      <c r="A101228">
        <v>92599</v>
      </c>
      <c r="B101228">
        <v>306339</v>
      </c>
      <c r="C101228" s="2">
        <v>44400.649459546927</v>
      </c>
      <c r="D101228">
        <v>21760</v>
      </c>
      <c r="E101228">
        <f t="shared" si="3162"/>
        <v>15</v>
      </c>
      <c r="F101228" t="str">
        <f t="shared" si="3163"/>
        <v>пятница</v>
      </c>
    </row>
    <row r="101229" spans="1:6" x14ac:dyDescent="0.25">
      <c r="A101229">
        <v>120653</v>
      </c>
      <c r="B101229">
        <v>306344</v>
      </c>
      <c r="C101229" s="2">
        <v>44400.649459546927</v>
      </c>
      <c r="D101229">
        <v>409488</v>
      </c>
      <c r="E101229">
        <f t="shared" si="3162"/>
        <v>15</v>
      </c>
      <c r="F101229" t="str">
        <f t="shared" si="3163"/>
        <v>пятница</v>
      </c>
    </row>
    <row r="101230" spans="1:6" x14ac:dyDescent="0.25">
      <c r="A101230">
        <v>148270</v>
      </c>
      <c r="B101230">
        <v>306349</v>
      </c>
      <c r="C101230" s="2">
        <v>44400.649459546927</v>
      </c>
      <c r="D101230">
        <v>439981</v>
      </c>
      <c r="E101230">
        <f t="shared" si="3162"/>
        <v>15</v>
      </c>
      <c r="F101230" t="str">
        <f t="shared" si="3163"/>
        <v>пятница</v>
      </c>
    </row>
    <row r="101231" spans="1:6" x14ac:dyDescent="0.25">
      <c r="A101231">
        <v>167092</v>
      </c>
      <c r="B101231">
        <v>306351</v>
      </c>
      <c r="C101231" s="2">
        <v>44400.649459546927</v>
      </c>
      <c r="D101231">
        <v>297577</v>
      </c>
      <c r="E101231">
        <f t="shared" si="3162"/>
        <v>15</v>
      </c>
      <c r="F101231" t="str">
        <f t="shared" si="3163"/>
        <v>пятница</v>
      </c>
    </row>
    <row r="101232" spans="1:6" x14ac:dyDescent="0.25">
      <c r="A101232">
        <v>68867</v>
      </c>
      <c r="B101232">
        <v>306352</v>
      </c>
      <c r="C101232" s="2">
        <v>44400.64986407767</v>
      </c>
      <c r="D101232">
        <v>445697</v>
      </c>
      <c r="E101232">
        <f t="shared" si="3162"/>
        <v>15</v>
      </c>
      <c r="F101232" t="str">
        <f t="shared" si="3163"/>
        <v>пятница</v>
      </c>
    </row>
    <row r="101233" spans="1:6" x14ac:dyDescent="0.25">
      <c r="A101233">
        <v>13532</v>
      </c>
      <c r="B101233">
        <v>306355</v>
      </c>
      <c r="C101233" s="2">
        <v>44400.650268608413</v>
      </c>
      <c r="D101233">
        <v>250679</v>
      </c>
      <c r="E101233">
        <f t="shared" si="3162"/>
        <v>15</v>
      </c>
      <c r="F101233" t="str">
        <f t="shared" si="3163"/>
        <v>пятница</v>
      </c>
    </row>
    <row r="101234" spans="1:6" x14ac:dyDescent="0.25">
      <c r="A101234">
        <v>321397</v>
      </c>
      <c r="B101234">
        <v>306357</v>
      </c>
      <c r="C101234" s="2">
        <v>44400.650268608413</v>
      </c>
      <c r="D101234">
        <v>182191</v>
      </c>
      <c r="E101234">
        <f t="shared" si="3162"/>
        <v>15</v>
      </c>
      <c r="F101234" t="str">
        <f t="shared" si="3163"/>
        <v>пятница</v>
      </c>
    </row>
    <row r="101235" spans="1:6" x14ac:dyDescent="0.25">
      <c r="A101235">
        <v>158228</v>
      </c>
      <c r="B101235">
        <v>306360</v>
      </c>
      <c r="C101235" s="2">
        <v>44400.651077669907</v>
      </c>
      <c r="D101235">
        <v>151496</v>
      </c>
      <c r="E101235">
        <f t="shared" si="3162"/>
        <v>15</v>
      </c>
      <c r="F101235" t="str">
        <f t="shared" si="3163"/>
        <v>пятница</v>
      </c>
    </row>
    <row r="101236" spans="1:6" x14ac:dyDescent="0.25">
      <c r="A101236">
        <v>147956</v>
      </c>
      <c r="B101236">
        <v>306361</v>
      </c>
      <c r="C101236" s="2">
        <v>44400.652291262137</v>
      </c>
      <c r="D101236">
        <v>172251</v>
      </c>
      <c r="E101236">
        <f t="shared" si="3162"/>
        <v>15</v>
      </c>
      <c r="F101236" t="str">
        <f t="shared" si="3163"/>
        <v>пятница</v>
      </c>
    </row>
    <row r="101237" spans="1:6" x14ac:dyDescent="0.25">
      <c r="A101237">
        <v>49198</v>
      </c>
      <c r="B101237">
        <v>306365</v>
      </c>
      <c r="C101237" s="2">
        <v>44400.65269579288</v>
      </c>
      <c r="D101237">
        <v>262278</v>
      </c>
      <c r="E101237">
        <f t="shared" si="3162"/>
        <v>15</v>
      </c>
      <c r="F101237" t="str">
        <f t="shared" si="3163"/>
        <v>пятница</v>
      </c>
    </row>
    <row r="101238" spans="1:6" x14ac:dyDescent="0.25">
      <c r="A101238">
        <v>190943</v>
      </c>
      <c r="B101238">
        <v>306369</v>
      </c>
      <c r="C101238" s="2">
        <v>44400.65431391586</v>
      </c>
      <c r="D101238">
        <v>122902</v>
      </c>
      <c r="E101238">
        <f t="shared" si="3162"/>
        <v>15</v>
      </c>
      <c r="F101238" t="str">
        <f t="shared" si="3163"/>
        <v>пятница</v>
      </c>
    </row>
    <row r="101239" spans="1:6" x14ac:dyDescent="0.25">
      <c r="A101239">
        <v>132618</v>
      </c>
      <c r="B101239">
        <v>306374</v>
      </c>
      <c r="C101239" s="2">
        <v>44400.654718446596</v>
      </c>
      <c r="D101239">
        <v>153893</v>
      </c>
      <c r="E101239">
        <f t="shared" si="3162"/>
        <v>15</v>
      </c>
      <c r="F101239" t="str">
        <f t="shared" si="3163"/>
        <v>пятница</v>
      </c>
    </row>
    <row r="101240" spans="1:6" x14ac:dyDescent="0.25">
      <c r="A101240">
        <v>206536</v>
      </c>
      <c r="B101240">
        <v>306379</v>
      </c>
      <c r="C101240" s="2">
        <v>44400.654718446596</v>
      </c>
      <c r="D101240">
        <v>324893</v>
      </c>
      <c r="E101240">
        <f t="shared" si="3162"/>
        <v>15</v>
      </c>
      <c r="F101240" t="str">
        <f t="shared" si="3163"/>
        <v>пятница</v>
      </c>
    </row>
    <row r="101241" spans="1:6" x14ac:dyDescent="0.25">
      <c r="A101241">
        <v>114604</v>
      </c>
      <c r="B101241">
        <v>306384</v>
      </c>
      <c r="C101241" s="2">
        <v>44400.655122977347</v>
      </c>
      <c r="D101241">
        <v>170967</v>
      </c>
      <c r="E101241">
        <f t="shared" si="3162"/>
        <v>15</v>
      </c>
      <c r="F101241" t="str">
        <f t="shared" si="3163"/>
        <v>пятница</v>
      </c>
    </row>
    <row r="101242" spans="1:6" x14ac:dyDescent="0.25">
      <c r="A101242">
        <v>96197</v>
      </c>
      <c r="B101242">
        <v>306385</v>
      </c>
      <c r="C101242" s="2">
        <v>44400.655932038833</v>
      </c>
      <c r="D101242">
        <v>313721</v>
      </c>
      <c r="E101242">
        <f t="shared" si="3162"/>
        <v>15</v>
      </c>
      <c r="F101242" t="str">
        <f t="shared" si="3163"/>
        <v>пятница</v>
      </c>
    </row>
    <row r="101243" spans="1:6" x14ac:dyDescent="0.25">
      <c r="A101243">
        <v>259308</v>
      </c>
      <c r="B101243">
        <v>306389</v>
      </c>
      <c r="C101243" s="2">
        <v>44400.655932038841</v>
      </c>
      <c r="D101243">
        <v>21407</v>
      </c>
      <c r="E101243">
        <f t="shared" si="3162"/>
        <v>15</v>
      </c>
      <c r="F101243" t="str">
        <f t="shared" si="3163"/>
        <v>пятница</v>
      </c>
    </row>
    <row r="101244" spans="1:6" x14ac:dyDescent="0.25">
      <c r="A101244">
        <v>287312</v>
      </c>
      <c r="B101244">
        <v>306390</v>
      </c>
      <c r="C101244" s="2">
        <v>44400.655932038841</v>
      </c>
      <c r="D101244">
        <v>411922</v>
      </c>
      <c r="E101244">
        <f t="shared" si="3162"/>
        <v>15</v>
      </c>
      <c r="F101244" t="str">
        <f t="shared" si="3163"/>
        <v>пятница</v>
      </c>
    </row>
    <row r="101245" spans="1:6" x14ac:dyDescent="0.25">
      <c r="A101245">
        <v>255078</v>
      </c>
      <c r="B101245">
        <v>306393</v>
      </c>
      <c r="C101245" s="2">
        <v>44400.657550161806</v>
      </c>
      <c r="D101245">
        <v>374837</v>
      </c>
      <c r="E101245">
        <f t="shared" si="3162"/>
        <v>15</v>
      </c>
      <c r="F101245" t="str">
        <f t="shared" si="3163"/>
        <v>пятница</v>
      </c>
    </row>
    <row r="101246" spans="1:6" x14ac:dyDescent="0.25">
      <c r="A101246">
        <v>301657</v>
      </c>
      <c r="B101246">
        <v>306397</v>
      </c>
      <c r="C101246" s="2">
        <v>44400.657550161814</v>
      </c>
      <c r="D101246">
        <v>351192</v>
      </c>
      <c r="E101246">
        <f t="shared" si="3162"/>
        <v>15</v>
      </c>
      <c r="F101246" t="str">
        <f t="shared" si="3163"/>
        <v>пятница</v>
      </c>
    </row>
    <row r="101247" spans="1:6" x14ac:dyDescent="0.25">
      <c r="A101247">
        <v>211073</v>
      </c>
      <c r="B101247">
        <v>306402</v>
      </c>
      <c r="C101247" s="2">
        <v>44400.657954692557</v>
      </c>
      <c r="D101247">
        <v>338789</v>
      </c>
      <c r="E101247">
        <f t="shared" si="3162"/>
        <v>15</v>
      </c>
      <c r="F101247" t="str">
        <f t="shared" si="3163"/>
        <v>пятница</v>
      </c>
    </row>
    <row r="101248" spans="1:6" x14ac:dyDescent="0.25">
      <c r="A101248">
        <v>308582</v>
      </c>
      <c r="B101248">
        <v>306405</v>
      </c>
      <c r="C101248" s="2">
        <v>44400.657954692557</v>
      </c>
      <c r="D101248">
        <v>154256</v>
      </c>
      <c r="E101248">
        <f t="shared" si="3162"/>
        <v>15</v>
      </c>
      <c r="F101248" t="str">
        <f t="shared" si="3163"/>
        <v>пятница</v>
      </c>
    </row>
    <row r="101249" spans="1:6" x14ac:dyDescent="0.25">
      <c r="A101249">
        <v>327915</v>
      </c>
      <c r="B101249">
        <v>306408</v>
      </c>
      <c r="C101249" s="2">
        <v>44400.6583592233</v>
      </c>
      <c r="D101249">
        <v>194749</v>
      </c>
      <c r="E101249">
        <f t="shared" si="3162"/>
        <v>15</v>
      </c>
      <c r="F101249" t="str">
        <f t="shared" si="3163"/>
        <v>пятница</v>
      </c>
    </row>
    <row r="101250" spans="1:6" x14ac:dyDescent="0.25">
      <c r="A101250">
        <v>336839</v>
      </c>
      <c r="B101250">
        <v>306410</v>
      </c>
      <c r="C101250" s="2">
        <v>44400.658763754043</v>
      </c>
      <c r="D101250">
        <v>103966</v>
      </c>
      <c r="E101250">
        <f t="shared" si="3162"/>
        <v>15</v>
      </c>
      <c r="F101250" t="str">
        <f t="shared" si="3163"/>
        <v>пятница</v>
      </c>
    </row>
    <row r="101251" spans="1:6" x14ac:dyDescent="0.25">
      <c r="A101251">
        <v>6687</v>
      </c>
      <c r="B101251">
        <v>306415</v>
      </c>
      <c r="C101251" s="2">
        <v>44400.659168284794</v>
      </c>
      <c r="D101251">
        <v>411922</v>
      </c>
      <c r="E101251">
        <f t="shared" ref="E101251:E101314" si="3164">HOUR(C101251)</f>
        <v>15</v>
      </c>
      <c r="F101251" t="str">
        <f t="shared" ref="F101251:F101314" si="3165">TEXT(C101251,"дддд")</f>
        <v>пятница</v>
      </c>
    </row>
    <row r="101252" spans="1:6" x14ac:dyDescent="0.25">
      <c r="A101252">
        <v>144119</v>
      </c>
      <c r="B101252">
        <v>306417</v>
      </c>
      <c r="C101252" s="2">
        <v>44400.659168284794</v>
      </c>
      <c r="D101252">
        <v>153893</v>
      </c>
      <c r="E101252">
        <f t="shared" si="3164"/>
        <v>15</v>
      </c>
      <c r="F101252" t="str">
        <f t="shared" si="3165"/>
        <v>пятница</v>
      </c>
    </row>
    <row r="101253" spans="1:6" x14ac:dyDescent="0.25">
      <c r="A101253">
        <v>150259</v>
      </c>
      <c r="B101253">
        <v>306418</v>
      </c>
      <c r="C101253" s="2">
        <v>44400.659168284794</v>
      </c>
      <c r="D101253">
        <v>108086</v>
      </c>
      <c r="E101253">
        <f t="shared" si="3164"/>
        <v>15</v>
      </c>
      <c r="F101253" t="str">
        <f t="shared" si="3165"/>
        <v>пятница</v>
      </c>
    </row>
    <row r="101254" spans="1:6" x14ac:dyDescent="0.25">
      <c r="A101254">
        <v>311857</v>
      </c>
      <c r="B101254">
        <v>306422</v>
      </c>
      <c r="C101254" s="2">
        <v>44400.659333333337</v>
      </c>
      <c r="D101254">
        <v>404126</v>
      </c>
      <c r="E101254">
        <f t="shared" si="3164"/>
        <v>15</v>
      </c>
      <c r="F101254" t="str">
        <f t="shared" si="3165"/>
        <v>пятница</v>
      </c>
    </row>
    <row r="101255" spans="1:6" x14ac:dyDescent="0.25">
      <c r="A101255">
        <v>12615</v>
      </c>
      <c r="B101255">
        <v>306423</v>
      </c>
      <c r="C101255" s="2">
        <v>44400.65957281553</v>
      </c>
      <c r="D101255">
        <v>441137</v>
      </c>
      <c r="E101255">
        <f t="shared" si="3164"/>
        <v>15</v>
      </c>
      <c r="F101255" t="str">
        <f t="shared" si="3165"/>
        <v>пятница</v>
      </c>
    </row>
    <row r="101256" spans="1:6" x14ac:dyDescent="0.25">
      <c r="A101256">
        <v>84809</v>
      </c>
      <c r="B101256">
        <v>306424</v>
      </c>
      <c r="C101256" s="2">
        <v>44400.65957281553</v>
      </c>
      <c r="D101256">
        <v>347393</v>
      </c>
      <c r="E101256">
        <f t="shared" si="3164"/>
        <v>15</v>
      </c>
      <c r="F101256" t="str">
        <f t="shared" si="3165"/>
        <v>пятница</v>
      </c>
    </row>
    <row r="101257" spans="1:6" x14ac:dyDescent="0.25">
      <c r="A101257">
        <v>214118</v>
      </c>
      <c r="B101257">
        <v>306427</v>
      </c>
      <c r="C101257" s="2">
        <v>44400.65957281553</v>
      </c>
      <c r="D101257">
        <v>239565</v>
      </c>
      <c r="E101257">
        <f t="shared" si="3164"/>
        <v>15</v>
      </c>
      <c r="F101257" t="str">
        <f t="shared" si="3165"/>
        <v>пятница</v>
      </c>
    </row>
    <row r="101258" spans="1:6" x14ac:dyDescent="0.25">
      <c r="A101258">
        <v>71048</v>
      </c>
      <c r="B101258">
        <v>306432</v>
      </c>
      <c r="C101258" s="2">
        <v>44400.660786407767</v>
      </c>
      <c r="D101258">
        <v>74456</v>
      </c>
      <c r="E101258">
        <f t="shared" si="3164"/>
        <v>15</v>
      </c>
      <c r="F101258" t="str">
        <f t="shared" si="3165"/>
        <v>пятница</v>
      </c>
    </row>
    <row r="101259" spans="1:6" x14ac:dyDescent="0.25">
      <c r="A101259">
        <v>303928</v>
      </c>
      <c r="B101259">
        <v>306434</v>
      </c>
      <c r="C101259" s="2">
        <v>44400.660786407767</v>
      </c>
      <c r="D101259">
        <v>472712</v>
      </c>
      <c r="E101259">
        <f t="shared" si="3164"/>
        <v>15</v>
      </c>
      <c r="F101259" t="str">
        <f t="shared" si="3165"/>
        <v>пятница</v>
      </c>
    </row>
    <row r="101260" spans="1:6" x14ac:dyDescent="0.25">
      <c r="A101260">
        <v>204967</v>
      </c>
      <c r="B101260">
        <v>306436</v>
      </c>
      <c r="C101260" s="2">
        <v>44400.661</v>
      </c>
      <c r="D101260">
        <v>378564</v>
      </c>
      <c r="E101260">
        <f t="shared" si="3164"/>
        <v>15</v>
      </c>
      <c r="F101260" t="str">
        <f t="shared" si="3165"/>
        <v>пятница</v>
      </c>
    </row>
    <row r="101261" spans="1:6" x14ac:dyDescent="0.25">
      <c r="A101261">
        <v>157696</v>
      </c>
      <c r="B101261">
        <v>306439</v>
      </c>
      <c r="C101261" s="2">
        <v>44400.661999999997</v>
      </c>
      <c r="D101261">
        <v>191893</v>
      </c>
      <c r="E101261">
        <f t="shared" si="3164"/>
        <v>15</v>
      </c>
      <c r="F101261" t="str">
        <f t="shared" si="3165"/>
        <v>пятница</v>
      </c>
    </row>
    <row r="101262" spans="1:6" x14ac:dyDescent="0.25">
      <c r="A101262">
        <v>187110</v>
      </c>
      <c r="B101262">
        <v>306442</v>
      </c>
      <c r="C101262" s="2">
        <v>44400.661999999997</v>
      </c>
      <c r="D101262">
        <v>175184</v>
      </c>
      <c r="E101262">
        <f t="shared" si="3164"/>
        <v>15</v>
      </c>
      <c r="F101262" t="str">
        <f t="shared" si="3165"/>
        <v>пятница</v>
      </c>
    </row>
    <row r="101263" spans="1:6" x14ac:dyDescent="0.25">
      <c r="A101263">
        <v>238356</v>
      </c>
      <c r="B101263">
        <v>306444</v>
      </c>
      <c r="C101263" s="2">
        <v>44400.662809061483</v>
      </c>
      <c r="D101263">
        <v>411922</v>
      </c>
      <c r="E101263">
        <f t="shared" si="3164"/>
        <v>15</v>
      </c>
      <c r="F101263" t="str">
        <f t="shared" si="3165"/>
        <v>пятница</v>
      </c>
    </row>
    <row r="101264" spans="1:6" x14ac:dyDescent="0.25">
      <c r="A101264">
        <v>211915</v>
      </c>
      <c r="B101264">
        <v>306448</v>
      </c>
      <c r="C101264" s="2">
        <v>44400.663213592234</v>
      </c>
      <c r="D101264">
        <v>439981</v>
      </c>
      <c r="E101264">
        <f t="shared" si="3164"/>
        <v>15</v>
      </c>
      <c r="F101264" t="str">
        <f t="shared" si="3165"/>
        <v>пятница</v>
      </c>
    </row>
    <row r="101265" spans="1:6" x14ac:dyDescent="0.25">
      <c r="A101265">
        <v>218164</v>
      </c>
      <c r="B101265">
        <v>306451</v>
      </c>
      <c r="C101265" s="2">
        <v>44400.663213592234</v>
      </c>
      <c r="D101265">
        <v>241927</v>
      </c>
      <c r="E101265">
        <f t="shared" si="3164"/>
        <v>15</v>
      </c>
      <c r="F101265" t="str">
        <f t="shared" si="3165"/>
        <v>пятница</v>
      </c>
    </row>
    <row r="101266" spans="1:6" x14ac:dyDescent="0.25">
      <c r="A101266">
        <v>312797</v>
      </c>
      <c r="B101266">
        <v>306452</v>
      </c>
      <c r="C101266" s="2">
        <v>44400.663213592234</v>
      </c>
      <c r="D101266">
        <v>74742</v>
      </c>
      <c r="E101266">
        <f t="shared" si="3164"/>
        <v>15</v>
      </c>
      <c r="F101266" t="str">
        <f t="shared" si="3165"/>
        <v>пятница</v>
      </c>
    </row>
    <row r="101267" spans="1:6" x14ac:dyDescent="0.25">
      <c r="A101267">
        <v>91873</v>
      </c>
      <c r="B101267">
        <v>306456</v>
      </c>
      <c r="C101267" s="2">
        <v>44400.663618122977</v>
      </c>
      <c r="D101267">
        <v>172536</v>
      </c>
      <c r="E101267">
        <f t="shared" si="3164"/>
        <v>15</v>
      </c>
      <c r="F101267" t="str">
        <f t="shared" si="3165"/>
        <v>пятница</v>
      </c>
    </row>
    <row r="101268" spans="1:6" x14ac:dyDescent="0.25">
      <c r="A101268">
        <v>315825</v>
      </c>
      <c r="B101268">
        <v>306461</v>
      </c>
      <c r="C101268" s="2">
        <v>44400.663618122977</v>
      </c>
      <c r="D101268">
        <v>381584</v>
      </c>
      <c r="E101268">
        <f t="shared" si="3164"/>
        <v>15</v>
      </c>
      <c r="F101268" t="str">
        <f t="shared" si="3165"/>
        <v>пятница</v>
      </c>
    </row>
    <row r="101269" spans="1:6" x14ac:dyDescent="0.25">
      <c r="A101269">
        <v>226027</v>
      </c>
      <c r="B101269">
        <v>306462</v>
      </c>
      <c r="C101269" s="2">
        <v>44400.664022653727</v>
      </c>
      <c r="D101269">
        <v>258251</v>
      </c>
      <c r="E101269">
        <f t="shared" si="3164"/>
        <v>15</v>
      </c>
      <c r="F101269" t="str">
        <f t="shared" si="3165"/>
        <v>пятница</v>
      </c>
    </row>
    <row r="101270" spans="1:6" x14ac:dyDescent="0.25">
      <c r="A101270">
        <v>279065</v>
      </c>
      <c r="B101270">
        <v>306465</v>
      </c>
      <c r="C101270" s="2">
        <v>44400.664022653727</v>
      </c>
      <c r="D101270">
        <v>439981</v>
      </c>
      <c r="E101270">
        <f t="shared" si="3164"/>
        <v>15</v>
      </c>
      <c r="F101270" t="str">
        <f t="shared" si="3165"/>
        <v>пятница</v>
      </c>
    </row>
    <row r="101271" spans="1:6" x14ac:dyDescent="0.25">
      <c r="A101271">
        <v>282180</v>
      </c>
      <c r="B101271">
        <v>306468</v>
      </c>
      <c r="C101271" s="2">
        <v>44400.664022653727</v>
      </c>
      <c r="D101271">
        <v>270248</v>
      </c>
      <c r="E101271">
        <f t="shared" si="3164"/>
        <v>15</v>
      </c>
      <c r="F101271" t="str">
        <f t="shared" si="3165"/>
        <v>пятница</v>
      </c>
    </row>
    <row r="101272" spans="1:6" x14ac:dyDescent="0.25">
      <c r="A101272">
        <v>70239</v>
      </c>
      <c r="B101272">
        <v>306471</v>
      </c>
      <c r="C101272" s="2">
        <v>44400.664427184463</v>
      </c>
      <c r="D101272">
        <v>411922</v>
      </c>
      <c r="E101272">
        <f t="shared" si="3164"/>
        <v>15</v>
      </c>
      <c r="F101272" t="str">
        <f t="shared" si="3165"/>
        <v>пятница</v>
      </c>
    </row>
    <row r="101273" spans="1:6" x14ac:dyDescent="0.25">
      <c r="A101273">
        <v>195137</v>
      </c>
      <c r="B101273">
        <v>306474</v>
      </c>
      <c r="C101273" s="2">
        <v>44400.664427184463</v>
      </c>
      <c r="D101273">
        <v>266042</v>
      </c>
      <c r="E101273">
        <f t="shared" si="3164"/>
        <v>15</v>
      </c>
      <c r="F101273" t="str">
        <f t="shared" si="3165"/>
        <v>пятница</v>
      </c>
    </row>
    <row r="101274" spans="1:6" x14ac:dyDescent="0.25">
      <c r="A101274">
        <v>273645</v>
      </c>
      <c r="B101274">
        <v>306479</v>
      </c>
      <c r="C101274" s="2">
        <v>44400.664427184463</v>
      </c>
      <c r="D101274">
        <v>154256</v>
      </c>
      <c r="E101274">
        <f t="shared" si="3164"/>
        <v>15</v>
      </c>
      <c r="F101274" t="str">
        <f t="shared" si="3165"/>
        <v>пятница</v>
      </c>
    </row>
    <row r="101275" spans="1:6" x14ac:dyDescent="0.25">
      <c r="A101275">
        <v>279310</v>
      </c>
      <c r="B101275">
        <v>306483</v>
      </c>
      <c r="C101275" s="2">
        <v>44400.664831715214</v>
      </c>
      <c r="D101275">
        <v>165821</v>
      </c>
      <c r="E101275">
        <f t="shared" si="3164"/>
        <v>15</v>
      </c>
      <c r="F101275" t="str">
        <f t="shared" si="3165"/>
        <v>пятница</v>
      </c>
    </row>
    <row r="101276" spans="1:6" x14ac:dyDescent="0.25">
      <c r="A101276">
        <v>264305</v>
      </c>
      <c r="B101276">
        <v>306486</v>
      </c>
      <c r="C101276" s="2">
        <v>44400.665236245957</v>
      </c>
      <c r="D101276">
        <v>466414</v>
      </c>
      <c r="E101276">
        <f t="shared" si="3164"/>
        <v>15</v>
      </c>
      <c r="F101276" t="str">
        <f t="shared" si="3165"/>
        <v>пятница</v>
      </c>
    </row>
    <row r="101277" spans="1:6" x14ac:dyDescent="0.25">
      <c r="A101277">
        <v>343991</v>
      </c>
      <c r="B101277">
        <v>306489</v>
      </c>
      <c r="C101277" s="2">
        <v>44400.666045307444</v>
      </c>
      <c r="D101277">
        <v>191893</v>
      </c>
      <c r="E101277">
        <f t="shared" si="3164"/>
        <v>15</v>
      </c>
      <c r="F101277" t="str">
        <f t="shared" si="3165"/>
        <v>пятница</v>
      </c>
    </row>
    <row r="101278" spans="1:6" x14ac:dyDescent="0.25">
      <c r="A101278">
        <v>52025</v>
      </c>
      <c r="B101278">
        <v>306493</v>
      </c>
      <c r="C101278" s="2">
        <v>44400.66685436893</v>
      </c>
      <c r="D101278">
        <v>451656</v>
      </c>
      <c r="E101278">
        <f t="shared" si="3164"/>
        <v>16</v>
      </c>
      <c r="F101278" t="str">
        <f t="shared" si="3165"/>
        <v>пятница</v>
      </c>
    </row>
    <row r="101279" spans="1:6" x14ac:dyDescent="0.25">
      <c r="A101279">
        <v>165697</v>
      </c>
      <c r="B101279">
        <v>306498</v>
      </c>
      <c r="C101279" s="2">
        <v>44400.666854368937</v>
      </c>
      <c r="D101279">
        <v>153893</v>
      </c>
      <c r="E101279">
        <f t="shared" si="3164"/>
        <v>16</v>
      </c>
      <c r="F101279" t="str">
        <f t="shared" si="3165"/>
        <v>пятница</v>
      </c>
    </row>
    <row r="101280" spans="1:6" x14ac:dyDescent="0.25">
      <c r="A101280">
        <v>38294</v>
      </c>
      <c r="B101280">
        <v>306500</v>
      </c>
      <c r="C101280" s="2">
        <v>44400.667258899681</v>
      </c>
      <c r="D101280">
        <v>291066</v>
      </c>
      <c r="E101280">
        <f t="shared" si="3164"/>
        <v>16</v>
      </c>
      <c r="F101280" t="str">
        <f t="shared" si="3165"/>
        <v>пятница</v>
      </c>
    </row>
    <row r="101281" spans="1:6" x14ac:dyDescent="0.25">
      <c r="A101281">
        <v>129811</v>
      </c>
      <c r="B101281">
        <v>306501</v>
      </c>
      <c r="C101281" s="2">
        <v>44400.667258899681</v>
      </c>
      <c r="D101281">
        <v>82901</v>
      </c>
      <c r="E101281">
        <f t="shared" si="3164"/>
        <v>16</v>
      </c>
      <c r="F101281" t="str">
        <f t="shared" si="3165"/>
        <v>пятница</v>
      </c>
    </row>
    <row r="101282" spans="1:6" x14ac:dyDescent="0.25">
      <c r="A101282">
        <v>182715</v>
      </c>
      <c r="B101282">
        <v>306504</v>
      </c>
      <c r="C101282" s="2">
        <v>44400.667663430417</v>
      </c>
      <c r="D101282">
        <v>38593</v>
      </c>
      <c r="E101282">
        <f t="shared" si="3164"/>
        <v>16</v>
      </c>
      <c r="F101282" t="str">
        <f t="shared" si="3165"/>
        <v>пятница</v>
      </c>
    </row>
    <row r="101283" spans="1:6" x14ac:dyDescent="0.25">
      <c r="A101283">
        <v>342943</v>
      </c>
      <c r="B101283">
        <v>306505</v>
      </c>
      <c r="C101283" s="2">
        <v>44400.668472491911</v>
      </c>
      <c r="D101283">
        <v>59310</v>
      </c>
      <c r="E101283">
        <f t="shared" si="3164"/>
        <v>16</v>
      </c>
      <c r="F101283" t="str">
        <f t="shared" si="3165"/>
        <v>пятница</v>
      </c>
    </row>
    <row r="101284" spans="1:6" x14ac:dyDescent="0.25">
      <c r="A101284">
        <v>56805</v>
      </c>
      <c r="B101284">
        <v>306506</v>
      </c>
      <c r="C101284" s="2">
        <v>44400.668877022654</v>
      </c>
      <c r="D101284">
        <v>158978</v>
      </c>
      <c r="E101284">
        <f t="shared" si="3164"/>
        <v>16</v>
      </c>
      <c r="F101284" t="str">
        <f t="shared" si="3165"/>
        <v>пятница</v>
      </c>
    </row>
    <row r="101285" spans="1:6" x14ac:dyDescent="0.25">
      <c r="A101285">
        <v>324443</v>
      </c>
      <c r="B101285">
        <v>306508</v>
      </c>
      <c r="C101285" s="2">
        <v>44400.668877022654</v>
      </c>
      <c r="D101285">
        <v>214668</v>
      </c>
      <c r="E101285">
        <f t="shared" si="3164"/>
        <v>16</v>
      </c>
      <c r="F101285" t="str">
        <f t="shared" si="3165"/>
        <v>пятница</v>
      </c>
    </row>
    <row r="101286" spans="1:6" x14ac:dyDescent="0.25">
      <c r="A101286">
        <v>31024</v>
      </c>
      <c r="B101286">
        <v>306512</v>
      </c>
      <c r="C101286" s="2">
        <v>44400.669281553397</v>
      </c>
      <c r="D101286">
        <v>158978</v>
      </c>
      <c r="E101286">
        <f t="shared" si="3164"/>
        <v>16</v>
      </c>
      <c r="F101286" t="str">
        <f t="shared" si="3165"/>
        <v>пятница</v>
      </c>
    </row>
    <row r="101287" spans="1:6" x14ac:dyDescent="0.25">
      <c r="A101287">
        <v>130357</v>
      </c>
      <c r="B101287">
        <v>306516</v>
      </c>
      <c r="C101287" s="2">
        <v>44400.669281553397</v>
      </c>
      <c r="D101287">
        <v>158978</v>
      </c>
      <c r="E101287">
        <f t="shared" si="3164"/>
        <v>16</v>
      </c>
      <c r="F101287" t="str">
        <f t="shared" si="3165"/>
        <v>пятница</v>
      </c>
    </row>
    <row r="101288" spans="1:6" x14ac:dyDescent="0.25">
      <c r="A101288">
        <v>320879</v>
      </c>
      <c r="B101288">
        <v>306519</v>
      </c>
      <c r="C101288" s="2">
        <v>44400.66968608414</v>
      </c>
      <c r="D101288">
        <v>4199</v>
      </c>
      <c r="E101288">
        <f t="shared" si="3164"/>
        <v>16</v>
      </c>
      <c r="F101288" t="str">
        <f t="shared" si="3165"/>
        <v>пятница</v>
      </c>
    </row>
    <row r="101289" spans="1:6" x14ac:dyDescent="0.25">
      <c r="A101289">
        <v>264009</v>
      </c>
      <c r="B101289">
        <v>306521</v>
      </c>
      <c r="C101289" s="2">
        <v>44400.67</v>
      </c>
      <c r="D101289">
        <v>304722</v>
      </c>
      <c r="E101289">
        <f t="shared" si="3164"/>
        <v>16</v>
      </c>
      <c r="F101289" t="str">
        <f t="shared" si="3165"/>
        <v>пятница</v>
      </c>
    </row>
    <row r="101290" spans="1:6" x14ac:dyDescent="0.25">
      <c r="A101290">
        <v>278048</v>
      </c>
      <c r="B101290">
        <v>306526</v>
      </c>
      <c r="C101290" s="2">
        <v>44400.670090614884</v>
      </c>
      <c r="D101290">
        <v>286726</v>
      </c>
      <c r="E101290">
        <f t="shared" si="3164"/>
        <v>16</v>
      </c>
      <c r="F101290" t="str">
        <f t="shared" si="3165"/>
        <v>пятница</v>
      </c>
    </row>
    <row r="101291" spans="1:6" x14ac:dyDescent="0.25">
      <c r="A101291">
        <v>50519</v>
      </c>
      <c r="B101291">
        <v>306530</v>
      </c>
      <c r="C101291" s="2">
        <v>44400.670495145634</v>
      </c>
      <c r="D101291">
        <v>226626</v>
      </c>
      <c r="E101291">
        <f t="shared" si="3164"/>
        <v>16</v>
      </c>
      <c r="F101291" t="str">
        <f t="shared" si="3165"/>
        <v>пятница</v>
      </c>
    </row>
    <row r="101292" spans="1:6" x14ac:dyDescent="0.25">
      <c r="A101292">
        <v>102064</v>
      </c>
      <c r="B101292">
        <v>306532</v>
      </c>
      <c r="C101292" s="2">
        <v>44400.670495145634</v>
      </c>
      <c r="D101292">
        <v>468525</v>
      </c>
      <c r="E101292">
        <f t="shared" si="3164"/>
        <v>16</v>
      </c>
      <c r="F101292" t="str">
        <f t="shared" si="3165"/>
        <v>пятница</v>
      </c>
    </row>
    <row r="101293" spans="1:6" x14ac:dyDescent="0.25">
      <c r="A101293">
        <v>133209</v>
      </c>
      <c r="B101293">
        <v>306536</v>
      </c>
      <c r="C101293" s="2">
        <v>44400.670495145634</v>
      </c>
      <c r="D101293">
        <v>190995</v>
      </c>
      <c r="E101293">
        <f t="shared" si="3164"/>
        <v>16</v>
      </c>
      <c r="F101293" t="str">
        <f t="shared" si="3165"/>
        <v>пятница</v>
      </c>
    </row>
    <row r="101294" spans="1:6" x14ac:dyDescent="0.25">
      <c r="A101294">
        <v>198677</v>
      </c>
      <c r="B101294">
        <v>306537</v>
      </c>
      <c r="C101294" s="2">
        <v>44400.670495145634</v>
      </c>
      <c r="D101294">
        <v>21208</v>
      </c>
      <c r="E101294">
        <f t="shared" si="3164"/>
        <v>16</v>
      </c>
      <c r="F101294" t="str">
        <f t="shared" si="3165"/>
        <v>пятница</v>
      </c>
    </row>
    <row r="101295" spans="1:6" x14ac:dyDescent="0.25">
      <c r="A101295">
        <v>123651</v>
      </c>
      <c r="B101295">
        <v>306542</v>
      </c>
      <c r="C101295" s="2">
        <v>44400.67089967637</v>
      </c>
      <c r="D101295">
        <v>4316</v>
      </c>
      <c r="E101295">
        <f t="shared" si="3164"/>
        <v>16</v>
      </c>
      <c r="F101295" t="str">
        <f t="shared" si="3165"/>
        <v>пятница</v>
      </c>
    </row>
    <row r="101296" spans="1:6" x14ac:dyDescent="0.25">
      <c r="A101296">
        <v>252648</v>
      </c>
      <c r="B101296">
        <v>306543</v>
      </c>
      <c r="C101296" s="2">
        <v>44400.67089967637</v>
      </c>
      <c r="D101296">
        <v>351192</v>
      </c>
      <c r="E101296">
        <f t="shared" si="3164"/>
        <v>16</v>
      </c>
      <c r="F101296" t="str">
        <f t="shared" si="3165"/>
        <v>пятница</v>
      </c>
    </row>
    <row r="101297" spans="1:6" x14ac:dyDescent="0.25">
      <c r="A101297">
        <v>47416</v>
      </c>
      <c r="B101297">
        <v>306547</v>
      </c>
      <c r="C101297" s="2">
        <v>44400.672113268614</v>
      </c>
      <c r="D101297">
        <v>250679</v>
      </c>
      <c r="E101297">
        <f t="shared" si="3164"/>
        <v>16</v>
      </c>
      <c r="F101297" t="str">
        <f t="shared" si="3165"/>
        <v>пятница</v>
      </c>
    </row>
    <row r="101298" spans="1:6" x14ac:dyDescent="0.25">
      <c r="A101298">
        <v>103123</v>
      </c>
      <c r="B101298">
        <v>306550</v>
      </c>
      <c r="C101298" s="2">
        <v>44400.672113268614</v>
      </c>
      <c r="D101298">
        <v>358602</v>
      </c>
      <c r="E101298">
        <f t="shared" si="3164"/>
        <v>16</v>
      </c>
      <c r="F101298" t="str">
        <f t="shared" si="3165"/>
        <v>пятница</v>
      </c>
    </row>
    <row r="101299" spans="1:6" x14ac:dyDescent="0.25">
      <c r="A101299">
        <v>3355</v>
      </c>
      <c r="B101299">
        <v>306552</v>
      </c>
      <c r="C101299" s="2">
        <v>44400.67251779935</v>
      </c>
      <c r="D101299">
        <v>305608</v>
      </c>
      <c r="E101299">
        <f t="shared" si="3164"/>
        <v>16</v>
      </c>
      <c r="F101299" t="str">
        <f t="shared" si="3165"/>
        <v>пятница</v>
      </c>
    </row>
    <row r="101300" spans="1:6" x14ac:dyDescent="0.25">
      <c r="A101300">
        <v>165711</v>
      </c>
      <c r="B101300">
        <v>306554</v>
      </c>
      <c r="C101300" s="2">
        <v>44400.675349514568</v>
      </c>
      <c r="D101300">
        <v>214224</v>
      </c>
      <c r="E101300">
        <f t="shared" si="3164"/>
        <v>16</v>
      </c>
      <c r="F101300" t="str">
        <f t="shared" si="3165"/>
        <v>пятница</v>
      </c>
    </row>
    <row r="101301" spans="1:6" x14ac:dyDescent="0.25">
      <c r="A101301">
        <v>171287</v>
      </c>
      <c r="B101301">
        <v>306557</v>
      </c>
      <c r="C101301" s="2">
        <v>44400.675754045304</v>
      </c>
      <c r="D101301">
        <v>347393</v>
      </c>
      <c r="E101301">
        <f t="shared" si="3164"/>
        <v>16</v>
      </c>
      <c r="F101301" t="str">
        <f t="shared" si="3165"/>
        <v>пятница</v>
      </c>
    </row>
    <row r="101302" spans="1:6" x14ac:dyDescent="0.25">
      <c r="A101302">
        <v>169814</v>
      </c>
      <c r="B101302">
        <v>306562</v>
      </c>
      <c r="C101302" s="2">
        <v>44400.676967637541</v>
      </c>
      <c r="D101302">
        <v>343712</v>
      </c>
      <c r="E101302">
        <f t="shared" si="3164"/>
        <v>16</v>
      </c>
      <c r="F101302" t="str">
        <f t="shared" si="3165"/>
        <v>пятница</v>
      </c>
    </row>
    <row r="101303" spans="1:6" x14ac:dyDescent="0.25">
      <c r="A101303">
        <v>207158</v>
      </c>
      <c r="B101303">
        <v>306565</v>
      </c>
      <c r="C101303" s="2">
        <v>44400.677372168284</v>
      </c>
      <c r="D101303">
        <v>301748</v>
      </c>
      <c r="E101303">
        <f t="shared" si="3164"/>
        <v>16</v>
      </c>
      <c r="F101303" t="str">
        <f t="shared" si="3165"/>
        <v>пятница</v>
      </c>
    </row>
    <row r="101304" spans="1:6" x14ac:dyDescent="0.25">
      <c r="A101304">
        <v>99342</v>
      </c>
      <c r="B101304">
        <v>306569</v>
      </c>
      <c r="C101304" s="2">
        <v>44400.677776699027</v>
      </c>
      <c r="D101304">
        <v>258251</v>
      </c>
      <c r="E101304">
        <f t="shared" si="3164"/>
        <v>16</v>
      </c>
      <c r="F101304" t="str">
        <f t="shared" si="3165"/>
        <v>пятница</v>
      </c>
    </row>
    <row r="101305" spans="1:6" x14ac:dyDescent="0.25">
      <c r="A101305">
        <v>332644</v>
      </c>
      <c r="B101305">
        <v>306573</v>
      </c>
      <c r="C101305" s="2">
        <v>44400.677776699027</v>
      </c>
      <c r="D101305">
        <v>52293</v>
      </c>
      <c r="E101305">
        <f t="shared" si="3164"/>
        <v>16</v>
      </c>
      <c r="F101305" t="str">
        <f t="shared" si="3165"/>
        <v>пятница</v>
      </c>
    </row>
    <row r="101306" spans="1:6" x14ac:dyDescent="0.25">
      <c r="A101306">
        <v>1203</v>
      </c>
      <c r="B101306">
        <v>306575</v>
      </c>
      <c r="C101306" s="2">
        <v>44400.678585760521</v>
      </c>
      <c r="D101306">
        <v>230507</v>
      </c>
      <c r="E101306">
        <f t="shared" si="3164"/>
        <v>16</v>
      </c>
      <c r="F101306" t="str">
        <f t="shared" si="3165"/>
        <v>пятница</v>
      </c>
    </row>
    <row r="101307" spans="1:6" x14ac:dyDescent="0.25">
      <c r="A101307">
        <v>339457</v>
      </c>
      <c r="B101307">
        <v>306580</v>
      </c>
      <c r="C101307" s="2">
        <v>44400.678585760521</v>
      </c>
      <c r="D101307">
        <v>169042</v>
      </c>
      <c r="E101307">
        <f t="shared" si="3164"/>
        <v>16</v>
      </c>
      <c r="F101307" t="str">
        <f t="shared" si="3165"/>
        <v>пятница</v>
      </c>
    </row>
    <row r="101308" spans="1:6" x14ac:dyDescent="0.25">
      <c r="A101308">
        <v>66232</v>
      </c>
      <c r="B101308">
        <v>306582</v>
      </c>
      <c r="C101308" s="2">
        <v>44400.678990291257</v>
      </c>
      <c r="D101308">
        <v>303008</v>
      </c>
      <c r="E101308">
        <f t="shared" si="3164"/>
        <v>16</v>
      </c>
      <c r="F101308" t="str">
        <f t="shared" si="3165"/>
        <v>пятница</v>
      </c>
    </row>
    <row r="101309" spans="1:6" x14ac:dyDescent="0.25">
      <c r="A101309">
        <v>130777</v>
      </c>
      <c r="B101309">
        <v>306586</v>
      </c>
      <c r="C101309" s="2">
        <v>44400.678990291257</v>
      </c>
      <c r="D101309">
        <v>262493</v>
      </c>
      <c r="E101309">
        <f t="shared" si="3164"/>
        <v>16</v>
      </c>
      <c r="F101309" t="str">
        <f t="shared" si="3165"/>
        <v>пятница</v>
      </c>
    </row>
    <row r="101310" spans="1:6" x14ac:dyDescent="0.25">
      <c r="A101310">
        <v>245878</v>
      </c>
      <c r="B101310">
        <v>306591</v>
      </c>
      <c r="C101310" s="2">
        <v>44400.678990291257</v>
      </c>
      <c r="D101310">
        <v>311670</v>
      </c>
      <c r="E101310">
        <f t="shared" si="3164"/>
        <v>16</v>
      </c>
      <c r="F101310" t="str">
        <f t="shared" si="3165"/>
        <v>пятница</v>
      </c>
    </row>
    <row r="101311" spans="1:6" x14ac:dyDescent="0.25">
      <c r="A101311">
        <v>18659</v>
      </c>
      <c r="B101311">
        <v>306593</v>
      </c>
      <c r="C101311" s="2">
        <v>44400.679394822007</v>
      </c>
      <c r="D101311">
        <v>357547</v>
      </c>
      <c r="E101311">
        <f t="shared" si="3164"/>
        <v>16</v>
      </c>
      <c r="F101311" t="str">
        <f t="shared" si="3165"/>
        <v>пятница</v>
      </c>
    </row>
    <row r="101312" spans="1:6" x14ac:dyDescent="0.25">
      <c r="A101312">
        <v>58406</v>
      </c>
      <c r="B101312">
        <v>306595</v>
      </c>
      <c r="C101312" s="2">
        <v>44400.679394822007</v>
      </c>
      <c r="D101312">
        <v>362672</v>
      </c>
      <c r="E101312">
        <f t="shared" si="3164"/>
        <v>16</v>
      </c>
      <c r="F101312" t="str">
        <f t="shared" si="3165"/>
        <v>пятница</v>
      </c>
    </row>
    <row r="101313" spans="1:6" x14ac:dyDescent="0.25">
      <c r="A101313">
        <v>63201</v>
      </c>
      <c r="B101313">
        <v>306599</v>
      </c>
      <c r="C101313" s="2">
        <v>44400.679394822007</v>
      </c>
      <c r="D101313">
        <v>470762</v>
      </c>
      <c r="E101313">
        <f t="shared" si="3164"/>
        <v>16</v>
      </c>
      <c r="F101313" t="str">
        <f t="shared" si="3165"/>
        <v>пятница</v>
      </c>
    </row>
    <row r="101314" spans="1:6" x14ac:dyDescent="0.25">
      <c r="A101314">
        <v>139342</v>
      </c>
      <c r="B101314">
        <v>306602</v>
      </c>
      <c r="C101314" s="2">
        <v>44400.679394822007</v>
      </c>
      <c r="D101314">
        <v>258219</v>
      </c>
      <c r="E101314">
        <f t="shared" si="3164"/>
        <v>16</v>
      </c>
      <c r="F101314" t="str">
        <f t="shared" si="3165"/>
        <v>пятница</v>
      </c>
    </row>
    <row r="101315" spans="1:6" x14ac:dyDescent="0.25">
      <c r="A101315">
        <v>205754</v>
      </c>
      <c r="B101315">
        <v>306606</v>
      </c>
      <c r="C101315" s="2">
        <v>44400.679799352751</v>
      </c>
      <c r="D101315">
        <v>122982</v>
      </c>
      <c r="E101315">
        <f t="shared" ref="E101315:E101378" si="3166">HOUR(C101315)</f>
        <v>16</v>
      </c>
      <c r="F101315" t="str">
        <f t="shared" ref="F101315:F101378" si="3167">TEXT(C101315,"дддд")</f>
        <v>пятница</v>
      </c>
    </row>
    <row r="101316" spans="1:6" x14ac:dyDescent="0.25">
      <c r="A101316">
        <v>124555</v>
      </c>
      <c r="B101316">
        <v>306608</v>
      </c>
      <c r="C101316" s="2">
        <v>44400.680608414237</v>
      </c>
      <c r="D101316">
        <v>7215</v>
      </c>
      <c r="E101316">
        <f t="shared" si="3166"/>
        <v>16</v>
      </c>
      <c r="F101316" t="str">
        <f t="shared" si="3167"/>
        <v>пятница</v>
      </c>
    </row>
    <row r="101317" spans="1:6" x14ac:dyDescent="0.25">
      <c r="A101317">
        <v>219559</v>
      </c>
      <c r="B101317">
        <v>306610</v>
      </c>
      <c r="C101317" s="2">
        <v>44400.68101294498</v>
      </c>
      <c r="D101317">
        <v>162482</v>
      </c>
      <c r="E101317">
        <f t="shared" si="3166"/>
        <v>16</v>
      </c>
      <c r="F101317" t="str">
        <f t="shared" si="3167"/>
        <v>пятница</v>
      </c>
    </row>
    <row r="101318" spans="1:6" x14ac:dyDescent="0.25">
      <c r="A101318">
        <v>186806</v>
      </c>
      <c r="B101318">
        <v>306613</v>
      </c>
      <c r="C101318" s="2">
        <v>44400.681417475731</v>
      </c>
      <c r="D101318">
        <v>118549</v>
      </c>
      <c r="E101318">
        <f t="shared" si="3166"/>
        <v>16</v>
      </c>
      <c r="F101318" t="str">
        <f t="shared" si="3167"/>
        <v>пятница</v>
      </c>
    </row>
    <row r="101319" spans="1:6" x14ac:dyDescent="0.25">
      <c r="A101319">
        <v>54840</v>
      </c>
      <c r="B101319">
        <v>306614</v>
      </c>
      <c r="C101319" s="2">
        <v>44400.681822006474</v>
      </c>
      <c r="D101319">
        <v>158978</v>
      </c>
      <c r="E101319">
        <f t="shared" si="3166"/>
        <v>16</v>
      </c>
      <c r="F101319" t="str">
        <f t="shared" si="3167"/>
        <v>пятница</v>
      </c>
    </row>
    <row r="101320" spans="1:6" x14ac:dyDescent="0.25">
      <c r="A101320">
        <v>340325</v>
      </c>
      <c r="B101320">
        <v>306617</v>
      </c>
      <c r="C101320" s="2">
        <v>44400.682226537218</v>
      </c>
      <c r="D101320">
        <v>125091</v>
      </c>
      <c r="E101320">
        <f t="shared" si="3166"/>
        <v>16</v>
      </c>
      <c r="F101320" t="str">
        <f t="shared" si="3167"/>
        <v>пятница</v>
      </c>
    </row>
    <row r="101321" spans="1:6" x14ac:dyDescent="0.25">
      <c r="A101321">
        <v>343273</v>
      </c>
      <c r="B101321">
        <v>306618</v>
      </c>
      <c r="C101321" s="2">
        <v>44400.682631067961</v>
      </c>
      <c r="D101321">
        <v>320264</v>
      </c>
      <c r="E101321">
        <f t="shared" si="3166"/>
        <v>16</v>
      </c>
      <c r="F101321" t="str">
        <f t="shared" si="3167"/>
        <v>пятница</v>
      </c>
    </row>
    <row r="101322" spans="1:6" x14ac:dyDescent="0.25">
      <c r="A101322">
        <v>79224</v>
      </c>
      <c r="B101322">
        <v>306620</v>
      </c>
      <c r="C101322" s="2">
        <v>44400.683440129447</v>
      </c>
      <c r="D101322">
        <v>347393</v>
      </c>
      <c r="E101322">
        <f t="shared" si="3166"/>
        <v>16</v>
      </c>
      <c r="F101322" t="str">
        <f t="shared" si="3167"/>
        <v>пятница</v>
      </c>
    </row>
    <row r="101323" spans="1:6" x14ac:dyDescent="0.25">
      <c r="A101323">
        <v>15347</v>
      </c>
      <c r="B101323">
        <v>306624</v>
      </c>
      <c r="C101323" s="2">
        <v>44400.683440129455</v>
      </c>
      <c r="D101323">
        <v>187920</v>
      </c>
      <c r="E101323">
        <f t="shared" si="3166"/>
        <v>16</v>
      </c>
      <c r="F101323" t="str">
        <f t="shared" si="3167"/>
        <v>пятница</v>
      </c>
    </row>
    <row r="101324" spans="1:6" x14ac:dyDescent="0.25">
      <c r="A101324">
        <v>22517</v>
      </c>
      <c r="B101324">
        <v>306627</v>
      </c>
      <c r="C101324" s="2">
        <v>44400.683440129455</v>
      </c>
      <c r="D101324">
        <v>103334</v>
      </c>
      <c r="E101324">
        <f t="shared" si="3166"/>
        <v>16</v>
      </c>
      <c r="F101324" t="str">
        <f t="shared" si="3167"/>
        <v>пятница</v>
      </c>
    </row>
    <row r="101325" spans="1:6" x14ac:dyDescent="0.25">
      <c r="A101325">
        <v>314066</v>
      </c>
      <c r="B101325">
        <v>306628</v>
      </c>
      <c r="C101325" s="2">
        <v>44400.683440129455</v>
      </c>
      <c r="D101325">
        <v>351192</v>
      </c>
      <c r="E101325">
        <f t="shared" si="3166"/>
        <v>16</v>
      </c>
      <c r="F101325" t="str">
        <f t="shared" si="3167"/>
        <v>пятница</v>
      </c>
    </row>
    <row r="101326" spans="1:6" x14ac:dyDescent="0.25">
      <c r="A101326">
        <v>349472</v>
      </c>
      <c r="B101326">
        <v>306631</v>
      </c>
      <c r="C101326" s="2">
        <v>44400.683440129455</v>
      </c>
      <c r="D101326">
        <v>258219</v>
      </c>
      <c r="E101326">
        <f t="shared" si="3166"/>
        <v>16</v>
      </c>
      <c r="F101326" t="str">
        <f t="shared" si="3167"/>
        <v>пятница</v>
      </c>
    </row>
    <row r="101327" spans="1:6" x14ac:dyDescent="0.25">
      <c r="A101327">
        <v>271906</v>
      </c>
      <c r="B101327">
        <v>306634</v>
      </c>
      <c r="C101327" s="2">
        <v>44400.684249190941</v>
      </c>
      <c r="D101327">
        <v>419184</v>
      </c>
      <c r="E101327">
        <f t="shared" si="3166"/>
        <v>16</v>
      </c>
      <c r="F101327" t="str">
        <f t="shared" si="3167"/>
        <v>пятница</v>
      </c>
    </row>
    <row r="101328" spans="1:6" x14ac:dyDescent="0.25">
      <c r="A101328">
        <v>155435</v>
      </c>
      <c r="B101328">
        <v>306637</v>
      </c>
      <c r="C101328" s="2">
        <v>44400.684333333338</v>
      </c>
      <c r="D101328">
        <v>449379</v>
      </c>
      <c r="E101328">
        <f t="shared" si="3166"/>
        <v>16</v>
      </c>
      <c r="F101328" t="str">
        <f t="shared" si="3167"/>
        <v>пятница</v>
      </c>
    </row>
    <row r="101329" spans="1:6" x14ac:dyDescent="0.25">
      <c r="A101329">
        <v>28025</v>
      </c>
      <c r="B101329">
        <v>306640</v>
      </c>
      <c r="C101329" s="2">
        <v>44400.684653721684</v>
      </c>
      <c r="D101329">
        <v>47419</v>
      </c>
      <c r="E101329">
        <f t="shared" si="3166"/>
        <v>16</v>
      </c>
      <c r="F101329" t="str">
        <f t="shared" si="3167"/>
        <v>пятница</v>
      </c>
    </row>
    <row r="101330" spans="1:6" x14ac:dyDescent="0.25">
      <c r="A101330">
        <v>37921</v>
      </c>
      <c r="B101330">
        <v>306644</v>
      </c>
      <c r="C101330" s="2">
        <v>44400.684653721684</v>
      </c>
      <c r="D101330">
        <v>250679</v>
      </c>
      <c r="E101330">
        <f t="shared" si="3166"/>
        <v>16</v>
      </c>
      <c r="F101330" t="str">
        <f t="shared" si="3167"/>
        <v>пятница</v>
      </c>
    </row>
    <row r="101331" spans="1:6" x14ac:dyDescent="0.25">
      <c r="A101331">
        <v>60589</v>
      </c>
      <c r="B101331">
        <v>306646</v>
      </c>
      <c r="C101331" s="2">
        <v>44400.685867313914</v>
      </c>
      <c r="D101331">
        <v>217497</v>
      </c>
      <c r="E101331">
        <f t="shared" si="3166"/>
        <v>16</v>
      </c>
      <c r="F101331" t="str">
        <f t="shared" si="3167"/>
        <v>пятница</v>
      </c>
    </row>
    <row r="101332" spans="1:6" x14ac:dyDescent="0.25">
      <c r="A101332">
        <v>326000</v>
      </c>
      <c r="B101332">
        <v>306648</v>
      </c>
      <c r="C101332" s="2">
        <v>44400.685867313914</v>
      </c>
      <c r="D101332">
        <v>112334</v>
      </c>
      <c r="E101332">
        <f t="shared" si="3166"/>
        <v>16</v>
      </c>
      <c r="F101332" t="str">
        <f t="shared" si="3167"/>
        <v>пятница</v>
      </c>
    </row>
    <row r="101333" spans="1:6" x14ac:dyDescent="0.25">
      <c r="A101333">
        <v>161263</v>
      </c>
      <c r="B101333">
        <v>306650</v>
      </c>
      <c r="C101333" s="2">
        <v>44400.687080906144</v>
      </c>
      <c r="D101333">
        <v>204394</v>
      </c>
      <c r="E101333">
        <f t="shared" si="3166"/>
        <v>16</v>
      </c>
      <c r="F101333" t="str">
        <f t="shared" si="3167"/>
        <v>пятница</v>
      </c>
    </row>
    <row r="101334" spans="1:6" x14ac:dyDescent="0.25">
      <c r="A101334">
        <v>186742</v>
      </c>
      <c r="B101334">
        <v>306651</v>
      </c>
      <c r="C101334" s="2">
        <v>44400.687080906144</v>
      </c>
      <c r="D101334">
        <v>182191</v>
      </c>
      <c r="E101334">
        <f t="shared" si="3166"/>
        <v>16</v>
      </c>
      <c r="F101334" t="str">
        <f t="shared" si="3167"/>
        <v>пятница</v>
      </c>
    </row>
    <row r="101335" spans="1:6" x14ac:dyDescent="0.25">
      <c r="A101335">
        <v>202120</v>
      </c>
      <c r="B101335">
        <v>306655</v>
      </c>
      <c r="C101335" s="2">
        <v>44400.687080906144</v>
      </c>
      <c r="D101335">
        <v>473327</v>
      </c>
      <c r="E101335">
        <f t="shared" si="3166"/>
        <v>16</v>
      </c>
      <c r="F101335" t="str">
        <f t="shared" si="3167"/>
        <v>пятница</v>
      </c>
    </row>
    <row r="101336" spans="1:6" x14ac:dyDescent="0.25">
      <c r="A101336">
        <v>294568</v>
      </c>
      <c r="B101336">
        <v>306657</v>
      </c>
      <c r="C101336" s="2">
        <v>44400.687080906144</v>
      </c>
      <c r="D101336">
        <v>397531</v>
      </c>
      <c r="E101336">
        <f t="shared" si="3166"/>
        <v>16</v>
      </c>
      <c r="F101336" t="str">
        <f t="shared" si="3167"/>
        <v>пятница</v>
      </c>
    </row>
    <row r="101337" spans="1:6" x14ac:dyDescent="0.25">
      <c r="A101337">
        <v>224826</v>
      </c>
      <c r="B101337">
        <v>306661</v>
      </c>
      <c r="C101337" s="2">
        <v>44400.687485436894</v>
      </c>
      <c r="D101337">
        <v>112334</v>
      </c>
      <c r="E101337">
        <f t="shared" si="3166"/>
        <v>16</v>
      </c>
      <c r="F101337" t="str">
        <f t="shared" si="3167"/>
        <v>пятница</v>
      </c>
    </row>
    <row r="101338" spans="1:6" x14ac:dyDescent="0.25">
      <c r="A101338">
        <v>277700</v>
      </c>
      <c r="B101338">
        <v>306665</v>
      </c>
      <c r="C101338" s="2">
        <v>44400.687889967638</v>
      </c>
      <c r="D101338">
        <v>158978</v>
      </c>
      <c r="E101338">
        <f t="shared" si="3166"/>
        <v>16</v>
      </c>
      <c r="F101338" t="str">
        <f t="shared" si="3167"/>
        <v>пятница</v>
      </c>
    </row>
    <row r="101339" spans="1:6" x14ac:dyDescent="0.25">
      <c r="A101339">
        <v>161698</v>
      </c>
      <c r="B101339">
        <v>306670</v>
      </c>
      <c r="C101339" s="2">
        <v>44400.688294498381</v>
      </c>
      <c r="D101339">
        <v>182841</v>
      </c>
      <c r="E101339">
        <f t="shared" si="3166"/>
        <v>16</v>
      </c>
      <c r="F101339" t="str">
        <f t="shared" si="3167"/>
        <v>пятница</v>
      </c>
    </row>
    <row r="101340" spans="1:6" x14ac:dyDescent="0.25">
      <c r="A101340">
        <v>203431</v>
      </c>
      <c r="B101340">
        <v>306674</v>
      </c>
      <c r="C101340" s="2">
        <v>44400.688294498381</v>
      </c>
      <c r="D101340">
        <v>344775</v>
      </c>
      <c r="E101340">
        <f t="shared" si="3166"/>
        <v>16</v>
      </c>
      <c r="F101340" t="str">
        <f t="shared" si="3167"/>
        <v>пятница</v>
      </c>
    </row>
    <row r="101341" spans="1:6" x14ac:dyDescent="0.25">
      <c r="A101341">
        <v>220688</v>
      </c>
      <c r="B101341">
        <v>306677</v>
      </c>
      <c r="C101341" s="2">
        <v>44400.689103559867</v>
      </c>
      <c r="D101341">
        <v>411922</v>
      </c>
      <c r="E101341">
        <f t="shared" si="3166"/>
        <v>16</v>
      </c>
      <c r="F101341" t="str">
        <f t="shared" si="3167"/>
        <v>пятница</v>
      </c>
    </row>
    <row r="101342" spans="1:6" x14ac:dyDescent="0.25">
      <c r="A101342">
        <v>275181</v>
      </c>
      <c r="B101342">
        <v>306682</v>
      </c>
      <c r="C101342" s="2">
        <v>44400.689103559867</v>
      </c>
      <c r="D101342">
        <v>17577</v>
      </c>
      <c r="E101342">
        <f t="shared" si="3166"/>
        <v>16</v>
      </c>
      <c r="F101342" t="str">
        <f t="shared" si="3167"/>
        <v>пятница</v>
      </c>
    </row>
    <row r="101343" spans="1:6" x14ac:dyDescent="0.25">
      <c r="A101343">
        <v>28312</v>
      </c>
      <c r="B101343">
        <v>306683</v>
      </c>
      <c r="C101343" s="2">
        <v>44400.689912621361</v>
      </c>
      <c r="D101343">
        <v>198101</v>
      </c>
      <c r="E101343">
        <f t="shared" si="3166"/>
        <v>16</v>
      </c>
      <c r="F101343" t="str">
        <f t="shared" si="3167"/>
        <v>пятница</v>
      </c>
    </row>
    <row r="101344" spans="1:6" x14ac:dyDescent="0.25">
      <c r="A101344">
        <v>161812</v>
      </c>
      <c r="B101344">
        <v>306685</v>
      </c>
      <c r="C101344" s="2">
        <v>44400.689912621361</v>
      </c>
      <c r="D101344">
        <v>347008</v>
      </c>
      <c r="E101344">
        <f t="shared" si="3166"/>
        <v>16</v>
      </c>
      <c r="F101344" t="str">
        <f t="shared" si="3167"/>
        <v>пятница</v>
      </c>
    </row>
    <row r="101345" spans="1:6" x14ac:dyDescent="0.25">
      <c r="A101345">
        <v>164756</v>
      </c>
      <c r="B101345">
        <v>306689</v>
      </c>
      <c r="C101345" s="2">
        <v>44400.689912621361</v>
      </c>
      <c r="D101345">
        <v>287759</v>
      </c>
      <c r="E101345">
        <f t="shared" si="3166"/>
        <v>16</v>
      </c>
      <c r="F101345" t="str">
        <f t="shared" si="3167"/>
        <v>пятница</v>
      </c>
    </row>
    <row r="101346" spans="1:6" x14ac:dyDescent="0.25">
      <c r="A101346">
        <v>257537</v>
      </c>
      <c r="B101346">
        <v>306691</v>
      </c>
      <c r="C101346" s="2">
        <v>44400.689912621361</v>
      </c>
      <c r="D101346">
        <v>345147</v>
      </c>
      <c r="E101346">
        <f t="shared" si="3166"/>
        <v>16</v>
      </c>
      <c r="F101346" t="str">
        <f t="shared" si="3167"/>
        <v>пятница</v>
      </c>
    </row>
    <row r="101347" spans="1:6" x14ac:dyDescent="0.25">
      <c r="A101347">
        <v>136706</v>
      </c>
      <c r="B101347">
        <v>306692</v>
      </c>
      <c r="C101347" s="2">
        <v>44400.690317152104</v>
      </c>
      <c r="D101347">
        <v>190774</v>
      </c>
      <c r="E101347">
        <f t="shared" si="3166"/>
        <v>16</v>
      </c>
      <c r="F101347" t="str">
        <f t="shared" si="3167"/>
        <v>пятница</v>
      </c>
    </row>
    <row r="101348" spans="1:6" x14ac:dyDescent="0.25">
      <c r="A101348">
        <v>279987</v>
      </c>
      <c r="B101348">
        <v>306693</v>
      </c>
      <c r="C101348" s="2">
        <v>44400.690317152104</v>
      </c>
      <c r="D101348">
        <v>466283</v>
      </c>
      <c r="E101348">
        <f t="shared" si="3166"/>
        <v>16</v>
      </c>
      <c r="F101348" t="str">
        <f t="shared" si="3167"/>
        <v>пятница</v>
      </c>
    </row>
    <row r="101349" spans="1:6" x14ac:dyDescent="0.25">
      <c r="A101349">
        <v>21309</v>
      </c>
      <c r="B101349">
        <v>306696</v>
      </c>
      <c r="C101349" s="2">
        <v>44400.690721682848</v>
      </c>
      <c r="D101349">
        <v>324893</v>
      </c>
      <c r="E101349">
        <f t="shared" si="3166"/>
        <v>16</v>
      </c>
      <c r="F101349" t="str">
        <f t="shared" si="3167"/>
        <v>пятница</v>
      </c>
    </row>
    <row r="101350" spans="1:6" x14ac:dyDescent="0.25">
      <c r="A101350">
        <v>97073</v>
      </c>
      <c r="B101350">
        <v>306699</v>
      </c>
      <c r="C101350" s="2">
        <v>44400.690721682848</v>
      </c>
      <c r="D101350">
        <v>442250</v>
      </c>
      <c r="E101350">
        <f t="shared" si="3166"/>
        <v>16</v>
      </c>
      <c r="F101350" t="str">
        <f t="shared" si="3167"/>
        <v>пятница</v>
      </c>
    </row>
    <row r="101351" spans="1:6" x14ac:dyDescent="0.25">
      <c r="A101351">
        <v>158327</v>
      </c>
      <c r="B101351">
        <v>306701</v>
      </c>
      <c r="C101351" s="2">
        <v>44400.691530744341</v>
      </c>
      <c r="D101351">
        <v>87645</v>
      </c>
      <c r="E101351">
        <f t="shared" si="3166"/>
        <v>16</v>
      </c>
      <c r="F101351" t="str">
        <f t="shared" si="3167"/>
        <v>пятница</v>
      </c>
    </row>
    <row r="101352" spans="1:6" x14ac:dyDescent="0.25">
      <c r="A101352">
        <v>286003</v>
      </c>
      <c r="B101352">
        <v>306704</v>
      </c>
      <c r="C101352" s="2">
        <v>44400.691935275077</v>
      </c>
      <c r="D101352">
        <v>150172</v>
      </c>
      <c r="E101352">
        <f t="shared" si="3166"/>
        <v>16</v>
      </c>
      <c r="F101352" t="str">
        <f t="shared" si="3167"/>
        <v>пятница</v>
      </c>
    </row>
    <row r="101353" spans="1:6" x14ac:dyDescent="0.25">
      <c r="A101353">
        <v>254803</v>
      </c>
      <c r="B101353">
        <v>306706</v>
      </c>
      <c r="C101353" s="2">
        <v>44400.692744336571</v>
      </c>
      <c r="D101353">
        <v>227775</v>
      </c>
      <c r="E101353">
        <f t="shared" si="3166"/>
        <v>16</v>
      </c>
      <c r="F101353" t="str">
        <f t="shared" si="3167"/>
        <v>пятница</v>
      </c>
    </row>
    <row r="101354" spans="1:6" x14ac:dyDescent="0.25">
      <c r="A101354">
        <v>149530</v>
      </c>
      <c r="B101354">
        <v>306710</v>
      </c>
      <c r="C101354" s="2">
        <v>44400.693148867314</v>
      </c>
      <c r="D101354">
        <v>258251</v>
      </c>
      <c r="E101354">
        <f t="shared" si="3166"/>
        <v>16</v>
      </c>
      <c r="F101354" t="str">
        <f t="shared" si="3167"/>
        <v>пятница</v>
      </c>
    </row>
    <row r="101355" spans="1:6" x14ac:dyDescent="0.25">
      <c r="A101355">
        <v>5376</v>
      </c>
      <c r="B101355">
        <v>306712</v>
      </c>
      <c r="C101355" s="2">
        <v>44400.694362459544</v>
      </c>
      <c r="D101355">
        <v>439981</v>
      </c>
      <c r="E101355">
        <f t="shared" si="3166"/>
        <v>16</v>
      </c>
      <c r="F101355" t="str">
        <f t="shared" si="3167"/>
        <v>пятница</v>
      </c>
    </row>
    <row r="101356" spans="1:6" x14ac:dyDescent="0.25">
      <c r="A101356">
        <v>7564</v>
      </c>
      <c r="B101356">
        <v>306715</v>
      </c>
      <c r="C101356" s="2">
        <v>44400.694362459544</v>
      </c>
      <c r="D101356">
        <v>430472</v>
      </c>
      <c r="E101356">
        <f t="shared" si="3166"/>
        <v>16</v>
      </c>
      <c r="F101356" t="str">
        <f t="shared" si="3167"/>
        <v>пятница</v>
      </c>
    </row>
    <row r="101357" spans="1:6" x14ac:dyDescent="0.25">
      <c r="A101357">
        <v>345442</v>
      </c>
      <c r="B101357">
        <v>306717</v>
      </c>
      <c r="C101357" s="2">
        <v>44400.694362459544</v>
      </c>
      <c r="D101357">
        <v>347008</v>
      </c>
      <c r="E101357">
        <f t="shared" si="3166"/>
        <v>16</v>
      </c>
      <c r="F101357" t="str">
        <f t="shared" si="3167"/>
        <v>пятница</v>
      </c>
    </row>
    <row r="101358" spans="1:6" x14ac:dyDescent="0.25">
      <c r="A101358">
        <v>84789</v>
      </c>
      <c r="B101358">
        <v>306718</v>
      </c>
      <c r="C101358" s="2">
        <v>44400.694766990295</v>
      </c>
      <c r="D101358">
        <v>76405</v>
      </c>
      <c r="E101358">
        <f t="shared" si="3166"/>
        <v>16</v>
      </c>
      <c r="F101358" t="str">
        <f t="shared" si="3167"/>
        <v>пятница</v>
      </c>
    </row>
    <row r="101359" spans="1:6" x14ac:dyDescent="0.25">
      <c r="A101359">
        <v>32010</v>
      </c>
      <c r="B101359">
        <v>306722</v>
      </c>
      <c r="C101359" s="2">
        <v>44400.695171521031</v>
      </c>
      <c r="D101359">
        <v>339564</v>
      </c>
      <c r="E101359">
        <f t="shared" si="3166"/>
        <v>16</v>
      </c>
      <c r="F101359" t="str">
        <f t="shared" si="3167"/>
        <v>пятница</v>
      </c>
    </row>
    <row r="101360" spans="1:6" x14ac:dyDescent="0.25">
      <c r="A101360">
        <v>108256</v>
      </c>
      <c r="B101360">
        <v>306727</v>
      </c>
      <c r="C101360" s="2">
        <v>44400.695576051781</v>
      </c>
      <c r="D101360">
        <v>153893</v>
      </c>
      <c r="E101360">
        <f t="shared" si="3166"/>
        <v>16</v>
      </c>
      <c r="F101360" t="str">
        <f t="shared" si="3167"/>
        <v>пятница</v>
      </c>
    </row>
    <row r="101361" spans="1:6" x14ac:dyDescent="0.25">
      <c r="A101361">
        <v>253247</v>
      </c>
      <c r="B101361">
        <v>306730</v>
      </c>
      <c r="C101361" s="2">
        <v>44400.695576051781</v>
      </c>
      <c r="D101361">
        <v>411922</v>
      </c>
      <c r="E101361">
        <f t="shared" si="3166"/>
        <v>16</v>
      </c>
      <c r="F101361" t="str">
        <f t="shared" si="3167"/>
        <v>пятница</v>
      </c>
    </row>
    <row r="101362" spans="1:6" x14ac:dyDescent="0.25">
      <c r="A101362">
        <v>274155</v>
      </c>
      <c r="B101362">
        <v>306735</v>
      </c>
      <c r="C101362" s="2">
        <v>44400.695576051781</v>
      </c>
      <c r="D101362">
        <v>227775</v>
      </c>
      <c r="E101362">
        <f t="shared" si="3166"/>
        <v>16</v>
      </c>
      <c r="F101362" t="str">
        <f t="shared" si="3167"/>
        <v>пятница</v>
      </c>
    </row>
    <row r="101363" spans="1:6" x14ac:dyDescent="0.25">
      <c r="A101363">
        <v>251349</v>
      </c>
      <c r="B101363">
        <v>306738</v>
      </c>
      <c r="C101363" s="2">
        <v>44400.695980582524</v>
      </c>
      <c r="D101363">
        <v>19714</v>
      </c>
      <c r="E101363">
        <f t="shared" si="3166"/>
        <v>16</v>
      </c>
      <c r="F101363" t="str">
        <f t="shared" si="3167"/>
        <v>пятница</v>
      </c>
    </row>
    <row r="101364" spans="1:6" x14ac:dyDescent="0.25">
      <c r="A101364">
        <v>125994</v>
      </c>
      <c r="B101364">
        <v>306741</v>
      </c>
      <c r="C101364" s="2">
        <v>44400.696385113268</v>
      </c>
      <c r="D101364">
        <v>351192</v>
      </c>
      <c r="E101364">
        <f t="shared" si="3166"/>
        <v>16</v>
      </c>
      <c r="F101364" t="str">
        <f t="shared" si="3167"/>
        <v>пятница</v>
      </c>
    </row>
    <row r="101365" spans="1:6" x14ac:dyDescent="0.25">
      <c r="A101365">
        <v>243404</v>
      </c>
      <c r="B101365">
        <v>306743</v>
      </c>
      <c r="C101365" s="2">
        <v>44400.696789644011</v>
      </c>
      <c r="D101365">
        <v>246588</v>
      </c>
      <c r="E101365">
        <f t="shared" si="3166"/>
        <v>16</v>
      </c>
      <c r="F101365" t="str">
        <f t="shared" si="3167"/>
        <v>пятница</v>
      </c>
    </row>
    <row r="101366" spans="1:6" x14ac:dyDescent="0.25">
      <c r="A101366">
        <v>41448</v>
      </c>
      <c r="B101366">
        <v>306747</v>
      </c>
      <c r="C101366" s="2">
        <v>44400.697598705505</v>
      </c>
      <c r="D101366">
        <v>288983</v>
      </c>
      <c r="E101366">
        <f t="shared" si="3166"/>
        <v>16</v>
      </c>
      <c r="F101366" t="str">
        <f t="shared" si="3167"/>
        <v>пятница</v>
      </c>
    </row>
    <row r="101367" spans="1:6" x14ac:dyDescent="0.25">
      <c r="A101367">
        <v>158466</v>
      </c>
      <c r="B101367">
        <v>306750</v>
      </c>
      <c r="C101367" s="2">
        <v>44400.697598705505</v>
      </c>
      <c r="D101367">
        <v>258219</v>
      </c>
      <c r="E101367">
        <f t="shared" si="3166"/>
        <v>16</v>
      </c>
      <c r="F101367" t="str">
        <f t="shared" si="3167"/>
        <v>пятница</v>
      </c>
    </row>
    <row r="101368" spans="1:6" x14ac:dyDescent="0.25">
      <c r="A101368">
        <v>326577</v>
      </c>
      <c r="B101368">
        <v>306754</v>
      </c>
      <c r="C101368" s="2">
        <v>44400.697598705505</v>
      </c>
      <c r="D101368">
        <v>21760</v>
      </c>
      <c r="E101368">
        <f t="shared" si="3166"/>
        <v>16</v>
      </c>
      <c r="F101368" t="str">
        <f t="shared" si="3167"/>
        <v>пятница</v>
      </c>
    </row>
    <row r="101369" spans="1:6" x14ac:dyDescent="0.25">
      <c r="A101369">
        <v>124</v>
      </c>
      <c r="B101369">
        <v>306757</v>
      </c>
      <c r="C101369" s="2">
        <v>44400.698003236248</v>
      </c>
      <c r="D101369">
        <v>198050</v>
      </c>
      <c r="E101369">
        <f t="shared" si="3166"/>
        <v>16</v>
      </c>
      <c r="F101369" t="str">
        <f t="shared" si="3167"/>
        <v>пятница</v>
      </c>
    </row>
    <row r="101370" spans="1:6" x14ac:dyDescent="0.25">
      <c r="A101370">
        <v>16379</v>
      </c>
      <c r="B101370">
        <v>306762</v>
      </c>
      <c r="C101370" s="2">
        <v>44400.698003236248</v>
      </c>
      <c r="D101370">
        <v>439981</v>
      </c>
      <c r="E101370">
        <f t="shared" si="3166"/>
        <v>16</v>
      </c>
      <c r="F101370" t="str">
        <f t="shared" si="3167"/>
        <v>пятница</v>
      </c>
    </row>
    <row r="101371" spans="1:6" x14ac:dyDescent="0.25">
      <c r="A101371">
        <v>92966</v>
      </c>
      <c r="B101371">
        <v>306767</v>
      </c>
      <c r="C101371" s="2">
        <v>44400.698407766991</v>
      </c>
      <c r="D101371">
        <v>388561</v>
      </c>
      <c r="E101371">
        <f t="shared" si="3166"/>
        <v>16</v>
      </c>
      <c r="F101371" t="str">
        <f t="shared" si="3167"/>
        <v>пятница</v>
      </c>
    </row>
    <row r="101372" spans="1:6" x14ac:dyDescent="0.25">
      <c r="A101372">
        <v>118350</v>
      </c>
      <c r="B101372">
        <v>306769</v>
      </c>
      <c r="C101372" s="2">
        <v>44400.698407766991</v>
      </c>
      <c r="D101372">
        <v>472712</v>
      </c>
      <c r="E101372">
        <f t="shared" si="3166"/>
        <v>16</v>
      </c>
      <c r="F101372" t="str">
        <f t="shared" si="3167"/>
        <v>пятница</v>
      </c>
    </row>
    <row r="101373" spans="1:6" x14ac:dyDescent="0.25">
      <c r="A101373">
        <v>29685</v>
      </c>
      <c r="B101373">
        <v>306770</v>
      </c>
      <c r="C101373" s="2">
        <v>44400.699216828478</v>
      </c>
      <c r="D101373">
        <v>388561</v>
      </c>
      <c r="E101373">
        <f t="shared" si="3166"/>
        <v>16</v>
      </c>
      <c r="F101373" t="str">
        <f t="shared" si="3167"/>
        <v>пятница</v>
      </c>
    </row>
    <row r="101374" spans="1:6" x14ac:dyDescent="0.25">
      <c r="A101374">
        <v>83999</v>
      </c>
      <c r="B101374">
        <v>306771</v>
      </c>
      <c r="C101374" s="2">
        <v>44400.699216828478</v>
      </c>
      <c r="D101374">
        <v>254768</v>
      </c>
      <c r="E101374">
        <f t="shared" si="3166"/>
        <v>16</v>
      </c>
      <c r="F101374" t="str">
        <f t="shared" si="3167"/>
        <v>пятница</v>
      </c>
    </row>
    <row r="101375" spans="1:6" x14ac:dyDescent="0.25">
      <c r="A101375">
        <v>260718</v>
      </c>
      <c r="B101375">
        <v>306775</v>
      </c>
      <c r="C101375" s="2">
        <v>44400.699621359228</v>
      </c>
      <c r="D101375">
        <v>470762</v>
      </c>
      <c r="E101375">
        <f t="shared" si="3166"/>
        <v>16</v>
      </c>
      <c r="F101375" t="str">
        <f t="shared" si="3167"/>
        <v>пятница</v>
      </c>
    </row>
    <row r="101376" spans="1:6" x14ac:dyDescent="0.25">
      <c r="A101376">
        <v>148633</v>
      </c>
      <c r="B101376">
        <v>306776</v>
      </c>
      <c r="C101376" s="2">
        <v>44400.700025889964</v>
      </c>
      <c r="D101376">
        <v>291168</v>
      </c>
      <c r="E101376">
        <f t="shared" si="3166"/>
        <v>16</v>
      </c>
      <c r="F101376" t="str">
        <f t="shared" si="3167"/>
        <v>пятница</v>
      </c>
    </row>
    <row r="101377" spans="1:6" x14ac:dyDescent="0.25">
      <c r="A101377">
        <v>332170</v>
      </c>
      <c r="B101377">
        <v>306777</v>
      </c>
      <c r="C101377" s="2">
        <v>44400.700025889964</v>
      </c>
      <c r="D101377">
        <v>242428</v>
      </c>
      <c r="E101377">
        <f t="shared" si="3166"/>
        <v>16</v>
      </c>
      <c r="F101377" t="str">
        <f t="shared" si="3167"/>
        <v>пятница</v>
      </c>
    </row>
    <row r="101378" spans="1:6" x14ac:dyDescent="0.25">
      <c r="A101378">
        <v>861</v>
      </c>
      <c r="B101378">
        <v>306779</v>
      </c>
      <c r="C101378" s="2">
        <v>44400.700430420715</v>
      </c>
      <c r="D101378">
        <v>98789</v>
      </c>
      <c r="E101378">
        <f t="shared" si="3166"/>
        <v>16</v>
      </c>
      <c r="F101378" t="str">
        <f t="shared" si="3167"/>
        <v>пятница</v>
      </c>
    </row>
    <row r="101379" spans="1:6" x14ac:dyDescent="0.25">
      <c r="A101379">
        <v>44091</v>
      </c>
      <c r="B101379">
        <v>306782</v>
      </c>
      <c r="C101379" s="2">
        <v>44400.700430420715</v>
      </c>
      <c r="D101379">
        <v>230507</v>
      </c>
      <c r="E101379">
        <f t="shared" ref="E101379:E101442" si="3168">HOUR(C101379)</f>
        <v>16</v>
      </c>
      <c r="F101379" t="str">
        <f t="shared" ref="F101379:F101442" si="3169">TEXT(C101379,"дддд")</f>
        <v>пятница</v>
      </c>
    </row>
    <row r="101380" spans="1:6" x14ac:dyDescent="0.25">
      <c r="A101380">
        <v>107825</v>
      </c>
      <c r="B101380">
        <v>306785</v>
      </c>
      <c r="C101380" s="2">
        <v>44400.700430420715</v>
      </c>
      <c r="D101380">
        <v>250115</v>
      </c>
      <c r="E101380">
        <f t="shared" si="3168"/>
        <v>16</v>
      </c>
      <c r="F101380" t="str">
        <f t="shared" si="3169"/>
        <v>пятница</v>
      </c>
    </row>
    <row r="101381" spans="1:6" x14ac:dyDescent="0.25">
      <c r="A101381">
        <v>155920</v>
      </c>
      <c r="B101381">
        <v>306788</v>
      </c>
      <c r="C101381" s="2">
        <v>44400.700430420715</v>
      </c>
      <c r="D101381">
        <v>294042</v>
      </c>
      <c r="E101381">
        <f t="shared" si="3168"/>
        <v>16</v>
      </c>
      <c r="F101381" t="str">
        <f t="shared" si="3169"/>
        <v>пятница</v>
      </c>
    </row>
    <row r="101382" spans="1:6" x14ac:dyDescent="0.25">
      <c r="A101382">
        <v>297732</v>
      </c>
      <c r="B101382">
        <v>306792</v>
      </c>
      <c r="C101382" s="2">
        <v>44400.700430420715</v>
      </c>
      <c r="D101382">
        <v>74456</v>
      </c>
      <c r="E101382">
        <f t="shared" si="3168"/>
        <v>16</v>
      </c>
      <c r="F101382" t="str">
        <f t="shared" si="3169"/>
        <v>пятница</v>
      </c>
    </row>
    <row r="101383" spans="1:6" x14ac:dyDescent="0.25">
      <c r="A101383">
        <v>37220</v>
      </c>
      <c r="B101383">
        <v>306793</v>
      </c>
      <c r="C101383" s="2">
        <v>44400.701239482201</v>
      </c>
      <c r="D101383">
        <v>470762</v>
      </c>
      <c r="E101383">
        <f t="shared" si="3168"/>
        <v>16</v>
      </c>
      <c r="F101383" t="str">
        <f t="shared" si="3169"/>
        <v>пятница</v>
      </c>
    </row>
    <row r="101384" spans="1:6" x14ac:dyDescent="0.25">
      <c r="A101384">
        <v>200912</v>
      </c>
      <c r="B101384">
        <v>306798</v>
      </c>
      <c r="C101384" s="2">
        <v>44400.701239482201</v>
      </c>
      <c r="D101384">
        <v>258219</v>
      </c>
      <c r="E101384">
        <f t="shared" si="3168"/>
        <v>16</v>
      </c>
      <c r="F101384" t="str">
        <f t="shared" si="3169"/>
        <v>пятница</v>
      </c>
    </row>
    <row r="101385" spans="1:6" x14ac:dyDescent="0.25">
      <c r="A101385">
        <v>239592</v>
      </c>
      <c r="B101385">
        <v>306801</v>
      </c>
      <c r="C101385" s="2">
        <v>44400.702453074431</v>
      </c>
      <c r="D101385">
        <v>347393</v>
      </c>
      <c r="E101385">
        <f t="shared" si="3168"/>
        <v>16</v>
      </c>
      <c r="F101385" t="str">
        <f t="shared" si="3169"/>
        <v>пятница</v>
      </c>
    </row>
    <row r="101386" spans="1:6" x14ac:dyDescent="0.25">
      <c r="A101386">
        <v>21344</v>
      </c>
      <c r="B101386">
        <v>306803</v>
      </c>
      <c r="C101386" s="2">
        <v>44400.702857605182</v>
      </c>
      <c r="D101386">
        <v>122982</v>
      </c>
      <c r="E101386">
        <f t="shared" si="3168"/>
        <v>16</v>
      </c>
      <c r="F101386" t="str">
        <f t="shared" si="3169"/>
        <v>пятница</v>
      </c>
    </row>
    <row r="101387" spans="1:6" x14ac:dyDescent="0.25">
      <c r="A101387">
        <v>88953</v>
      </c>
      <c r="B101387">
        <v>306808</v>
      </c>
      <c r="C101387" s="2">
        <v>44400.702857605182</v>
      </c>
      <c r="D101387">
        <v>347393</v>
      </c>
      <c r="E101387">
        <f t="shared" si="3168"/>
        <v>16</v>
      </c>
      <c r="F101387" t="str">
        <f t="shared" si="3169"/>
        <v>пятница</v>
      </c>
    </row>
    <row r="101388" spans="1:6" x14ac:dyDescent="0.25">
      <c r="A101388">
        <v>61594</v>
      </c>
      <c r="B101388">
        <v>306810</v>
      </c>
      <c r="C101388" s="2">
        <v>44400.703262135918</v>
      </c>
      <c r="D101388">
        <v>413828</v>
      </c>
      <c r="E101388">
        <f t="shared" si="3168"/>
        <v>16</v>
      </c>
      <c r="F101388" t="str">
        <f t="shared" si="3169"/>
        <v>пятница</v>
      </c>
    </row>
    <row r="101389" spans="1:6" x14ac:dyDescent="0.25">
      <c r="A101389">
        <v>308876</v>
      </c>
      <c r="B101389">
        <v>306811</v>
      </c>
      <c r="C101389" s="2">
        <v>44400.703262135918</v>
      </c>
      <c r="D101389">
        <v>230507</v>
      </c>
      <c r="E101389">
        <f t="shared" si="3168"/>
        <v>16</v>
      </c>
      <c r="F101389" t="str">
        <f t="shared" si="3169"/>
        <v>пятница</v>
      </c>
    </row>
    <row r="101390" spans="1:6" x14ac:dyDescent="0.25">
      <c r="A101390">
        <v>245575</v>
      </c>
      <c r="B101390">
        <v>306815</v>
      </c>
      <c r="C101390" s="2">
        <v>44400.703666666668</v>
      </c>
      <c r="D101390">
        <v>439981</v>
      </c>
      <c r="E101390">
        <f t="shared" si="3168"/>
        <v>16</v>
      </c>
      <c r="F101390" t="str">
        <f t="shared" si="3169"/>
        <v>пятница</v>
      </c>
    </row>
    <row r="101391" spans="1:6" x14ac:dyDescent="0.25">
      <c r="A101391">
        <v>268039</v>
      </c>
      <c r="B101391">
        <v>306819</v>
      </c>
      <c r="C101391" s="2">
        <v>44400.703666666668</v>
      </c>
      <c r="D101391">
        <v>318588</v>
      </c>
      <c r="E101391">
        <f t="shared" si="3168"/>
        <v>16</v>
      </c>
      <c r="F101391" t="str">
        <f t="shared" si="3169"/>
        <v>пятница</v>
      </c>
    </row>
    <row r="101392" spans="1:6" x14ac:dyDescent="0.25">
      <c r="A101392">
        <v>194744</v>
      </c>
      <c r="B101392">
        <v>306821</v>
      </c>
      <c r="C101392" s="2">
        <v>44400.704475728155</v>
      </c>
      <c r="D101392">
        <v>411922</v>
      </c>
      <c r="E101392">
        <f t="shared" si="3168"/>
        <v>16</v>
      </c>
      <c r="F101392" t="str">
        <f t="shared" si="3169"/>
        <v>пятница</v>
      </c>
    </row>
    <row r="101393" spans="1:6" x14ac:dyDescent="0.25">
      <c r="A101393">
        <v>290255</v>
      </c>
      <c r="B101393">
        <v>306825</v>
      </c>
      <c r="C101393" s="2">
        <v>44400.704475728155</v>
      </c>
      <c r="D101393">
        <v>405903</v>
      </c>
      <c r="E101393">
        <f t="shared" si="3168"/>
        <v>16</v>
      </c>
      <c r="F101393" t="str">
        <f t="shared" si="3169"/>
        <v>пятница</v>
      </c>
    </row>
    <row r="101394" spans="1:6" x14ac:dyDescent="0.25">
      <c r="A101394">
        <v>337267</v>
      </c>
      <c r="B101394">
        <v>306828</v>
      </c>
      <c r="C101394" s="2">
        <v>44400.704475728155</v>
      </c>
      <c r="D101394">
        <v>472330</v>
      </c>
      <c r="E101394">
        <f t="shared" si="3168"/>
        <v>16</v>
      </c>
      <c r="F101394" t="str">
        <f t="shared" si="3169"/>
        <v>пятница</v>
      </c>
    </row>
    <row r="101395" spans="1:6" x14ac:dyDescent="0.25">
      <c r="A101395">
        <v>198362</v>
      </c>
      <c r="B101395">
        <v>306832</v>
      </c>
      <c r="C101395" s="2">
        <v>44400.704880258898</v>
      </c>
      <c r="D101395">
        <v>112334</v>
      </c>
      <c r="E101395">
        <f t="shared" si="3168"/>
        <v>16</v>
      </c>
      <c r="F101395" t="str">
        <f t="shared" si="3169"/>
        <v>пятница</v>
      </c>
    </row>
    <row r="101396" spans="1:6" x14ac:dyDescent="0.25">
      <c r="A101396">
        <v>48677</v>
      </c>
      <c r="B101396">
        <v>306835</v>
      </c>
      <c r="C101396" s="2">
        <v>44400.707711974115</v>
      </c>
      <c r="D101396">
        <v>248817</v>
      </c>
      <c r="E101396">
        <f t="shared" si="3168"/>
        <v>16</v>
      </c>
      <c r="F101396" t="str">
        <f t="shared" si="3169"/>
        <v>пятница</v>
      </c>
    </row>
    <row r="101397" spans="1:6" x14ac:dyDescent="0.25">
      <c r="A101397">
        <v>258694</v>
      </c>
      <c r="B101397">
        <v>306840</v>
      </c>
      <c r="C101397" s="2">
        <v>44400.707711974115</v>
      </c>
      <c r="D101397">
        <v>111368</v>
      </c>
      <c r="E101397">
        <f t="shared" si="3168"/>
        <v>16</v>
      </c>
      <c r="F101397" t="str">
        <f t="shared" si="3169"/>
        <v>пятница</v>
      </c>
    </row>
    <row r="101398" spans="1:6" x14ac:dyDescent="0.25">
      <c r="A101398">
        <v>265575</v>
      </c>
      <c r="B101398">
        <v>306845</v>
      </c>
      <c r="C101398" s="2">
        <v>44400.707711974115</v>
      </c>
      <c r="D101398">
        <v>154256</v>
      </c>
      <c r="E101398">
        <f t="shared" si="3168"/>
        <v>16</v>
      </c>
      <c r="F101398" t="str">
        <f t="shared" si="3169"/>
        <v>пятница</v>
      </c>
    </row>
    <row r="101399" spans="1:6" x14ac:dyDescent="0.25">
      <c r="A101399">
        <v>44013</v>
      </c>
      <c r="B101399">
        <v>306849</v>
      </c>
      <c r="C101399" s="2">
        <v>44400.708925566345</v>
      </c>
      <c r="D101399">
        <v>154256</v>
      </c>
      <c r="E101399">
        <f t="shared" si="3168"/>
        <v>17</v>
      </c>
      <c r="F101399" t="str">
        <f t="shared" si="3169"/>
        <v>пятница</v>
      </c>
    </row>
    <row r="101400" spans="1:6" x14ac:dyDescent="0.25">
      <c r="A101400">
        <v>281078</v>
      </c>
      <c r="B101400">
        <v>306854</v>
      </c>
      <c r="C101400" s="2">
        <v>44400.708925566345</v>
      </c>
      <c r="D101400">
        <v>21760</v>
      </c>
      <c r="E101400">
        <f t="shared" si="3168"/>
        <v>17</v>
      </c>
      <c r="F101400" t="str">
        <f t="shared" si="3169"/>
        <v>пятница</v>
      </c>
    </row>
    <row r="101401" spans="1:6" x14ac:dyDescent="0.25">
      <c r="A101401">
        <v>4705</v>
      </c>
      <c r="B101401">
        <v>306857</v>
      </c>
      <c r="C101401" s="2">
        <v>44400.709330097088</v>
      </c>
      <c r="D101401">
        <v>351192</v>
      </c>
      <c r="E101401">
        <f t="shared" si="3168"/>
        <v>17</v>
      </c>
      <c r="F101401" t="str">
        <f t="shared" si="3169"/>
        <v>пятница</v>
      </c>
    </row>
    <row r="101402" spans="1:6" x14ac:dyDescent="0.25">
      <c r="A101402">
        <v>54270</v>
      </c>
      <c r="B101402">
        <v>306861</v>
      </c>
      <c r="C101402" s="2">
        <v>44400.709330097088</v>
      </c>
      <c r="D101402">
        <v>5151</v>
      </c>
      <c r="E101402">
        <f t="shared" si="3168"/>
        <v>17</v>
      </c>
      <c r="F101402" t="str">
        <f t="shared" si="3169"/>
        <v>пятница</v>
      </c>
    </row>
    <row r="101403" spans="1:6" x14ac:dyDescent="0.25">
      <c r="A101403">
        <v>327137</v>
      </c>
      <c r="B101403">
        <v>306863</v>
      </c>
      <c r="C101403" s="2">
        <v>44400.709330097088</v>
      </c>
      <c r="D101403">
        <v>347008</v>
      </c>
      <c r="E101403">
        <f t="shared" si="3168"/>
        <v>17</v>
      </c>
      <c r="F101403" t="str">
        <f t="shared" si="3169"/>
        <v>пятница</v>
      </c>
    </row>
    <row r="101404" spans="1:6" x14ac:dyDescent="0.25">
      <c r="A101404">
        <v>335630</v>
      </c>
      <c r="B101404">
        <v>306868</v>
      </c>
      <c r="C101404" s="2">
        <v>44400.709734627831</v>
      </c>
      <c r="D101404">
        <v>411922</v>
      </c>
      <c r="E101404">
        <f t="shared" si="3168"/>
        <v>17</v>
      </c>
      <c r="F101404" t="str">
        <f t="shared" si="3169"/>
        <v>пятница</v>
      </c>
    </row>
    <row r="101405" spans="1:6" x14ac:dyDescent="0.25">
      <c r="A101405">
        <v>160872</v>
      </c>
      <c r="B101405">
        <v>306869</v>
      </c>
      <c r="C101405" s="2">
        <v>44400.710139158575</v>
      </c>
      <c r="D101405">
        <v>53640</v>
      </c>
      <c r="E101405">
        <f t="shared" si="3168"/>
        <v>17</v>
      </c>
      <c r="F101405" t="str">
        <f t="shared" si="3169"/>
        <v>пятница</v>
      </c>
    </row>
    <row r="101406" spans="1:6" x14ac:dyDescent="0.25">
      <c r="A101406">
        <v>251772</v>
      </c>
      <c r="B101406">
        <v>306874</v>
      </c>
      <c r="C101406" s="2">
        <v>44400.710139158575</v>
      </c>
      <c r="D101406">
        <v>230507</v>
      </c>
      <c r="E101406">
        <f t="shared" si="3168"/>
        <v>17</v>
      </c>
      <c r="F101406" t="str">
        <f t="shared" si="3169"/>
        <v>пятница</v>
      </c>
    </row>
    <row r="101407" spans="1:6" x14ac:dyDescent="0.25">
      <c r="A101407">
        <v>5806</v>
      </c>
      <c r="B101407">
        <v>306877</v>
      </c>
      <c r="C101407" s="2">
        <v>44400.710139158582</v>
      </c>
      <c r="D101407">
        <v>154256</v>
      </c>
      <c r="E101407">
        <f t="shared" si="3168"/>
        <v>17</v>
      </c>
      <c r="F101407" t="str">
        <f t="shared" si="3169"/>
        <v>пятница</v>
      </c>
    </row>
    <row r="101408" spans="1:6" x14ac:dyDescent="0.25">
      <c r="A101408">
        <v>251597</v>
      </c>
      <c r="B101408">
        <v>306880</v>
      </c>
      <c r="C101408" s="2">
        <v>44400.710543689318</v>
      </c>
      <c r="D101408">
        <v>191048</v>
      </c>
      <c r="E101408">
        <f t="shared" si="3168"/>
        <v>17</v>
      </c>
      <c r="F101408" t="str">
        <f t="shared" si="3169"/>
        <v>пятница</v>
      </c>
    </row>
    <row r="101409" spans="1:6" x14ac:dyDescent="0.25">
      <c r="A101409">
        <v>10970</v>
      </c>
      <c r="B101409">
        <v>306884</v>
      </c>
      <c r="C101409" s="2">
        <v>44400.710948220061</v>
      </c>
      <c r="D101409">
        <v>88708</v>
      </c>
      <c r="E101409">
        <f t="shared" si="3168"/>
        <v>17</v>
      </c>
      <c r="F101409" t="str">
        <f t="shared" si="3169"/>
        <v>пятница</v>
      </c>
    </row>
    <row r="101410" spans="1:6" x14ac:dyDescent="0.25">
      <c r="A101410">
        <v>309746</v>
      </c>
      <c r="B101410">
        <v>306887</v>
      </c>
      <c r="C101410" s="2">
        <v>44400.711352750805</v>
      </c>
      <c r="D101410">
        <v>107006</v>
      </c>
      <c r="E101410">
        <f t="shared" si="3168"/>
        <v>17</v>
      </c>
      <c r="F101410" t="str">
        <f t="shared" si="3169"/>
        <v>пятница</v>
      </c>
    </row>
    <row r="101411" spans="1:6" x14ac:dyDescent="0.25">
      <c r="A101411">
        <v>313218</v>
      </c>
      <c r="B101411">
        <v>306888</v>
      </c>
      <c r="C101411" s="2">
        <v>44400.711352750805</v>
      </c>
      <c r="D101411">
        <v>154256</v>
      </c>
      <c r="E101411">
        <f t="shared" si="3168"/>
        <v>17</v>
      </c>
      <c r="F101411" t="str">
        <f t="shared" si="3169"/>
        <v>пятница</v>
      </c>
    </row>
    <row r="101412" spans="1:6" x14ac:dyDescent="0.25">
      <c r="A101412">
        <v>164850</v>
      </c>
      <c r="B101412">
        <v>306890</v>
      </c>
      <c r="C101412" s="2">
        <v>44400.712161812298</v>
      </c>
      <c r="D101412">
        <v>263550</v>
      </c>
      <c r="E101412">
        <f t="shared" si="3168"/>
        <v>17</v>
      </c>
      <c r="F101412" t="str">
        <f t="shared" si="3169"/>
        <v>пятница</v>
      </c>
    </row>
    <row r="101413" spans="1:6" x14ac:dyDescent="0.25">
      <c r="A101413">
        <v>200410</v>
      </c>
      <c r="B101413">
        <v>306892</v>
      </c>
      <c r="C101413" s="2">
        <v>44400.712333333337</v>
      </c>
      <c r="D101413">
        <v>86587</v>
      </c>
      <c r="E101413">
        <f t="shared" si="3168"/>
        <v>17</v>
      </c>
      <c r="F101413" t="str">
        <f t="shared" si="3169"/>
        <v>пятница</v>
      </c>
    </row>
    <row r="101414" spans="1:6" x14ac:dyDescent="0.25">
      <c r="A101414">
        <v>28852</v>
      </c>
      <c r="B101414">
        <v>306895</v>
      </c>
      <c r="C101414" s="2">
        <v>44400.712566343042</v>
      </c>
      <c r="D101414">
        <v>411922</v>
      </c>
      <c r="E101414">
        <f t="shared" si="3168"/>
        <v>17</v>
      </c>
      <c r="F101414" t="str">
        <f t="shared" si="3169"/>
        <v>пятница</v>
      </c>
    </row>
    <row r="101415" spans="1:6" x14ac:dyDescent="0.25">
      <c r="A101415">
        <v>158271</v>
      </c>
      <c r="B101415">
        <v>306900</v>
      </c>
      <c r="C101415" s="2">
        <v>44400.712566343042</v>
      </c>
      <c r="D101415">
        <v>447567</v>
      </c>
      <c r="E101415">
        <f t="shared" si="3168"/>
        <v>17</v>
      </c>
      <c r="F101415" t="str">
        <f t="shared" si="3169"/>
        <v>пятница</v>
      </c>
    </row>
    <row r="101416" spans="1:6" x14ac:dyDescent="0.25">
      <c r="A101416">
        <v>220444</v>
      </c>
      <c r="B101416">
        <v>306904</v>
      </c>
      <c r="C101416" s="2">
        <v>44400.712566343042</v>
      </c>
      <c r="D101416">
        <v>208036</v>
      </c>
      <c r="E101416">
        <f t="shared" si="3168"/>
        <v>17</v>
      </c>
      <c r="F101416" t="str">
        <f t="shared" si="3169"/>
        <v>пятница</v>
      </c>
    </row>
    <row r="101417" spans="1:6" x14ac:dyDescent="0.25">
      <c r="A101417">
        <v>322010</v>
      </c>
      <c r="B101417">
        <v>306908</v>
      </c>
      <c r="C101417" s="2">
        <v>44400.712566343042</v>
      </c>
      <c r="D101417">
        <v>43842</v>
      </c>
      <c r="E101417">
        <f t="shared" si="3168"/>
        <v>17</v>
      </c>
      <c r="F101417" t="str">
        <f t="shared" si="3169"/>
        <v>пятница</v>
      </c>
    </row>
    <row r="101418" spans="1:6" x14ac:dyDescent="0.25">
      <c r="A101418">
        <v>264887</v>
      </c>
      <c r="B101418">
        <v>306910</v>
      </c>
      <c r="C101418" s="2">
        <v>44400.712666666666</v>
      </c>
      <c r="D101418">
        <v>69722</v>
      </c>
      <c r="E101418">
        <f t="shared" si="3168"/>
        <v>17</v>
      </c>
      <c r="F101418" t="str">
        <f t="shared" si="3169"/>
        <v>пятница</v>
      </c>
    </row>
    <row r="101419" spans="1:6" x14ac:dyDescent="0.25">
      <c r="A101419">
        <v>76728</v>
      </c>
      <c r="B101419">
        <v>306913</v>
      </c>
      <c r="C101419" s="2">
        <v>44400.713375404528</v>
      </c>
      <c r="D101419">
        <v>470762</v>
      </c>
      <c r="E101419">
        <f t="shared" si="3168"/>
        <v>17</v>
      </c>
      <c r="F101419" t="str">
        <f t="shared" si="3169"/>
        <v>пятница</v>
      </c>
    </row>
    <row r="101420" spans="1:6" x14ac:dyDescent="0.25">
      <c r="A101420">
        <v>94293</v>
      </c>
      <c r="B101420">
        <v>306916</v>
      </c>
      <c r="C101420" s="2">
        <v>44400.714184466022</v>
      </c>
      <c r="D101420">
        <v>262099</v>
      </c>
      <c r="E101420">
        <f t="shared" si="3168"/>
        <v>17</v>
      </c>
      <c r="F101420" t="str">
        <f t="shared" si="3169"/>
        <v>пятница</v>
      </c>
    </row>
    <row r="101421" spans="1:6" x14ac:dyDescent="0.25">
      <c r="A101421">
        <v>309269</v>
      </c>
      <c r="B101421">
        <v>306921</v>
      </c>
      <c r="C101421" s="2">
        <v>44400.714184466022</v>
      </c>
      <c r="D101421">
        <v>183290</v>
      </c>
      <c r="E101421">
        <f t="shared" si="3168"/>
        <v>17</v>
      </c>
      <c r="F101421" t="str">
        <f t="shared" si="3169"/>
        <v>пятница</v>
      </c>
    </row>
    <row r="101422" spans="1:6" x14ac:dyDescent="0.25">
      <c r="A101422">
        <v>183553</v>
      </c>
      <c r="B101422">
        <v>306923</v>
      </c>
      <c r="C101422" s="2">
        <v>44400.714588996758</v>
      </c>
      <c r="D101422">
        <v>414043</v>
      </c>
      <c r="E101422">
        <f t="shared" si="3168"/>
        <v>17</v>
      </c>
      <c r="F101422" t="str">
        <f t="shared" si="3169"/>
        <v>пятница</v>
      </c>
    </row>
    <row r="101423" spans="1:6" x14ac:dyDescent="0.25">
      <c r="A101423">
        <v>346998</v>
      </c>
      <c r="B101423">
        <v>306927</v>
      </c>
      <c r="C101423" s="2">
        <v>44400.714993527508</v>
      </c>
      <c r="D101423">
        <v>158978</v>
      </c>
      <c r="E101423">
        <f t="shared" si="3168"/>
        <v>17</v>
      </c>
      <c r="F101423" t="str">
        <f t="shared" si="3169"/>
        <v>пятница</v>
      </c>
    </row>
    <row r="101424" spans="1:6" x14ac:dyDescent="0.25">
      <c r="A101424">
        <v>150771</v>
      </c>
      <c r="B101424">
        <v>306928</v>
      </c>
      <c r="C101424" s="2">
        <v>44400.715398058252</v>
      </c>
      <c r="D101424">
        <v>217497</v>
      </c>
      <c r="E101424">
        <f t="shared" si="3168"/>
        <v>17</v>
      </c>
      <c r="F101424" t="str">
        <f t="shared" si="3169"/>
        <v>пятница</v>
      </c>
    </row>
    <row r="101425" spans="1:6" x14ac:dyDescent="0.25">
      <c r="A101425">
        <v>276900</v>
      </c>
      <c r="B101425">
        <v>306932</v>
      </c>
      <c r="C101425" s="2">
        <v>44400.716207119738</v>
      </c>
      <c r="D101425">
        <v>357547</v>
      </c>
      <c r="E101425">
        <f t="shared" si="3168"/>
        <v>17</v>
      </c>
      <c r="F101425" t="str">
        <f t="shared" si="3169"/>
        <v>пятница</v>
      </c>
    </row>
    <row r="101426" spans="1:6" x14ac:dyDescent="0.25">
      <c r="A101426">
        <v>252017</v>
      </c>
      <c r="B101426">
        <v>306935</v>
      </c>
      <c r="C101426" s="2">
        <v>44400.716611650489</v>
      </c>
      <c r="D101426">
        <v>102086</v>
      </c>
      <c r="E101426">
        <f t="shared" si="3168"/>
        <v>17</v>
      </c>
      <c r="F101426" t="str">
        <f t="shared" si="3169"/>
        <v>пятница</v>
      </c>
    </row>
    <row r="101427" spans="1:6" x14ac:dyDescent="0.25">
      <c r="A101427">
        <v>138090</v>
      </c>
      <c r="B101427">
        <v>306938</v>
      </c>
      <c r="C101427" s="2">
        <v>44400.717420711975</v>
      </c>
      <c r="D101427">
        <v>326295</v>
      </c>
      <c r="E101427">
        <f t="shared" si="3168"/>
        <v>17</v>
      </c>
      <c r="F101427" t="str">
        <f t="shared" si="3169"/>
        <v>пятница</v>
      </c>
    </row>
    <row r="101428" spans="1:6" x14ac:dyDescent="0.25">
      <c r="A101428">
        <v>172023</v>
      </c>
      <c r="B101428">
        <v>306941</v>
      </c>
      <c r="C101428" s="2">
        <v>44400.717420711975</v>
      </c>
      <c r="D101428">
        <v>89186</v>
      </c>
      <c r="E101428">
        <f t="shared" si="3168"/>
        <v>17</v>
      </c>
      <c r="F101428" t="str">
        <f t="shared" si="3169"/>
        <v>пятница</v>
      </c>
    </row>
    <row r="101429" spans="1:6" x14ac:dyDescent="0.25">
      <c r="A101429">
        <v>249902</v>
      </c>
      <c r="B101429">
        <v>306945</v>
      </c>
      <c r="C101429" s="2">
        <v>44400.717420711975</v>
      </c>
      <c r="D101429">
        <v>394819</v>
      </c>
      <c r="E101429">
        <f t="shared" si="3168"/>
        <v>17</v>
      </c>
      <c r="F101429" t="str">
        <f t="shared" si="3169"/>
        <v>пятница</v>
      </c>
    </row>
    <row r="101430" spans="1:6" x14ac:dyDescent="0.25">
      <c r="A101430">
        <v>285854</v>
      </c>
      <c r="B101430">
        <v>306948</v>
      </c>
      <c r="C101430" s="2">
        <v>44400.717825242718</v>
      </c>
      <c r="D101430">
        <v>185711</v>
      </c>
      <c r="E101430">
        <f t="shared" si="3168"/>
        <v>17</v>
      </c>
      <c r="F101430" t="str">
        <f t="shared" si="3169"/>
        <v>пятница</v>
      </c>
    </row>
    <row r="101431" spans="1:6" x14ac:dyDescent="0.25">
      <c r="A101431">
        <v>219422</v>
      </c>
      <c r="B101431">
        <v>306953</v>
      </c>
      <c r="C101431" s="2">
        <v>44400.718229773462</v>
      </c>
      <c r="D101431">
        <v>265569</v>
      </c>
      <c r="E101431">
        <f t="shared" si="3168"/>
        <v>17</v>
      </c>
      <c r="F101431" t="str">
        <f t="shared" si="3169"/>
        <v>пятница</v>
      </c>
    </row>
    <row r="101432" spans="1:6" x14ac:dyDescent="0.25">
      <c r="A101432">
        <v>297373</v>
      </c>
      <c r="B101432">
        <v>306955</v>
      </c>
      <c r="C101432" s="2">
        <v>44400.718229773462</v>
      </c>
      <c r="D101432">
        <v>343712</v>
      </c>
      <c r="E101432">
        <f t="shared" si="3168"/>
        <v>17</v>
      </c>
      <c r="F101432" t="str">
        <f t="shared" si="3169"/>
        <v>пятница</v>
      </c>
    </row>
    <row r="101433" spans="1:6" x14ac:dyDescent="0.25">
      <c r="A101433">
        <v>128903</v>
      </c>
      <c r="B101433">
        <v>306958</v>
      </c>
      <c r="C101433" s="2">
        <v>44400.718634304205</v>
      </c>
      <c r="D101433">
        <v>285680</v>
      </c>
      <c r="E101433">
        <f t="shared" si="3168"/>
        <v>17</v>
      </c>
      <c r="F101433" t="str">
        <f t="shared" si="3169"/>
        <v>пятница</v>
      </c>
    </row>
    <row r="101434" spans="1:6" x14ac:dyDescent="0.25">
      <c r="A101434">
        <v>177412</v>
      </c>
      <c r="B101434">
        <v>306960</v>
      </c>
      <c r="C101434" s="2">
        <v>44400.718634304205</v>
      </c>
      <c r="D101434">
        <v>111368</v>
      </c>
      <c r="E101434">
        <f t="shared" si="3168"/>
        <v>17</v>
      </c>
      <c r="F101434" t="str">
        <f t="shared" si="3169"/>
        <v>пятница</v>
      </c>
    </row>
    <row r="101435" spans="1:6" x14ac:dyDescent="0.25">
      <c r="A101435">
        <v>332560</v>
      </c>
      <c r="B101435">
        <v>306961</v>
      </c>
      <c r="C101435" s="2">
        <v>44400.718634304212</v>
      </c>
      <c r="D101435">
        <v>158978</v>
      </c>
      <c r="E101435">
        <f t="shared" si="3168"/>
        <v>17</v>
      </c>
      <c r="F101435" t="str">
        <f t="shared" si="3169"/>
        <v>пятница</v>
      </c>
    </row>
    <row r="101436" spans="1:6" x14ac:dyDescent="0.25">
      <c r="A101436">
        <v>291385</v>
      </c>
      <c r="B101436">
        <v>306965</v>
      </c>
      <c r="C101436" s="2">
        <v>44400.719038834955</v>
      </c>
      <c r="D101436">
        <v>118549</v>
      </c>
      <c r="E101436">
        <f t="shared" si="3168"/>
        <v>17</v>
      </c>
      <c r="F101436" t="str">
        <f t="shared" si="3169"/>
        <v>пятница</v>
      </c>
    </row>
    <row r="101437" spans="1:6" x14ac:dyDescent="0.25">
      <c r="A101437">
        <v>70822</v>
      </c>
      <c r="B101437">
        <v>306968</v>
      </c>
      <c r="C101437" s="2">
        <v>44400.719443365691</v>
      </c>
      <c r="D101437">
        <v>258251</v>
      </c>
      <c r="E101437">
        <f t="shared" si="3168"/>
        <v>17</v>
      </c>
      <c r="F101437" t="str">
        <f t="shared" si="3169"/>
        <v>пятница</v>
      </c>
    </row>
    <row r="101438" spans="1:6" x14ac:dyDescent="0.25">
      <c r="A101438">
        <v>287082</v>
      </c>
      <c r="B101438">
        <v>306971</v>
      </c>
      <c r="C101438" s="2">
        <v>44400.719443365691</v>
      </c>
      <c r="D101438">
        <v>347008</v>
      </c>
      <c r="E101438">
        <f t="shared" si="3168"/>
        <v>17</v>
      </c>
      <c r="F101438" t="str">
        <f t="shared" si="3169"/>
        <v>пятница</v>
      </c>
    </row>
    <row r="101439" spans="1:6" x14ac:dyDescent="0.25">
      <c r="A101439">
        <v>279346</v>
      </c>
      <c r="B101439">
        <v>306972</v>
      </c>
      <c r="C101439" s="2">
        <v>44400.720252427185</v>
      </c>
      <c r="D101439">
        <v>82901</v>
      </c>
      <c r="E101439">
        <f t="shared" si="3168"/>
        <v>17</v>
      </c>
      <c r="F101439" t="str">
        <f t="shared" si="3169"/>
        <v>пятница</v>
      </c>
    </row>
    <row r="101440" spans="1:6" x14ac:dyDescent="0.25">
      <c r="A101440">
        <v>201015</v>
      </c>
      <c r="B101440">
        <v>306974</v>
      </c>
      <c r="C101440" s="2">
        <v>44400.720333333338</v>
      </c>
      <c r="D101440">
        <v>359858</v>
      </c>
      <c r="E101440">
        <f t="shared" si="3168"/>
        <v>17</v>
      </c>
      <c r="F101440" t="str">
        <f t="shared" si="3169"/>
        <v>пятница</v>
      </c>
    </row>
    <row r="101441" spans="1:6" x14ac:dyDescent="0.25">
      <c r="A101441">
        <v>240014</v>
      </c>
      <c r="B101441">
        <v>306976</v>
      </c>
      <c r="C101441" s="2">
        <v>44400.720656957928</v>
      </c>
      <c r="D101441">
        <v>330333</v>
      </c>
      <c r="E101441">
        <f t="shared" si="3168"/>
        <v>17</v>
      </c>
      <c r="F101441" t="str">
        <f t="shared" si="3169"/>
        <v>пятница</v>
      </c>
    </row>
    <row r="101442" spans="1:6" x14ac:dyDescent="0.25">
      <c r="A101442">
        <v>258321</v>
      </c>
      <c r="B101442">
        <v>306979</v>
      </c>
      <c r="C101442" s="2">
        <v>44400.720656957928</v>
      </c>
      <c r="D101442">
        <v>118549</v>
      </c>
      <c r="E101442">
        <f t="shared" si="3168"/>
        <v>17</v>
      </c>
      <c r="F101442" t="str">
        <f t="shared" si="3169"/>
        <v>пятница</v>
      </c>
    </row>
    <row r="101443" spans="1:6" x14ac:dyDescent="0.25">
      <c r="A101443">
        <v>292037</v>
      </c>
      <c r="B101443">
        <v>306982</v>
      </c>
      <c r="C101443" s="2">
        <v>44400.720656957928</v>
      </c>
      <c r="D101443">
        <v>351192</v>
      </c>
      <c r="E101443">
        <f t="shared" ref="E101443:E101506" si="3170">HOUR(C101443)</f>
        <v>17</v>
      </c>
      <c r="F101443" t="str">
        <f t="shared" ref="F101443:F101506" si="3171">TEXT(C101443,"дддд")</f>
        <v>пятница</v>
      </c>
    </row>
    <row r="101444" spans="1:6" x14ac:dyDescent="0.25">
      <c r="A101444">
        <v>196538</v>
      </c>
      <c r="B101444">
        <v>306987</v>
      </c>
      <c r="C101444" s="2">
        <v>44400.721061488672</v>
      </c>
      <c r="D101444">
        <v>98789</v>
      </c>
      <c r="E101444">
        <f t="shared" si="3170"/>
        <v>17</v>
      </c>
      <c r="F101444" t="str">
        <f t="shared" si="3171"/>
        <v>пятница</v>
      </c>
    </row>
    <row r="101445" spans="1:6" x14ac:dyDescent="0.25">
      <c r="A101445">
        <v>302430</v>
      </c>
      <c r="B101445">
        <v>306990</v>
      </c>
      <c r="C101445" s="2">
        <v>44400.721061488672</v>
      </c>
      <c r="D101445">
        <v>376706</v>
      </c>
      <c r="E101445">
        <f t="shared" si="3170"/>
        <v>17</v>
      </c>
      <c r="F101445" t="str">
        <f t="shared" si="3171"/>
        <v>пятница</v>
      </c>
    </row>
    <row r="101446" spans="1:6" x14ac:dyDescent="0.25">
      <c r="A101446">
        <v>345980</v>
      </c>
      <c r="B101446">
        <v>306991</v>
      </c>
      <c r="C101446" s="2">
        <v>44400.721061488672</v>
      </c>
      <c r="D101446">
        <v>473323</v>
      </c>
      <c r="E101446">
        <f t="shared" si="3170"/>
        <v>17</v>
      </c>
      <c r="F101446" t="str">
        <f t="shared" si="3171"/>
        <v>пятница</v>
      </c>
    </row>
    <row r="101447" spans="1:6" x14ac:dyDescent="0.25">
      <c r="A101447">
        <v>55538</v>
      </c>
      <c r="B101447">
        <v>306995</v>
      </c>
      <c r="C101447" s="2">
        <v>44400.722275080909</v>
      </c>
      <c r="D101447">
        <v>436459</v>
      </c>
      <c r="E101447">
        <f t="shared" si="3170"/>
        <v>17</v>
      </c>
      <c r="F101447" t="str">
        <f t="shared" si="3171"/>
        <v>пятница</v>
      </c>
    </row>
    <row r="101448" spans="1:6" x14ac:dyDescent="0.25">
      <c r="A101448">
        <v>216957</v>
      </c>
      <c r="B101448">
        <v>306997</v>
      </c>
      <c r="C101448" s="2">
        <v>44400.722679611645</v>
      </c>
      <c r="D101448">
        <v>472908</v>
      </c>
      <c r="E101448">
        <f t="shared" si="3170"/>
        <v>17</v>
      </c>
      <c r="F101448" t="str">
        <f t="shared" si="3171"/>
        <v>пятница</v>
      </c>
    </row>
    <row r="101449" spans="1:6" x14ac:dyDescent="0.25">
      <c r="A101449">
        <v>250263</v>
      </c>
      <c r="B101449">
        <v>306999</v>
      </c>
      <c r="C101449" s="2">
        <v>44400.722999999998</v>
      </c>
      <c r="D101449">
        <v>118549</v>
      </c>
      <c r="E101449">
        <f t="shared" si="3170"/>
        <v>17</v>
      </c>
      <c r="F101449" t="str">
        <f t="shared" si="3171"/>
        <v>пятница</v>
      </c>
    </row>
    <row r="101450" spans="1:6" x14ac:dyDescent="0.25">
      <c r="A101450">
        <v>115478</v>
      </c>
      <c r="B101450">
        <v>307004</v>
      </c>
      <c r="C101450" s="2">
        <v>44400.723084142395</v>
      </c>
      <c r="D101450">
        <v>153808</v>
      </c>
      <c r="E101450">
        <f t="shared" si="3170"/>
        <v>17</v>
      </c>
      <c r="F101450" t="str">
        <f t="shared" si="3171"/>
        <v>пятница</v>
      </c>
    </row>
    <row r="101451" spans="1:6" x14ac:dyDescent="0.25">
      <c r="A101451">
        <v>114973</v>
      </c>
      <c r="B101451">
        <v>307009</v>
      </c>
      <c r="C101451" s="2">
        <v>44400.723488673138</v>
      </c>
      <c r="D101451">
        <v>439981</v>
      </c>
      <c r="E101451">
        <f t="shared" si="3170"/>
        <v>17</v>
      </c>
      <c r="F101451" t="str">
        <f t="shared" si="3171"/>
        <v>пятница</v>
      </c>
    </row>
    <row r="101452" spans="1:6" x14ac:dyDescent="0.25">
      <c r="A101452">
        <v>18966</v>
      </c>
      <c r="B101452">
        <v>307013</v>
      </c>
      <c r="C101452" s="2">
        <v>44400.723893203889</v>
      </c>
      <c r="D101452">
        <v>196292</v>
      </c>
      <c r="E101452">
        <f t="shared" si="3170"/>
        <v>17</v>
      </c>
      <c r="F101452" t="str">
        <f t="shared" si="3171"/>
        <v>пятница</v>
      </c>
    </row>
    <row r="101453" spans="1:6" x14ac:dyDescent="0.25">
      <c r="A101453">
        <v>259141</v>
      </c>
      <c r="B101453">
        <v>307018</v>
      </c>
      <c r="C101453" s="2">
        <v>44400.726724919099</v>
      </c>
      <c r="D101453">
        <v>367087</v>
      </c>
      <c r="E101453">
        <f t="shared" si="3170"/>
        <v>17</v>
      </c>
      <c r="F101453" t="str">
        <f t="shared" si="3171"/>
        <v>пятница</v>
      </c>
    </row>
    <row r="101454" spans="1:6" x14ac:dyDescent="0.25">
      <c r="A101454">
        <v>327581</v>
      </c>
      <c r="B101454">
        <v>307022</v>
      </c>
      <c r="C101454" s="2">
        <v>44400.728747572815</v>
      </c>
      <c r="D101454">
        <v>111153</v>
      </c>
      <c r="E101454">
        <f t="shared" si="3170"/>
        <v>17</v>
      </c>
      <c r="F101454" t="str">
        <f t="shared" si="3171"/>
        <v>пятница</v>
      </c>
    </row>
    <row r="101455" spans="1:6" x14ac:dyDescent="0.25">
      <c r="A101455">
        <v>207108</v>
      </c>
      <c r="B101455">
        <v>307025</v>
      </c>
      <c r="C101455" s="2">
        <v>44400.731983818776</v>
      </c>
      <c r="D101455">
        <v>32612</v>
      </c>
      <c r="E101455">
        <f t="shared" si="3170"/>
        <v>17</v>
      </c>
      <c r="F101455" t="str">
        <f t="shared" si="3171"/>
        <v>пятница</v>
      </c>
    </row>
    <row r="101456" spans="1:6" x14ac:dyDescent="0.25">
      <c r="A101456">
        <v>26335</v>
      </c>
      <c r="B101456">
        <v>307029</v>
      </c>
      <c r="C101456" s="2">
        <v>44400.732388349512</v>
      </c>
      <c r="D101456">
        <v>251574</v>
      </c>
      <c r="E101456">
        <f t="shared" si="3170"/>
        <v>17</v>
      </c>
      <c r="F101456" t="str">
        <f t="shared" si="3171"/>
        <v>пятница</v>
      </c>
    </row>
    <row r="101457" spans="1:6" x14ac:dyDescent="0.25">
      <c r="A101457">
        <v>56198</v>
      </c>
      <c r="B101457">
        <v>307031</v>
      </c>
      <c r="C101457" s="2">
        <v>44400.733333333337</v>
      </c>
      <c r="D101457">
        <v>411922</v>
      </c>
      <c r="E101457">
        <f t="shared" si="3170"/>
        <v>17</v>
      </c>
      <c r="F101457" t="str">
        <f t="shared" si="3171"/>
        <v>пятница</v>
      </c>
    </row>
    <row r="101458" spans="1:6" x14ac:dyDescent="0.25">
      <c r="A101458">
        <v>137358</v>
      </c>
      <c r="B101458">
        <v>307033</v>
      </c>
      <c r="C101458" s="2">
        <v>44400.733601941749</v>
      </c>
      <c r="D101458">
        <v>88944</v>
      </c>
      <c r="E101458">
        <f t="shared" si="3170"/>
        <v>17</v>
      </c>
      <c r="F101458" t="str">
        <f t="shared" si="3171"/>
        <v>пятница</v>
      </c>
    </row>
    <row r="101459" spans="1:6" x14ac:dyDescent="0.25">
      <c r="A101459">
        <v>271677</v>
      </c>
      <c r="B101459">
        <v>307036</v>
      </c>
      <c r="C101459" s="2">
        <v>44400.734815533979</v>
      </c>
      <c r="D101459">
        <v>411922</v>
      </c>
      <c r="E101459">
        <f t="shared" si="3170"/>
        <v>17</v>
      </c>
      <c r="F101459" t="str">
        <f t="shared" si="3171"/>
        <v>пятница</v>
      </c>
    </row>
    <row r="101460" spans="1:6" x14ac:dyDescent="0.25">
      <c r="A101460">
        <v>138488</v>
      </c>
      <c r="B101460">
        <v>307039</v>
      </c>
      <c r="C101460" s="2">
        <v>44400.738456310683</v>
      </c>
      <c r="D101460">
        <v>194335</v>
      </c>
      <c r="E101460">
        <f t="shared" si="3170"/>
        <v>17</v>
      </c>
      <c r="F101460" t="str">
        <f t="shared" si="3171"/>
        <v>пятница</v>
      </c>
    </row>
    <row r="101461" spans="1:6" x14ac:dyDescent="0.25">
      <c r="A101461">
        <v>19119</v>
      </c>
      <c r="B101461">
        <v>307043</v>
      </c>
      <c r="C101461" s="2">
        <v>44400.740074433663</v>
      </c>
      <c r="D101461">
        <v>253546</v>
      </c>
      <c r="E101461">
        <f t="shared" si="3170"/>
        <v>17</v>
      </c>
      <c r="F101461" t="str">
        <f t="shared" si="3171"/>
        <v>пятница</v>
      </c>
    </row>
    <row r="101462" spans="1:6" x14ac:dyDescent="0.25">
      <c r="A101462">
        <v>91406</v>
      </c>
      <c r="B101462">
        <v>307048</v>
      </c>
      <c r="C101462" s="2">
        <v>44400.741692556636</v>
      </c>
      <c r="D101462">
        <v>154256</v>
      </c>
      <c r="E101462">
        <f t="shared" si="3170"/>
        <v>17</v>
      </c>
      <c r="F101462" t="str">
        <f t="shared" si="3171"/>
        <v>пятница</v>
      </c>
    </row>
    <row r="101463" spans="1:6" x14ac:dyDescent="0.25">
      <c r="A101463">
        <v>208259</v>
      </c>
      <c r="B101463">
        <v>307050</v>
      </c>
      <c r="C101463" s="2">
        <v>44400.747355987056</v>
      </c>
      <c r="D101463">
        <v>403220</v>
      </c>
      <c r="E101463">
        <f t="shared" si="3170"/>
        <v>17</v>
      </c>
      <c r="F101463" t="str">
        <f t="shared" si="3171"/>
        <v>пятница</v>
      </c>
    </row>
    <row r="101464" spans="1:6" x14ac:dyDescent="0.25">
      <c r="A101464">
        <v>227842</v>
      </c>
      <c r="B101464">
        <v>307052</v>
      </c>
      <c r="C101464" s="2">
        <v>44400.748165048542</v>
      </c>
      <c r="D101464">
        <v>250679</v>
      </c>
      <c r="E101464">
        <f t="shared" si="3170"/>
        <v>17</v>
      </c>
      <c r="F101464" t="str">
        <f t="shared" si="3171"/>
        <v>пятница</v>
      </c>
    </row>
    <row r="101465" spans="1:6" x14ac:dyDescent="0.25">
      <c r="A101465">
        <v>125588</v>
      </c>
      <c r="B101465">
        <v>307055</v>
      </c>
      <c r="C101465" s="2">
        <v>44400.750187702266</v>
      </c>
      <c r="D101465">
        <v>158978</v>
      </c>
      <c r="E101465">
        <f t="shared" si="3170"/>
        <v>18</v>
      </c>
      <c r="F101465" t="str">
        <f t="shared" si="3171"/>
        <v>пятница</v>
      </c>
    </row>
    <row r="101466" spans="1:6" x14ac:dyDescent="0.25">
      <c r="A101466">
        <v>123985</v>
      </c>
      <c r="B101466">
        <v>307057</v>
      </c>
      <c r="C101466" s="2">
        <v>44400.751805825239</v>
      </c>
      <c r="D101466">
        <v>62540</v>
      </c>
      <c r="E101466">
        <f t="shared" si="3170"/>
        <v>18</v>
      </c>
      <c r="F101466" t="str">
        <f t="shared" si="3171"/>
        <v>пятница</v>
      </c>
    </row>
    <row r="101467" spans="1:6" x14ac:dyDescent="0.25">
      <c r="A101467">
        <v>290596</v>
      </c>
      <c r="B101467">
        <v>307061</v>
      </c>
      <c r="C101467" s="2">
        <v>44400.756255663429</v>
      </c>
      <c r="D101467">
        <v>54565</v>
      </c>
      <c r="E101467">
        <f t="shared" si="3170"/>
        <v>18</v>
      </c>
      <c r="F101467" t="str">
        <f t="shared" si="3171"/>
        <v>пятница</v>
      </c>
    </row>
    <row r="101468" spans="1:6" x14ac:dyDescent="0.25">
      <c r="A101468">
        <v>333251</v>
      </c>
      <c r="B101468">
        <v>307062</v>
      </c>
      <c r="C101468" s="2">
        <v>44400.756255663429</v>
      </c>
      <c r="D101468">
        <v>119030</v>
      </c>
      <c r="E101468">
        <f t="shared" si="3170"/>
        <v>18</v>
      </c>
      <c r="F101468" t="str">
        <f t="shared" si="3171"/>
        <v>пятница</v>
      </c>
    </row>
    <row r="101469" spans="1:6" x14ac:dyDescent="0.25">
      <c r="A101469">
        <v>280608</v>
      </c>
      <c r="B101469">
        <v>307065</v>
      </c>
      <c r="C101469" s="2">
        <v>44400.76070550162</v>
      </c>
      <c r="D101469">
        <v>363218</v>
      </c>
      <c r="E101469">
        <f t="shared" si="3170"/>
        <v>18</v>
      </c>
      <c r="F101469" t="str">
        <f t="shared" si="3171"/>
        <v>пятница</v>
      </c>
    </row>
    <row r="101470" spans="1:6" x14ac:dyDescent="0.25">
      <c r="A101470">
        <v>91926</v>
      </c>
      <c r="B101470">
        <v>307070</v>
      </c>
      <c r="C101470" s="2">
        <v>44400.763132686086</v>
      </c>
      <c r="D101470">
        <v>433247</v>
      </c>
      <c r="E101470">
        <f t="shared" si="3170"/>
        <v>18</v>
      </c>
      <c r="F101470" t="str">
        <f t="shared" si="3171"/>
        <v>пятница</v>
      </c>
    </row>
    <row r="101471" spans="1:6" x14ac:dyDescent="0.25">
      <c r="A101471">
        <v>6928</v>
      </c>
      <c r="B101471">
        <v>307071</v>
      </c>
      <c r="C101471" s="2">
        <v>44400.763941747573</v>
      </c>
      <c r="D101471">
        <v>182191</v>
      </c>
      <c r="E101471">
        <f t="shared" si="3170"/>
        <v>18</v>
      </c>
      <c r="F101471" t="str">
        <f t="shared" si="3171"/>
        <v>пятница</v>
      </c>
    </row>
    <row r="101472" spans="1:6" x14ac:dyDescent="0.25">
      <c r="A101472">
        <v>660</v>
      </c>
      <c r="B101472">
        <v>307076</v>
      </c>
      <c r="C101472" s="2">
        <v>44400.764750809059</v>
      </c>
      <c r="D101472">
        <v>411922</v>
      </c>
      <c r="E101472">
        <f t="shared" si="3170"/>
        <v>18</v>
      </c>
      <c r="F101472" t="str">
        <f t="shared" si="3171"/>
        <v>пятница</v>
      </c>
    </row>
    <row r="101473" spans="1:6" x14ac:dyDescent="0.25">
      <c r="A101473">
        <v>300170</v>
      </c>
      <c r="B101473">
        <v>307079</v>
      </c>
      <c r="C101473" s="2">
        <v>44400.76636893204</v>
      </c>
      <c r="D101473">
        <v>129210</v>
      </c>
      <c r="E101473">
        <f t="shared" si="3170"/>
        <v>18</v>
      </c>
      <c r="F101473" t="str">
        <f t="shared" si="3171"/>
        <v>пятница</v>
      </c>
    </row>
    <row r="101474" spans="1:6" x14ac:dyDescent="0.25">
      <c r="A101474">
        <v>18004</v>
      </c>
      <c r="B101474">
        <v>307083</v>
      </c>
      <c r="C101474" s="2">
        <v>44400.767582524277</v>
      </c>
      <c r="D101474">
        <v>227775</v>
      </c>
      <c r="E101474">
        <f t="shared" si="3170"/>
        <v>18</v>
      </c>
      <c r="F101474" t="str">
        <f t="shared" si="3171"/>
        <v>пятница</v>
      </c>
    </row>
    <row r="101475" spans="1:6" x14ac:dyDescent="0.25">
      <c r="A101475">
        <v>326926</v>
      </c>
      <c r="B101475">
        <v>307086</v>
      </c>
      <c r="C101475" s="2">
        <v>44400.767987055013</v>
      </c>
      <c r="D101475">
        <v>158978</v>
      </c>
      <c r="E101475">
        <f t="shared" si="3170"/>
        <v>18</v>
      </c>
      <c r="F101475" t="str">
        <f t="shared" si="3171"/>
        <v>пятница</v>
      </c>
    </row>
    <row r="101476" spans="1:6" x14ac:dyDescent="0.25">
      <c r="A101476">
        <v>170566</v>
      </c>
      <c r="B101476">
        <v>307091</v>
      </c>
      <c r="C101476" s="2">
        <v>44400.769605177993</v>
      </c>
      <c r="D101476">
        <v>390978</v>
      </c>
      <c r="E101476">
        <f t="shared" si="3170"/>
        <v>18</v>
      </c>
      <c r="F101476" t="str">
        <f t="shared" si="3171"/>
        <v>пятница</v>
      </c>
    </row>
    <row r="101477" spans="1:6" x14ac:dyDescent="0.25">
      <c r="A101477">
        <v>192795</v>
      </c>
      <c r="B101477">
        <v>307094</v>
      </c>
      <c r="C101477" s="2">
        <v>44400.777291262137</v>
      </c>
      <c r="D101477">
        <v>301748</v>
      </c>
      <c r="E101477">
        <f t="shared" si="3170"/>
        <v>18</v>
      </c>
      <c r="F101477" t="str">
        <f t="shared" si="3171"/>
        <v>пятница</v>
      </c>
    </row>
    <row r="101478" spans="1:6" x14ac:dyDescent="0.25">
      <c r="A101478">
        <v>326078</v>
      </c>
      <c r="B101478">
        <v>307098</v>
      </c>
      <c r="C101478" s="2">
        <v>44400.778100323623</v>
      </c>
      <c r="D101478">
        <v>347008</v>
      </c>
      <c r="E101478">
        <f t="shared" si="3170"/>
        <v>18</v>
      </c>
      <c r="F101478" t="str">
        <f t="shared" si="3171"/>
        <v>пятница</v>
      </c>
    </row>
    <row r="101479" spans="1:6" x14ac:dyDescent="0.25">
      <c r="A101479">
        <v>225275</v>
      </c>
      <c r="B101479">
        <v>307103</v>
      </c>
      <c r="C101479" s="2">
        <v>44400.78052750809</v>
      </c>
      <c r="D101479">
        <v>401945</v>
      </c>
      <c r="E101479">
        <f t="shared" si="3170"/>
        <v>18</v>
      </c>
      <c r="F101479" t="str">
        <f t="shared" si="3171"/>
        <v>пятница</v>
      </c>
    </row>
    <row r="101480" spans="1:6" x14ac:dyDescent="0.25">
      <c r="A101480">
        <v>101847</v>
      </c>
      <c r="B101480">
        <v>307107</v>
      </c>
      <c r="C101480" s="2">
        <v>44400.7833592233</v>
      </c>
      <c r="D101480">
        <v>32415</v>
      </c>
      <c r="E101480">
        <f t="shared" si="3170"/>
        <v>18</v>
      </c>
      <c r="F101480" t="str">
        <f t="shared" si="3171"/>
        <v>пятница</v>
      </c>
    </row>
    <row r="101481" spans="1:6" x14ac:dyDescent="0.25">
      <c r="A101481">
        <v>9578</v>
      </c>
      <c r="B101481">
        <v>307109</v>
      </c>
      <c r="C101481" s="2">
        <v>44400.783763754051</v>
      </c>
      <c r="D101481">
        <v>230201</v>
      </c>
      <c r="E101481">
        <f t="shared" si="3170"/>
        <v>18</v>
      </c>
      <c r="F101481" t="str">
        <f t="shared" si="3171"/>
        <v>пятница</v>
      </c>
    </row>
    <row r="101482" spans="1:6" x14ac:dyDescent="0.25">
      <c r="A101482">
        <v>22336</v>
      </c>
      <c r="B101482">
        <v>307113</v>
      </c>
      <c r="C101482" s="2">
        <v>44400.784168284787</v>
      </c>
      <c r="D101482">
        <v>154256</v>
      </c>
      <c r="E101482">
        <f t="shared" si="3170"/>
        <v>18</v>
      </c>
      <c r="F101482" t="str">
        <f t="shared" si="3171"/>
        <v>пятница</v>
      </c>
    </row>
    <row r="101483" spans="1:6" x14ac:dyDescent="0.25">
      <c r="A101483">
        <v>338928</v>
      </c>
      <c r="B101483">
        <v>307115</v>
      </c>
      <c r="C101483" s="2">
        <v>44400.785000000003</v>
      </c>
      <c r="D101483">
        <v>411922</v>
      </c>
      <c r="E101483">
        <f t="shared" si="3170"/>
        <v>18</v>
      </c>
      <c r="F101483" t="str">
        <f t="shared" si="3171"/>
        <v>пятница</v>
      </c>
    </row>
    <row r="101484" spans="1:6" x14ac:dyDescent="0.25">
      <c r="A101484">
        <v>273417</v>
      </c>
      <c r="B101484">
        <v>307116</v>
      </c>
      <c r="C101484" s="2">
        <v>44400.785786407767</v>
      </c>
      <c r="D101484">
        <v>459455</v>
      </c>
      <c r="E101484">
        <f t="shared" si="3170"/>
        <v>18</v>
      </c>
      <c r="F101484" t="str">
        <f t="shared" si="3171"/>
        <v>пятница</v>
      </c>
    </row>
    <row r="101485" spans="1:6" x14ac:dyDescent="0.25">
      <c r="A101485">
        <v>279310</v>
      </c>
      <c r="B101485">
        <v>307120</v>
      </c>
      <c r="C101485" s="2">
        <v>44400.78619093851</v>
      </c>
      <c r="D101485">
        <v>351192</v>
      </c>
      <c r="E101485">
        <f t="shared" si="3170"/>
        <v>18</v>
      </c>
      <c r="F101485" t="str">
        <f t="shared" si="3171"/>
        <v>пятница</v>
      </c>
    </row>
    <row r="101486" spans="1:6" x14ac:dyDescent="0.25">
      <c r="A101486">
        <v>296042</v>
      </c>
      <c r="B101486">
        <v>307123</v>
      </c>
      <c r="C101486" s="2">
        <v>44400.78619093851</v>
      </c>
      <c r="D101486">
        <v>347008</v>
      </c>
      <c r="E101486">
        <f t="shared" si="3170"/>
        <v>18</v>
      </c>
      <c r="F101486" t="str">
        <f t="shared" si="3171"/>
        <v>пятница</v>
      </c>
    </row>
    <row r="101487" spans="1:6" x14ac:dyDescent="0.25">
      <c r="A101487">
        <v>270227</v>
      </c>
      <c r="B101487">
        <v>307125</v>
      </c>
      <c r="C101487" s="2">
        <v>44400.786595469253</v>
      </c>
      <c r="D101487">
        <v>122902</v>
      </c>
      <c r="E101487">
        <f t="shared" si="3170"/>
        <v>18</v>
      </c>
      <c r="F101487" t="str">
        <f t="shared" si="3171"/>
        <v>пятница</v>
      </c>
    </row>
    <row r="101488" spans="1:6" x14ac:dyDescent="0.25">
      <c r="A101488">
        <v>179724</v>
      </c>
      <c r="B101488">
        <v>307128</v>
      </c>
      <c r="C101488" s="2">
        <v>44400.787000000004</v>
      </c>
      <c r="D101488">
        <v>250679</v>
      </c>
      <c r="E101488">
        <f t="shared" si="3170"/>
        <v>18</v>
      </c>
      <c r="F101488" t="str">
        <f t="shared" si="3171"/>
        <v>пятница</v>
      </c>
    </row>
    <row r="101489" spans="1:6" x14ac:dyDescent="0.25">
      <c r="A101489">
        <v>41649</v>
      </c>
      <c r="B101489">
        <v>307133</v>
      </c>
      <c r="C101489" s="2">
        <v>44400.788213592234</v>
      </c>
      <c r="D101489">
        <v>285253</v>
      </c>
      <c r="E101489">
        <f t="shared" si="3170"/>
        <v>18</v>
      </c>
      <c r="F101489" t="str">
        <f t="shared" si="3171"/>
        <v>пятница</v>
      </c>
    </row>
    <row r="101490" spans="1:6" x14ac:dyDescent="0.25">
      <c r="A101490">
        <v>85335</v>
      </c>
      <c r="B101490">
        <v>307137</v>
      </c>
      <c r="C101490" s="2">
        <v>44400.788213592234</v>
      </c>
      <c r="D101490">
        <v>295307</v>
      </c>
      <c r="E101490">
        <f t="shared" si="3170"/>
        <v>18</v>
      </c>
      <c r="F101490" t="str">
        <f t="shared" si="3171"/>
        <v>пятница</v>
      </c>
    </row>
    <row r="101491" spans="1:6" x14ac:dyDescent="0.25">
      <c r="A101491">
        <v>100790</v>
      </c>
      <c r="B101491">
        <v>307141</v>
      </c>
      <c r="C101491" s="2">
        <v>44400.788618122977</v>
      </c>
      <c r="D101491">
        <v>347008</v>
      </c>
      <c r="E101491">
        <f t="shared" si="3170"/>
        <v>18</v>
      </c>
      <c r="F101491" t="str">
        <f t="shared" si="3171"/>
        <v>пятница</v>
      </c>
    </row>
    <row r="101492" spans="1:6" x14ac:dyDescent="0.25">
      <c r="A101492">
        <v>194112</v>
      </c>
      <c r="B101492">
        <v>307143</v>
      </c>
      <c r="C101492" s="2">
        <v>44400.788618122977</v>
      </c>
      <c r="D101492">
        <v>381557</v>
      </c>
      <c r="E101492">
        <f t="shared" si="3170"/>
        <v>18</v>
      </c>
      <c r="F101492" t="str">
        <f t="shared" si="3171"/>
        <v>пятница</v>
      </c>
    </row>
    <row r="101493" spans="1:6" x14ac:dyDescent="0.25">
      <c r="A101493">
        <v>255570</v>
      </c>
      <c r="B101493">
        <v>307148</v>
      </c>
      <c r="C101493" s="2">
        <v>44400.788618122977</v>
      </c>
      <c r="D101493">
        <v>191893</v>
      </c>
      <c r="E101493">
        <f t="shared" si="3170"/>
        <v>18</v>
      </c>
      <c r="F101493" t="str">
        <f t="shared" si="3171"/>
        <v>пятница</v>
      </c>
    </row>
    <row r="101494" spans="1:6" x14ac:dyDescent="0.25">
      <c r="A101494">
        <v>210777</v>
      </c>
      <c r="B101494">
        <v>307151</v>
      </c>
      <c r="C101494" s="2">
        <v>44400.78902265372</v>
      </c>
      <c r="D101494">
        <v>274147</v>
      </c>
      <c r="E101494">
        <f t="shared" si="3170"/>
        <v>18</v>
      </c>
      <c r="F101494" t="str">
        <f t="shared" si="3171"/>
        <v>пятница</v>
      </c>
    </row>
    <row r="101495" spans="1:6" x14ac:dyDescent="0.25">
      <c r="A101495">
        <v>292552</v>
      </c>
      <c r="B101495">
        <v>307152</v>
      </c>
      <c r="C101495" s="2">
        <v>44400.78902265372</v>
      </c>
      <c r="D101495">
        <v>32415</v>
      </c>
      <c r="E101495">
        <f t="shared" si="3170"/>
        <v>18</v>
      </c>
      <c r="F101495" t="str">
        <f t="shared" si="3171"/>
        <v>пятница</v>
      </c>
    </row>
    <row r="101496" spans="1:6" x14ac:dyDescent="0.25">
      <c r="A101496">
        <v>60551</v>
      </c>
      <c r="B101496">
        <v>307156</v>
      </c>
      <c r="C101496" s="2">
        <v>44400.789427184463</v>
      </c>
      <c r="D101496">
        <v>411922</v>
      </c>
      <c r="E101496">
        <f t="shared" si="3170"/>
        <v>18</v>
      </c>
      <c r="F101496" t="str">
        <f t="shared" si="3171"/>
        <v>пятница</v>
      </c>
    </row>
    <row r="101497" spans="1:6" x14ac:dyDescent="0.25">
      <c r="A101497">
        <v>56039</v>
      </c>
      <c r="B101497">
        <v>307157</v>
      </c>
      <c r="C101497" s="2">
        <v>44400.789831715214</v>
      </c>
      <c r="D101497">
        <v>264283</v>
      </c>
      <c r="E101497">
        <f t="shared" si="3170"/>
        <v>18</v>
      </c>
      <c r="F101497" t="str">
        <f t="shared" si="3171"/>
        <v>пятница</v>
      </c>
    </row>
    <row r="101498" spans="1:6" x14ac:dyDescent="0.25">
      <c r="A101498">
        <v>83753</v>
      </c>
      <c r="B101498">
        <v>307161</v>
      </c>
      <c r="C101498" s="2">
        <v>44400.789831715214</v>
      </c>
      <c r="D101498">
        <v>73643</v>
      </c>
      <c r="E101498">
        <f t="shared" si="3170"/>
        <v>18</v>
      </c>
      <c r="F101498" t="str">
        <f t="shared" si="3171"/>
        <v>пятница</v>
      </c>
    </row>
    <row r="101499" spans="1:6" x14ac:dyDescent="0.25">
      <c r="A101499">
        <v>154516</v>
      </c>
      <c r="B101499">
        <v>307164</v>
      </c>
      <c r="C101499" s="2">
        <v>44400.790236245957</v>
      </c>
      <c r="D101499">
        <v>180467</v>
      </c>
      <c r="E101499">
        <f t="shared" si="3170"/>
        <v>18</v>
      </c>
      <c r="F101499" t="str">
        <f t="shared" si="3171"/>
        <v>пятница</v>
      </c>
    </row>
    <row r="101500" spans="1:6" x14ac:dyDescent="0.25">
      <c r="A101500">
        <v>119102</v>
      </c>
      <c r="B101500">
        <v>307166</v>
      </c>
      <c r="C101500" s="2">
        <v>44400.790640776693</v>
      </c>
      <c r="D101500">
        <v>396575</v>
      </c>
      <c r="E101500">
        <f t="shared" si="3170"/>
        <v>18</v>
      </c>
      <c r="F101500" t="str">
        <f t="shared" si="3171"/>
        <v>пятница</v>
      </c>
    </row>
    <row r="101501" spans="1:6" x14ac:dyDescent="0.25">
      <c r="A101501">
        <v>337810</v>
      </c>
      <c r="B101501">
        <v>307169</v>
      </c>
      <c r="C101501" s="2">
        <v>44400.791449838187</v>
      </c>
      <c r="D101501">
        <v>182191</v>
      </c>
      <c r="E101501">
        <f t="shared" si="3170"/>
        <v>18</v>
      </c>
      <c r="F101501" t="str">
        <f t="shared" si="3171"/>
        <v>пятница</v>
      </c>
    </row>
    <row r="101502" spans="1:6" x14ac:dyDescent="0.25">
      <c r="A101502">
        <v>7323</v>
      </c>
      <c r="B101502">
        <v>307172</v>
      </c>
      <c r="C101502" s="2">
        <v>44400.79185436893</v>
      </c>
      <c r="D101502">
        <v>320940</v>
      </c>
      <c r="E101502">
        <f t="shared" si="3170"/>
        <v>19</v>
      </c>
      <c r="F101502" t="str">
        <f t="shared" si="3171"/>
        <v>пятница</v>
      </c>
    </row>
    <row r="101503" spans="1:6" x14ac:dyDescent="0.25">
      <c r="A101503">
        <v>188994</v>
      </c>
      <c r="B101503">
        <v>307175</v>
      </c>
      <c r="C101503" s="2">
        <v>44400.792258899673</v>
      </c>
      <c r="D101503">
        <v>299102</v>
      </c>
      <c r="E101503">
        <f t="shared" si="3170"/>
        <v>19</v>
      </c>
      <c r="F101503" t="str">
        <f t="shared" si="3171"/>
        <v>пятница</v>
      </c>
    </row>
    <row r="101504" spans="1:6" x14ac:dyDescent="0.25">
      <c r="A101504">
        <v>56637</v>
      </c>
      <c r="B101504">
        <v>307178</v>
      </c>
      <c r="C101504" s="2">
        <v>44400.793067961167</v>
      </c>
      <c r="D101504">
        <v>117745</v>
      </c>
      <c r="E101504">
        <f t="shared" si="3170"/>
        <v>19</v>
      </c>
      <c r="F101504" t="str">
        <f t="shared" si="3171"/>
        <v>пятница</v>
      </c>
    </row>
    <row r="101505" spans="1:6" x14ac:dyDescent="0.25">
      <c r="A101505">
        <v>318702</v>
      </c>
      <c r="B101505">
        <v>307183</v>
      </c>
      <c r="C101505" s="2">
        <v>44400.793877022654</v>
      </c>
      <c r="D101505">
        <v>118549</v>
      </c>
      <c r="E101505">
        <f t="shared" si="3170"/>
        <v>19</v>
      </c>
      <c r="F101505" t="str">
        <f t="shared" si="3171"/>
        <v>пятница</v>
      </c>
    </row>
    <row r="101506" spans="1:6" x14ac:dyDescent="0.25">
      <c r="A101506">
        <v>171732</v>
      </c>
      <c r="B101506">
        <v>307185</v>
      </c>
      <c r="C101506" s="2">
        <v>44400.795090614891</v>
      </c>
      <c r="D101506">
        <v>180017</v>
      </c>
      <c r="E101506">
        <f t="shared" si="3170"/>
        <v>19</v>
      </c>
      <c r="F101506" t="str">
        <f t="shared" si="3171"/>
        <v>пятница</v>
      </c>
    </row>
    <row r="101507" spans="1:6" x14ac:dyDescent="0.25">
      <c r="A101507">
        <v>314192</v>
      </c>
      <c r="B101507">
        <v>307189</v>
      </c>
      <c r="C101507" s="2">
        <v>44400.795090614891</v>
      </c>
      <c r="D101507">
        <v>347393</v>
      </c>
      <c r="E101507">
        <f t="shared" ref="E101507:E101570" si="3172">HOUR(C101507)</f>
        <v>19</v>
      </c>
      <c r="F101507" t="str">
        <f t="shared" ref="F101507:F101570" si="3173">TEXT(C101507,"дддд")</f>
        <v>пятница</v>
      </c>
    </row>
    <row r="101508" spans="1:6" x14ac:dyDescent="0.25">
      <c r="A101508">
        <v>317019</v>
      </c>
      <c r="B101508">
        <v>307194</v>
      </c>
      <c r="C101508" s="2">
        <v>44400.795090614891</v>
      </c>
      <c r="D101508">
        <v>294042</v>
      </c>
      <c r="E101508">
        <f t="shared" si="3172"/>
        <v>19</v>
      </c>
      <c r="F101508" t="str">
        <f t="shared" si="3173"/>
        <v>пятница</v>
      </c>
    </row>
    <row r="101509" spans="1:6" x14ac:dyDescent="0.25">
      <c r="A101509">
        <v>38289</v>
      </c>
      <c r="B101509">
        <v>307196</v>
      </c>
      <c r="C101509" s="2">
        <v>44400.795899676377</v>
      </c>
      <c r="D101509">
        <v>381557</v>
      </c>
      <c r="E101509">
        <f t="shared" si="3172"/>
        <v>19</v>
      </c>
      <c r="F101509" t="str">
        <f t="shared" si="3173"/>
        <v>пятница</v>
      </c>
    </row>
    <row r="101510" spans="1:6" x14ac:dyDescent="0.25">
      <c r="A101510">
        <v>173234</v>
      </c>
      <c r="B101510">
        <v>307197</v>
      </c>
      <c r="C101510" s="2">
        <v>44400.796304207121</v>
      </c>
      <c r="D101510">
        <v>209122</v>
      </c>
      <c r="E101510">
        <f t="shared" si="3172"/>
        <v>19</v>
      </c>
      <c r="F101510" t="str">
        <f t="shared" si="3173"/>
        <v>пятница</v>
      </c>
    </row>
    <row r="101511" spans="1:6" x14ac:dyDescent="0.25">
      <c r="A101511">
        <v>299080</v>
      </c>
      <c r="B101511">
        <v>307198</v>
      </c>
      <c r="C101511" s="2">
        <v>44400.796304207121</v>
      </c>
      <c r="D101511">
        <v>244574</v>
      </c>
      <c r="E101511">
        <f t="shared" si="3172"/>
        <v>19</v>
      </c>
      <c r="F101511" t="str">
        <f t="shared" si="3173"/>
        <v>пятница</v>
      </c>
    </row>
    <row r="101512" spans="1:6" x14ac:dyDescent="0.25">
      <c r="A101512">
        <v>311841</v>
      </c>
      <c r="B101512">
        <v>307199</v>
      </c>
      <c r="C101512" s="2">
        <v>44400.796708737864</v>
      </c>
      <c r="D101512">
        <v>95024</v>
      </c>
      <c r="E101512">
        <f t="shared" si="3172"/>
        <v>19</v>
      </c>
      <c r="F101512" t="str">
        <f t="shared" si="3173"/>
        <v>пятница</v>
      </c>
    </row>
    <row r="101513" spans="1:6" x14ac:dyDescent="0.25">
      <c r="A101513">
        <v>180203</v>
      </c>
      <c r="B101513">
        <v>307204</v>
      </c>
      <c r="C101513" s="2">
        <v>44400.797113268607</v>
      </c>
      <c r="D101513">
        <v>267852</v>
      </c>
      <c r="E101513">
        <f t="shared" si="3172"/>
        <v>19</v>
      </c>
      <c r="F101513" t="str">
        <f t="shared" si="3173"/>
        <v>пятница</v>
      </c>
    </row>
    <row r="101514" spans="1:6" x14ac:dyDescent="0.25">
      <c r="A101514">
        <v>199229</v>
      </c>
      <c r="B101514">
        <v>307209</v>
      </c>
      <c r="C101514" s="2">
        <v>44400.797922330094</v>
      </c>
      <c r="D101514">
        <v>472712</v>
      </c>
      <c r="E101514">
        <f t="shared" si="3172"/>
        <v>19</v>
      </c>
      <c r="F101514" t="str">
        <f t="shared" si="3173"/>
        <v>пятница</v>
      </c>
    </row>
    <row r="101515" spans="1:6" x14ac:dyDescent="0.25">
      <c r="A101515">
        <v>24265</v>
      </c>
      <c r="B101515">
        <v>307211</v>
      </c>
      <c r="C101515" s="2">
        <v>44400.798326860837</v>
      </c>
      <c r="D101515">
        <v>311565</v>
      </c>
      <c r="E101515">
        <f t="shared" si="3172"/>
        <v>19</v>
      </c>
      <c r="F101515" t="str">
        <f t="shared" si="3173"/>
        <v>пятница</v>
      </c>
    </row>
    <row r="101516" spans="1:6" x14ac:dyDescent="0.25">
      <c r="A101516">
        <v>192752</v>
      </c>
      <c r="B101516">
        <v>307213</v>
      </c>
      <c r="C101516" s="2">
        <v>44400.798326860844</v>
      </c>
      <c r="D101516">
        <v>215130</v>
      </c>
      <c r="E101516">
        <f t="shared" si="3172"/>
        <v>19</v>
      </c>
      <c r="F101516" t="str">
        <f t="shared" si="3173"/>
        <v>пятница</v>
      </c>
    </row>
    <row r="101517" spans="1:6" x14ac:dyDescent="0.25">
      <c r="A101517">
        <v>305177</v>
      </c>
      <c r="B101517">
        <v>307215</v>
      </c>
      <c r="C101517" s="2">
        <v>44400.798326860844</v>
      </c>
      <c r="D101517">
        <v>394819</v>
      </c>
      <c r="E101517">
        <f t="shared" si="3172"/>
        <v>19</v>
      </c>
      <c r="F101517" t="str">
        <f t="shared" si="3173"/>
        <v>пятница</v>
      </c>
    </row>
    <row r="101518" spans="1:6" x14ac:dyDescent="0.25">
      <c r="A101518">
        <v>21730</v>
      </c>
      <c r="B101518">
        <v>307216</v>
      </c>
      <c r="C101518" s="2">
        <v>44400.79873139158</v>
      </c>
      <c r="D101518">
        <v>180863</v>
      </c>
      <c r="E101518">
        <f t="shared" si="3172"/>
        <v>19</v>
      </c>
      <c r="F101518" t="str">
        <f t="shared" si="3173"/>
        <v>пятница</v>
      </c>
    </row>
    <row r="101519" spans="1:6" x14ac:dyDescent="0.25">
      <c r="A101519">
        <v>94602</v>
      </c>
      <c r="B101519">
        <v>307220</v>
      </c>
      <c r="C101519" s="2">
        <v>44400.79873139158</v>
      </c>
      <c r="D101519">
        <v>84382</v>
      </c>
      <c r="E101519">
        <f t="shared" si="3172"/>
        <v>19</v>
      </c>
      <c r="F101519" t="str">
        <f t="shared" si="3173"/>
        <v>пятница</v>
      </c>
    </row>
    <row r="101520" spans="1:6" x14ac:dyDescent="0.25">
      <c r="A101520">
        <v>231963</v>
      </c>
      <c r="B101520">
        <v>307223</v>
      </c>
      <c r="C101520" s="2">
        <v>44400.79873139158</v>
      </c>
      <c r="D101520">
        <v>453249</v>
      </c>
      <c r="E101520">
        <f t="shared" si="3172"/>
        <v>19</v>
      </c>
      <c r="F101520" t="str">
        <f t="shared" si="3173"/>
        <v>пятница</v>
      </c>
    </row>
    <row r="101521" spans="1:6" x14ac:dyDescent="0.25">
      <c r="A101521">
        <v>213189</v>
      </c>
      <c r="B101521">
        <v>307227</v>
      </c>
      <c r="C101521" s="2">
        <v>44400.798731391587</v>
      </c>
      <c r="D101521">
        <v>46099</v>
      </c>
      <c r="E101521">
        <f t="shared" si="3172"/>
        <v>19</v>
      </c>
      <c r="F101521" t="str">
        <f t="shared" si="3173"/>
        <v>пятница</v>
      </c>
    </row>
    <row r="101522" spans="1:6" x14ac:dyDescent="0.25">
      <c r="A101522">
        <v>60589</v>
      </c>
      <c r="B101522">
        <v>307231</v>
      </c>
      <c r="C101522" s="2">
        <v>44400.799135922331</v>
      </c>
      <c r="D101522">
        <v>123584</v>
      </c>
      <c r="E101522">
        <f t="shared" si="3172"/>
        <v>19</v>
      </c>
      <c r="F101522" t="str">
        <f t="shared" si="3173"/>
        <v>пятница</v>
      </c>
    </row>
    <row r="101523" spans="1:6" x14ac:dyDescent="0.25">
      <c r="A101523">
        <v>43065</v>
      </c>
      <c r="B101523">
        <v>307233</v>
      </c>
      <c r="C101523" s="2">
        <v>44400.799540453074</v>
      </c>
      <c r="D101523">
        <v>154256</v>
      </c>
      <c r="E101523">
        <f t="shared" si="3172"/>
        <v>19</v>
      </c>
      <c r="F101523" t="str">
        <f t="shared" si="3173"/>
        <v>пятница</v>
      </c>
    </row>
    <row r="101524" spans="1:6" x14ac:dyDescent="0.25">
      <c r="A101524">
        <v>268521</v>
      </c>
      <c r="B101524">
        <v>307234</v>
      </c>
      <c r="C101524" s="2">
        <v>44400.799540453074</v>
      </c>
      <c r="D101524">
        <v>357547</v>
      </c>
      <c r="E101524">
        <f t="shared" si="3172"/>
        <v>19</v>
      </c>
      <c r="F101524" t="str">
        <f t="shared" si="3173"/>
        <v>пятница</v>
      </c>
    </row>
    <row r="101525" spans="1:6" x14ac:dyDescent="0.25">
      <c r="A101525">
        <v>159076</v>
      </c>
      <c r="B101525">
        <v>307239</v>
      </c>
      <c r="C101525" s="2">
        <v>44400.799944983824</v>
      </c>
      <c r="D101525">
        <v>158978</v>
      </c>
      <c r="E101525">
        <f t="shared" si="3172"/>
        <v>19</v>
      </c>
      <c r="F101525" t="str">
        <f t="shared" si="3173"/>
        <v>пятница</v>
      </c>
    </row>
    <row r="101526" spans="1:6" x14ac:dyDescent="0.25">
      <c r="A101526">
        <v>283042</v>
      </c>
      <c r="B101526">
        <v>307241</v>
      </c>
      <c r="C101526" s="2">
        <v>44400.799944983824</v>
      </c>
      <c r="D101526">
        <v>369308</v>
      </c>
      <c r="E101526">
        <f t="shared" si="3172"/>
        <v>19</v>
      </c>
      <c r="F101526" t="str">
        <f t="shared" si="3173"/>
        <v>пятница</v>
      </c>
    </row>
    <row r="101527" spans="1:6" x14ac:dyDescent="0.25">
      <c r="A101527">
        <v>302847</v>
      </c>
      <c r="B101527">
        <v>307244</v>
      </c>
      <c r="C101527" s="2">
        <v>44400.799944983824</v>
      </c>
      <c r="D101527">
        <v>276751</v>
      </c>
      <c r="E101527">
        <f t="shared" si="3172"/>
        <v>19</v>
      </c>
      <c r="F101527" t="str">
        <f t="shared" si="3173"/>
        <v>пятница</v>
      </c>
    </row>
    <row r="101528" spans="1:6" x14ac:dyDescent="0.25">
      <c r="A101528">
        <v>333136</v>
      </c>
      <c r="B101528">
        <v>307249</v>
      </c>
      <c r="C101528" s="2">
        <v>44400.801158576054</v>
      </c>
      <c r="D101528">
        <v>182191</v>
      </c>
      <c r="E101528">
        <f t="shared" si="3172"/>
        <v>19</v>
      </c>
      <c r="F101528" t="str">
        <f t="shared" si="3173"/>
        <v>пятница</v>
      </c>
    </row>
    <row r="101529" spans="1:6" x14ac:dyDescent="0.25">
      <c r="A101529">
        <v>214619</v>
      </c>
      <c r="B101529">
        <v>307253</v>
      </c>
      <c r="C101529" s="2">
        <v>44400.801967637541</v>
      </c>
      <c r="D101529">
        <v>447119</v>
      </c>
      <c r="E101529">
        <f t="shared" si="3172"/>
        <v>19</v>
      </c>
      <c r="F101529" t="str">
        <f t="shared" si="3173"/>
        <v>пятница</v>
      </c>
    </row>
    <row r="101530" spans="1:6" x14ac:dyDescent="0.25">
      <c r="A101530">
        <v>309187</v>
      </c>
      <c r="B101530">
        <v>307256</v>
      </c>
      <c r="C101530" s="2">
        <v>44400.802372168284</v>
      </c>
      <c r="D101530">
        <v>125262</v>
      </c>
      <c r="E101530">
        <f t="shared" si="3172"/>
        <v>19</v>
      </c>
      <c r="F101530" t="str">
        <f t="shared" si="3173"/>
        <v>пятница</v>
      </c>
    </row>
    <row r="101531" spans="1:6" x14ac:dyDescent="0.25">
      <c r="A101531">
        <v>187424</v>
      </c>
      <c r="B101531">
        <v>307259</v>
      </c>
      <c r="C101531" s="2">
        <v>44400.802776699027</v>
      </c>
      <c r="D101531">
        <v>467908</v>
      </c>
      <c r="E101531">
        <f t="shared" si="3172"/>
        <v>19</v>
      </c>
      <c r="F101531" t="str">
        <f t="shared" si="3173"/>
        <v>пятница</v>
      </c>
    </row>
    <row r="101532" spans="1:6" x14ac:dyDescent="0.25">
      <c r="A101532">
        <v>261841</v>
      </c>
      <c r="B101532">
        <v>307260</v>
      </c>
      <c r="C101532" s="2">
        <v>44400.802776699027</v>
      </c>
      <c r="D101532">
        <v>351192</v>
      </c>
      <c r="E101532">
        <f t="shared" si="3172"/>
        <v>19</v>
      </c>
      <c r="F101532" t="str">
        <f t="shared" si="3173"/>
        <v>пятница</v>
      </c>
    </row>
    <row r="101533" spans="1:6" x14ac:dyDescent="0.25">
      <c r="A101533">
        <v>310715</v>
      </c>
      <c r="B101533">
        <v>307262</v>
      </c>
      <c r="C101533" s="2">
        <v>44400.802776699027</v>
      </c>
      <c r="D101533">
        <v>83380</v>
      </c>
      <c r="E101533">
        <f t="shared" si="3172"/>
        <v>19</v>
      </c>
      <c r="F101533" t="str">
        <f t="shared" si="3173"/>
        <v>пятница</v>
      </c>
    </row>
    <row r="101534" spans="1:6" x14ac:dyDescent="0.25">
      <c r="A101534">
        <v>107830</v>
      </c>
      <c r="B101534">
        <v>307265</v>
      </c>
      <c r="C101534" s="2">
        <v>44400.80318122977</v>
      </c>
      <c r="D101534">
        <v>472908</v>
      </c>
      <c r="E101534">
        <f t="shared" si="3172"/>
        <v>19</v>
      </c>
      <c r="F101534" t="str">
        <f t="shared" si="3173"/>
        <v>пятница</v>
      </c>
    </row>
    <row r="101535" spans="1:6" x14ac:dyDescent="0.25">
      <c r="A101535">
        <v>10483</v>
      </c>
      <c r="B101535">
        <v>307266</v>
      </c>
      <c r="C101535" s="2">
        <v>44400.803181229778</v>
      </c>
      <c r="D101535">
        <v>189009</v>
      </c>
      <c r="E101535">
        <f t="shared" si="3172"/>
        <v>19</v>
      </c>
      <c r="F101535" t="str">
        <f t="shared" si="3173"/>
        <v>пятница</v>
      </c>
    </row>
    <row r="101536" spans="1:6" x14ac:dyDescent="0.25">
      <c r="A101536">
        <v>88953</v>
      </c>
      <c r="B101536">
        <v>307271</v>
      </c>
      <c r="C101536" s="2">
        <v>44400.803181229778</v>
      </c>
      <c r="D101536">
        <v>88863</v>
      </c>
      <c r="E101536">
        <f t="shared" si="3172"/>
        <v>19</v>
      </c>
      <c r="F101536" t="str">
        <f t="shared" si="3173"/>
        <v>пятница</v>
      </c>
    </row>
    <row r="101537" spans="1:6" x14ac:dyDescent="0.25">
      <c r="A101537">
        <v>320657</v>
      </c>
      <c r="B101537">
        <v>307272</v>
      </c>
      <c r="C101537" s="2">
        <v>44400.803181229778</v>
      </c>
      <c r="D101537">
        <v>188426</v>
      </c>
      <c r="E101537">
        <f t="shared" si="3172"/>
        <v>19</v>
      </c>
      <c r="F101537" t="str">
        <f t="shared" si="3173"/>
        <v>пятница</v>
      </c>
    </row>
    <row r="101538" spans="1:6" x14ac:dyDescent="0.25">
      <c r="A101538">
        <v>181665</v>
      </c>
      <c r="B101538">
        <v>307273</v>
      </c>
      <c r="C101538" s="2">
        <v>44400.803585760514</v>
      </c>
      <c r="D101538">
        <v>472908</v>
      </c>
      <c r="E101538">
        <f t="shared" si="3172"/>
        <v>19</v>
      </c>
      <c r="F101538" t="str">
        <f t="shared" si="3173"/>
        <v>пятница</v>
      </c>
    </row>
    <row r="101539" spans="1:6" x14ac:dyDescent="0.25">
      <c r="A101539">
        <v>277006</v>
      </c>
      <c r="B101539">
        <v>307274</v>
      </c>
      <c r="C101539" s="2">
        <v>44400.804799352751</v>
      </c>
      <c r="D101539">
        <v>153893</v>
      </c>
      <c r="E101539">
        <f t="shared" si="3172"/>
        <v>19</v>
      </c>
      <c r="F101539" t="str">
        <f t="shared" si="3173"/>
        <v>пятница</v>
      </c>
    </row>
    <row r="101540" spans="1:6" x14ac:dyDescent="0.25">
      <c r="A101540">
        <v>339080</v>
      </c>
      <c r="B101540">
        <v>307275</v>
      </c>
      <c r="C101540" s="2">
        <v>44400.804799352751</v>
      </c>
      <c r="D101540">
        <v>230416</v>
      </c>
      <c r="E101540">
        <f t="shared" si="3172"/>
        <v>19</v>
      </c>
      <c r="F101540" t="str">
        <f t="shared" si="3173"/>
        <v>пятница</v>
      </c>
    </row>
    <row r="101541" spans="1:6" x14ac:dyDescent="0.25">
      <c r="A101541">
        <v>314955</v>
      </c>
      <c r="B101541">
        <v>307280</v>
      </c>
      <c r="C101541" s="2">
        <v>44400.805203883494</v>
      </c>
      <c r="D101541">
        <v>249059</v>
      </c>
      <c r="E101541">
        <f t="shared" si="3172"/>
        <v>19</v>
      </c>
      <c r="F101541" t="str">
        <f t="shared" si="3173"/>
        <v>пятница</v>
      </c>
    </row>
    <row r="101542" spans="1:6" x14ac:dyDescent="0.25">
      <c r="A101542">
        <v>256051</v>
      </c>
      <c r="B101542">
        <v>307284</v>
      </c>
      <c r="C101542" s="2">
        <v>44400.805608414237</v>
      </c>
      <c r="D101542">
        <v>81554</v>
      </c>
      <c r="E101542">
        <f t="shared" si="3172"/>
        <v>19</v>
      </c>
      <c r="F101542" t="str">
        <f t="shared" si="3173"/>
        <v>пятница</v>
      </c>
    </row>
    <row r="101543" spans="1:6" x14ac:dyDescent="0.25">
      <c r="A101543">
        <v>51147</v>
      </c>
      <c r="B101543">
        <v>307285</v>
      </c>
      <c r="C101543" s="2">
        <v>44400.80601294498</v>
      </c>
      <c r="D101543">
        <v>251574</v>
      </c>
      <c r="E101543">
        <f t="shared" si="3172"/>
        <v>19</v>
      </c>
      <c r="F101543" t="str">
        <f t="shared" si="3173"/>
        <v>пятница</v>
      </c>
    </row>
    <row r="101544" spans="1:6" x14ac:dyDescent="0.25">
      <c r="A101544">
        <v>71707</v>
      </c>
      <c r="B101544">
        <v>307290</v>
      </c>
      <c r="C101544" s="2">
        <v>44400.80601294498</v>
      </c>
      <c r="D101544">
        <v>411922</v>
      </c>
      <c r="E101544">
        <f t="shared" si="3172"/>
        <v>19</v>
      </c>
      <c r="F101544" t="str">
        <f t="shared" si="3173"/>
        <v>пятница</v>
      </c>
    </row>
    <row r="101545" spans="1:6" x14ac:dyDescent="0.25">
      <c r="A101545">
        <v>28768</v>
      </c>
      <c r="B101545">
        <v>307295</v>
      </c>
      <c r="C101545" s="2">
        <v>44400.806417475731</v>
      </c>
      <c r="D101545">
        <v>53153</v>
      </c>
      <c r="E101545">
        <f t="shared" si="3172"/>
        <v>19</v>
      </c>
      <c r="F101545" t="str">
        <f t="shared" si="3173"/>
        <v>пятница</v>
      </c>
    </row>
    <row r="101546" spans="1:6" x14ac:dyDescent="0.25">
      <c r="A101546">
        <v>248043</v>
      </c>
      <c r="B101546">
        <v>307300</v>
      </c>
      <c r="C101546" s="2">
        <v>44400.806822006467</v>
      </c>
      <c r="D101546">
        <v>346056</v>
      </c>
      <c r="E101546">
        <f t="shared" si="3172"/>
        <v>19</v>
      </c>
      <c r="F101546" t="str">
        <f t="shared" si="3173"/>
        <v>пятница</v>
      </c>
    </row>
    <row r="101547" spans="1:6" x14ac:dyDescent="0.25">
      <c r="A101547">
        <v>309918</v>
      </c>
      <c r="B101547">
        <v>307304</v>
      </c>
      <c r="C101547" s="2">
        <v>44400.808035598711</v>
      </c>
      <c r="D101547">
        <v>37644</v>
      </c>
      <c r="E101547">
        <f t="shared" si="3172"/>
        <v>19</v>
      </c>
      <c r="F101547" t="str">
        <f t="shared" si="3173"/>
        <v>пятница</v>
      </c>
    </row>
    <row r="101548" spans="1:6" x14ac:dyDescent="0.25">
      <c r="A101548">
        <v>185266</v>
      </c>
      <c r="B101548">
        <v>307309</v>
      </c>
      <c r="C101548" s="2">
        <v>44400.808440129447</v>
      </c>
      <c r="D101548">
        <v>182841</v>
      </c>
      <c r="E101548">
        <f t="shared" si="3172"/>
        <v>19</v>
      </c>
      <c r="F101548" t="str">
        <f t="shared" si="3173"/>
        <v>пятница</v>
      </c>
    </row>
    <row r="101549" spans="1:6" x14ac:dyDescent="0.25">
      <c r="A101549">
        <v>228778</v>
      </c>
      <c r="B101549">
        <v>307310</v>
      </c>
      <c r="C101549" s="2">
        <v>44400.808440129447</v>
      </c>
      <c r="D101549">
        <v>189009</v>
      </c>
      <c r="E101549">
        <f t="shared" si="3172"/>
        <v>19</v>
      </c>
      <c r="F101549" t="str">
        <f t="shared" si="3173"/>
        <v>пятница</v>
      </c>
    </row>
    <row r="101550" spans="1:6" x14ac:dyDescent="0.25">
      <c r="A101550">
        <v>231563</v>
      </c>
      <c r="B101550">
        <v>307315</v>
      </c>
      <c r="C101550" s="2">
        <v>44400.808440129447</v>
      </c>
      <c r="D101550">
        <v>5151</v>
      </c>
      <c r="E101550">
        <f t="shared" si="3172"/>
        <v>19</v>
      </c>
      <c r="F101550" t="str">
        <f t="shared" si="3173"/>
        <v>пятница</v>
      </c>
    </row>
    <row r="101551" spans="1:6" x14ac:dyDescent="0.25">
      <c r="A101551">
        <v>85999</v>
      </c>
      <c r="B101551">
        <v>307317</v>
      </c>
      <c r="C101551" s="2">
        <v>44400.809249190941</v>
      </c>
      <c r="D101551">
        <v>102086</v>
      </c>
      <c r="E101551">
        <f t="shared" si="3172"/>
        <v>19</v>
      </c>
      <c r="F101551" t="str">
        <f t="shared" si="3173"/>
        <v>пятница</v>
      </c>
    </row>
    <row r="101552" spans="1:6" x14ac:dyDescent="0.25">
      <c r="A101552">
        <v>102634</v>
      </c>
      <c r="B101552">
        <v>307318</v>
      </c>
      <c r="C101552" s="2">
        <v>44400.809249190941</v>
      </c>
      <c r="D101552">
        <v>108824</v>
      </c>
      <c r="E101552">
        <f t="shared" si="3172"/>
        <v>19</v>
      </c>
      <c r="F101552" t="str">
        <f t="shared" si="3173"/>
        <v>пятница</v>
      </c>
    </row>
    <row r="101553" spans="1:6" x14ac:dyDescent="0.25">
      <c r="A101553">
        <v>139495</v>
      </c>
      <c r="B101553">
        <v>307320</v>
      </c>
      <c r="C101553" s="2">
        <v>44400.809653721684</v>
      </c>
      <c r="D101553">
        <v>406570</v>
      </c>
      <c r="E101553">
        <f t="shared" si="3172"/>
        <v>19</v>
      </c>
      <c r="F101553" t="str">
        <f t="shared" si="3173"/>
        <v>пятница</v>
      </c>
    </row>
    <row r="101554" spans="1:6" x14ac:dyDescent="0.25">
      <c r="A101554">
        <v>111066</v>
      </c>
      <c r="B101554">
        <v>307324</v>
      </c>
      <c r="C101554" s="2">
        <v>44400.810058252428</v>
      </c>
      <c r="D101554">
        <v>82901</v>
      </c>
      <c r="E101554">
        <f t="shared" si="3172"/>
        <v>19</v>
      </c>
      <c r="F101554" t="str">
        <f t="shared" si="3173"/>
        <v>пятница</v>
      </c>
    </row>
    <row r="101555" spans="1:6" x14ac:dyDescent="0.25">
      <c r="A101555">
        <v>298480</v>
      </c>
      <c r="B101555">
        <v>307327</v>
      </c>
      <c r="C101555" s="2">
        <v>44400.810058252428</v>
      </c>
      <c r="D101555">
        <v>206195</v>
      </c>
      <c r="E101555">
        <f t="shared" si="3172"/>
        <v>19</v>
      </c>
      <c r="F101555" t="str">
        <f t="shared" si="3173"/>
        <v>пятница</v>
      </c>
    </row>
    <row r="101556" spans="1:6" x14ac:dyDescent="0.25">
      <c r="A101556">
        <v>181867</v>
      </c>
      <c r="B101556">
        <v>307331</v>
      </c>
      <c r="C101556" s="2">
        <v>44400.810462783171</v>
      </c>
      <c r="D101556">
        <v>161398</v>
      </c>
      <c r="E101556">
        <f t="shared" si="3172"/>
        <v>19</v>
      </c>
      <c r="F101556" t="str">
        <f t="shared" si="3173"/>
        <v>пятница</v>
      </c>
    </row>
    <row r="101557" spans="1:6" x14ac:dyDescent="0.25">
      <c r="A101557">
        <v>221339</v>
      </c>
      <c r="B101557">
        <v>307335</v>
      </c>
      <c r="C101557" s="2">
        <v>44400.810462783171</v>
      </c>
      <c r="D101557">
        <v>242428</v>
      </c>
      <c r="E101557">
        <f t="shared" si="3172"/>
        <v>19</v>
      </c>
      <c r="F101557" t="str">
        <f t="shared" si="3173"/>
        <v>пятница</v>
      </c>
    </row>
    <row r="101558" spans="1:6" x14ac:dyDescent="0.25">
      <c r="A101558">
        <v>43374</v>
      </c>
      <c r="B101558">
        <v>307340</v>
      </c>
      <c r="C101558" s="2">
        <v>44400.810867313914</v>
      </c>
      <c r="D101558">
        <v>250679</v>
      </c>
      <c r="E101558">
        <f t="shared" si="3172"/>
        <v>19</v>
      </c>
      <c r="F101558" t="str">
        <f t="shared" si="3173"/>
        <v>пятница</v>
      </c>
    </row>
    <row r="101559" spans="1:6" x14ac:dyDescent="0.25">
      <c r="A101559">
        <v>291021</v>
      </c>
      <c r="B101559">
        <v>307342</v>
      </c>
      <c r="C101559" s="2">
        <v>44400.811271844665</v>
      </c>
      <c r="D101559">
        <v>303258</v>
      </c>
      <c r="E101559">
        <f t="shared" si="3172"/>
        <v>19</v>
      </c>
      <c r="F101559" t="str">
        <f t="shared" si="3173"/>
        <v>пятница</v>
      </c>
    </row>
    <row r="101560" spans="1:6" x14ac:dyDescent="0.25">
      <c r="A101560">
        <v>256423</v>
      </c>
      <c r="B101560">
        <v>307343</v>
      </c>
      <c r="C101560" s="2">
        <v>44400.811676375401</v>
      </c>
      <c r="D101560">
        <v>351192</v>
      </c>
      <c r="E101560">
        <f t="shared" si="3172"/>
        <v>19</v>
      </c>
      <c r="F101560" t="str">
        <f t="shared" si="3173"/>
        <v>пятница</v>
      </c>
    </row>
    <row r="101561" spans="1:6" x14ac:dyDescent="0.25">
      <c r="A101561">
        <v>293065</v>
      </c>
      <c r="B101561">
        <v>307347</v>
      </c>
      <c r="C101561" s="2">
        <v>44400.811676375401</v>
      </c>
      <c r="D101561">
        <v>347008</v>
      </c>
      <c r="E101561">
        <f t="shared" si="3172"/>
        <v>19</v>
      </c>
      <c r="F101561" t="str">
        <f t="shared" si="3173"/>
        <v>пятница</v>
      </c>
    </row>
    <row r="101562" spans="1:6" x14ac:dyDescent="0.25">
      <c r="A101562">
        <v>173953</v>
      </c>
      <c r="B101562">
        <v>307348</v>
      </c>
      <c r="C101562" s="2">
        <v>44400.811999999998</v>
      </c>
      <c r="D101562">
        <v>301748</v>
      </c>
      <c r="E101562">
        <f t="shared" si="3172"/>
        <v>19</v>
      </c>
      <c r="F101562" t="str">
        <f t="shared" si="3173"/>
        <v>пятница</v>
      </c>
    </row>
    <row r="101563" spans="1:6" x14ac:dyDescent="0.25">
      <c r="A101563">
        <v>270909</v>
      </c>
      <c r="B101563">
        <v>307351</v>
      </c>
      <c r="C101563" s="2">
        <v>44400.812080906151</v>
      </c>
      <c r="D101563">
        <v>291066</v>
      </c>
      <c r="E101563">
        <f t="shared" si="3172"/>
        <v>19</v>
      </c>
      <c r="F101563" t="str">
        <f t="shared" si="3173"/>
        <v>пятница</v>
      </c>
    </row>
    <row r="101564" spans="1:6" x14ac:dyDescent="0.25">
      <c r="A101564">
        <v>15335</v>
      </c>
      <c r="B101564">
        <v>307356</v>
      </c>
      <c r="C101564" s="2">
        <v>44400.813294498381</v>
      </c>
      <c r="D101564">
        <v>250679</v>
      </c>
      <c r="E101564">
        <f t="shared" si="3172"/>
        <v>19</v>
      </c>
      <c r="F101564" t="str">
        <f t="shared" si="3173"/>
        <v>пятница</v>
      </c>
    </row>
    <row r="101565" spans="1:6" x14ac:dyDescent="0.25">
      <c r="A101565">
        <v>188027</v>
      </c>
      <c r="B101565">
        <v>307357</v>
      </c>
      <c r="C101565" s="2">
        <v>44400.813294498381</v>
      </c>
      <c r="D101565">
        <v>239565</v>
      </c>
      <c r="E101565">
        <f t="shared" si="3172"/>
        <v>19</v>
      </c>
      <c r="F101565" t="str">
        <f t="shared" si="3173"/>
        <v>пятница</v>
      </c>
    </row>
    <row r="101566" spans="1:6" x14ac:dyDescent="0.25">
      <c r="A101566">
        <v>98432</v>
      </c>
      <c r="B101566">
        <v>307362</v>
      </c>
      <c r="C101566" s="2">
        <v>44400.814508090618</v>
      </c>
      <c r="D101566">
        <v>405774</v>
      </c>
      <c r="E101566">
        <f t="shared" si="3172"/>
        <v>19</v>
      </c>
      <c r="F101566" t="str">
        <f t="shared" si="3173"/>
        <v>пятница</v>
      </c>
    </row>
    <row r="101567" spans="1:6" x14ac:dyDescent="0.25">
      <c r="A101567">
        <v>118584</v>
      </c>
      <c r="B101567">
        <v>307365</v>
      </c>
      <c r="C101567" s="2">
        <v>44400.814508090618</v>
      </c>
      <c r="D101567">
        <v>31749</v>
      </c>
      <c r="E101567">
        <f t="shared" si="3172"/>
        <v>19</v>
      </c>
      <c r="F101567" t="str">
        <f t="shared" si="3173"/>
        <v>пятница</v>
      </c>
    </row>
    <row r="101568" spans="1:6" x14ac:dyDescent="0.25">
      <c r="A101568">
        <v>156771</v>
      </c>
      <c r="B101568">
        <v>307369</v>
      </c>
      <c r="C101568" s="2">
        <v>44400.814508090618</v>
      </c>
      <c r="D101568">
        <v>250679</v>
      </c>
      <c r="E101568">
        <f t="shared" si="3172"/>
        <v>19</v>
      </c>
      <c r="F101568" t="str">
        <f t="shared" si="3173"/>
        <v>пятница</v>
      </c>
    </row>
    <row r="101569" spans="1:6" x14ac:dyDescent="0.25">
      <c r="A101569">
        <v>174900</v>
      </c>
      <c r="B101569">
        <v>307370</v>
      </c>
      <c r="C101569" s="2">
        <v>44400.814912621354</v>
      </c>
      <c r="D101569">
        <v>114865</v>
      </c>
      <c r="E101569">
        <f t="shared" si="3172"/>
        <v>19</v>
      </c>
      <c r="F101569" t="str">
        <f t="shared" si="3173"/>
        <v>пятница</v>
      </c>
    </row>
    <row r="101570" spans="1:6" x14ac:dyDescent="0.25">
      <c r="A101570">
        <v>341695</v>
      </c>
      <c r="B101570">
        <v>307375</v>
      </c>
      <c r="C101570" s="2">
        <v>44400.815721682848</v>
      </c>
      <c r="D101570">
        <v>154256</v>
      </c>
      <c r="E101570">
        <f t="shared" si="3172"/>
        <v>19</v>
      </c>
      <c r="F101570" t="str">
        <f t="shared" si="3173"/>
        <v>пятница</v>
      </c>
    </row>
    <row r="101571" spans="1:6" x14ac:dyDescent="0.25">
      <c r="A101571">
        <v>16065</v>
      </c>
      <c r="B101571">
        <v>307379</v>
      </c>
      <c r="C101571" s="2">
        <v>44400.816126213598</v>
      </c>
      <c r="D101571">
        <v>397531</v>
      </c>
      <c r="E101571">
        <f t="shared" ref="E101571:E101634" si="3174">HOUR(C101571)</f>
        <v>19</v>
      </c>
      <c r="F101571" t="str">
        <f t="shared" ref="F101571:F101634" si="3175">TEXT(C101571,"дддд")</f>
        <v>пятница</v>
      </c>
    </row>
    <row r="101572" spans="1:6" x14ac:dyDescent="0.25">
      <c r="A101572">
        <v>26022</v>
      </c>
      <c r="B101572">
        <v>307381</v>
      </c>
      <c r="C101572" s="2">
        <v>44400.816126213598</v>
      </c>
      <c r="D101572">
        <v>409488</v>
      </c>
      <c r="E101572">
        <f t="shared" si="3174"/>
        <v>19</v>
      </c>
      <c r="F101572" t="str">
        <f t="shared" si="3175"/>
        <v>пятница</v>
      </c>
    </row>
    <row r="101573" spans="1:6" x14ac:dyDescent="0.25">
      <c r="A101573">
        <v>254362</v>
      </c>
      <c r="B101573">
        <v>307386</v>
      </c>
      <c r="C101573" s="2">
        <v>44400.816126213598</v>
      </c>
      <c r="D101573">
        <v>11922</v>
      </c>
      <c r="E101573">
        <f t="shared" si="3174"/>
        <v>19</v>
      </c>
      <c r="F101573" t="str">
        <f t="shared" si="3175"/>
        <v>пятница</v>
      </c>
    </row>
    <row r="101574" spans="1:6" x14ac:dyDescent="0.25">
      <c r="A101574">
        <v>311982</v>
      </c>
      <c r="B101574">
        <v>307391</v>
      </c>
      <c r="C101574" s="2">
        <v>44400.816126213598</v>
      </c>
      <c r="D101574">
        <v>396686</v>
      </c>
      <c r="E101574">
        <f t="shared" si="3174"/>
        <v>19</v>
      </c>
      <c r="F101574" t="str">
        <f t="shared" si="3175"/>
        <v>пятница</v>
      </c>
    </row>
    <row r="101575" spans="1:6" x14ac:dyDescent="0.25">
      <c r="A101575">
        <v>33805</v>
      </c>
      <c r="B101575">
        <v>307395</v>
      </c>
      <c r="C101575" s="2">
        <v>44400.816333333336</v>
      </c>
      <c r="D101575">
        <v>351192</v>
      </c>
      <c r="E101575">
        <f t="shared" si="3174"/>
        <v>19</v>
      </c>
      <c r="F101575" t="str">
        <f t="shared" si="3175"/>
        <v>пятница</v>
      </c>
    </row>
    <row r="101576" spans="1:6" x14ac:dyDescent="0.25">
      <c r="A101576">
        <v>313484</v>
      </c>
      <c r="B101576">
        <v>307400</v>
      </c>
      <c r="C101576" s="2">
        <v>44400.816530744334</v>
      </c>
      <c r="D101576">
        <v>351192</v>
      </c>
      <c r="E101576">
        <f t="shared" si="3174"/>
        <v>19</v>
      </c>
      <c r="F101576" t="str">
        <f t="shared" si="3175"/>
        <v>пятница</v>
      </c>
    </row>
    <row r="101577" spans="1:6" x14ac:dyDescent="0.25">
      <c r="A101577">
        <v>110139</v>
      </c>
      <c r="B101577">
        <v>307402</v>
      </c>
      <c r="C101577" s="2">
        <v>44400.816935275077</v>
      </c>
      <c r="D101577">
        <v>351192</v>
      </c>
      <c r="E101577">
        <f t="shared" si="3174"/>
        <v>19</v>
      </c>
      <c r="F101577" t="str">
        <f t="shared" si="3175"/>
        <v>пятница</v>
      </c>
    </row>
    <row r="101578" spans="1:6" x14ac:dyDescent="0.25">
      <c r="A101578">
        <v>190128</v>
      </c>
      <c r="B101578">
        <v>307407</v>
      </c>
      <c r="C101578" s="2">
        <v>44400.817333333332</v>
      </c>
      <c r="D101578">
        <v>132570</v>
      </c>
      <c r="E101578">
        <f t="shared" si="3174"/>
        <v>19</v>
      </c>
      <c r="F101578" t="str">
        <f t="shared" si="3175"/>
        <v>пятница</v>
      </c>
    </row>
    <row r="101579" spans="1:6" x14ac:dyDescent="0.25">
      <c r="A101579">
        <v>234713</v>
      </c>
      <c r="B101579">
        <v>307411</v>
      </c>
      <c r="C101579" s="2">
        <v>44400.817744336571</v>
      </c>
      <c r="D101579">
        <v>411922</v>
      </c>
      <c r="E101579">
        <f t="shared" si="3174"/>
        <v>19</v>
      </c>
      <c r="F101579" t="str">
        <f t="shared" si="3175"/>
        <v>пятница</v>
      </c>
    </row>
    <row r="101580" spans="1:6" x14ac:dyDescent="0.25">
      <c r="A101580">
        <v>107901</v>
      </c>
      <c r="B101580">
        <v>307415</v>
      </c>
      <c r="C101580" s="2">
        <v>44400.817999999999</v>
      </c>
      <c r="D101580">
        <v>179296</v>
      </c>
      <c r="E101580">
        <f t="shared" si="3174"/>
        <v>19</v>
      </c>
      <c r="F101580" t="str">
        <f t="shared" si="3175"/>
        <v>пятница</v>
      </c>
    </row>
    <row r="101581" spans="1:6" x14ac:dyDescent="0.25">
      <c r="A101581">
        <v>197008</v>
      </c>
      <c r="B101581">
        <v>307420</v>
      </c>
      <c r="C101581" s="2">
        <v>44400.818148867314</v>
      </c>
      <c r="D101581">
        <v>133619</v>
      </c>
      <c r="E101581">
        <f t="shared" si="3174"/>
        <v>19</v>
      </c>
      <c r="F101581" t="str">
        <f t="shared" si="3175"/>
        <v>пятница</v>
      </c>
    </row>
    <row r="101582" spans="1:6" x14ac:dyDescent="0.25">
      <c r="A101582">
        <v>339881</v>
      </c>
      <c r="B101582">
        <v>307421</v>
      </c>
      <c r="C101582" s="2">
        <v>44400.818148867314</v>
      </c>
      <c r="D101582">
        <v>223258</v>
      </c>
      <c r="E101582">
        <f t="shared" si="3174"/>
        <v>19</v>
      </c>
      <c r="F101582" t="str">
        <f t="shared" si="3175"/>
        <v>пятница</v>
      </c>
    </row>
    <row r="101583" spans="1:6" x14ac:dyDescent="0.25">
      <c r="A101583">
        <v>288701</v>
      </c>
      <c r="B101583">
        <v>307426</v>
      </c>
      <c r="C101583" s="2">
        <v>44400.818957928801</v>
      </c>
      <c r="D101583">
        <v>250679</v>
      </c>
      <c r="E101583">
        <f t="shared" si="3174"/>
        <v>19</v>
      </c>
      <c r="F101583" t="str">
        <f t="shared" si="3175"/>
        <v>пятница</v>
      </c>
    </row>
    <row r="101584" spans="1:6" x14ac:dyDescent="0.25">
      <c r="A101584">
        <v>91742</v>
      </c>
      <c r="B101584">
        <v>307429</v>
      </c>
      <c r="C101584" s="2">
        <v>44400.820980582524</v>
      </c>
      <c r="D101584">
        <v>466497</v>
      </c>
      <c r="E101584">
        <f t="shared" si="3174"/>
        <v>19</v>
      </c>
      <c r="F101584" t="str">
        <f t="shared" si="3175"/>
        <v>пятница</v>
      </c>
    </row>
    <row r="101585" spans="1:6" x14ac:dyDescent="0.25">
      <c r="A101585">
        <v>207871</v>
      </c>
      <c r="B101585">
        <v>307434</v>
      </c>
      <c r="C101585" s="2">
        <v>44400.821385113268</v>
      </c>
      <c r="D101585">
        <v>189009</v>
      </c>
      <c r="E101585">
        <f t="shared" si="3174"/>
        <v>19</v>
      </c>
      <c r="F101585" t="str">
        <f t="shared" si="3175"/>
        <v>пятница</v>
      </c>
    </row>
    <row r="101586" spans="1:6" x14ac:dyDescent="0.25">
      <c r="A101586">
        <v>11774</v>
      </c>
      <c r="B101586">
        <v>307435</v>
      </c>
      <c r="C101586" s="2">
        <v>44400.822194174754</v>
      </c>
      <c r="D101586">
        <v>294042</v>
      </c>
      <c r="E101586">
        <f t="shared" si="3174"/>
        <v>19</v>
      </c>
      <c r="F101586" t="str">
        <f t="shared" si="3175"/>
        <v>пятница</v>
      </c>
    </row>
    <row r="101587" spans="1:6" x14ac:dyDescent="0.25">
      <c r="A101587">
        <v>324009</v>
      </c>
      <c r="B101587">
        <v>307436</v>
      </c>
      <c r="C101587" s="2">
        <v>44400.822194174754</v>
      </c>
      <c r="D101587">
        <v>371515</v>
      </c>
      <c r="E101587">
        <f t="shared" si="3174"/>
        <v>19</v>
      </c>
      <c r="F101587" t="str">
        <f t="shared" si="3175"/>
        <v>пятница</v>
      </c>
    </row>
    <row r="101588" spans="1:6" x14ac:dyDescent="0.25">
      <c r="A101588">
        <v>23862</v>
      </c>
      <c r="B101588">
        <v>307438</v>
      </c>
      <c r="C101588" s="2">
        <v>44400.822598705505</v>
      </c>
      <c r="D101588">
        <v>244574</v>
      </c>
      <c r="E101588">
        <f t="shared" si="3174"/>
        <v>19</v>
      </c>
      <c r="F101588" t="str">
        <f t="shared" si="3175"/>
        <v>пятница</v>
      </c>
    </row>
    <row r="101589" spans="1:6" x14ac:dyDescent="0.25">
      <c r="A101589">
        <v>226516</v>
      </c>
      <c r="B101589">
        <v>307441</v>
      </c>
      <c r="C101589" s="2">
        <v>44400.822598705505</v>
      </c>
      <c r="D101589">
        <v>364695</v>
      </c>
      <c r="E101589">
        <f t="shared" si="3174"/>
        <v>19</v>
      </c>
      <c r="F101589" t="str">
        <f t="shared" si="3175"/>
        <v>пятница</v>
      </c>
    </row>
    <row r="101590" spans="1:6" x14ac:dyDescent="0.25">
      <c r="A101590">
        <v>85277</v>
      </c>
      <c r="B101590">
        <v>307445</v>
      </c>
      <c r="C101590" s="2">
        <v>44400.823407766991</v>
      </c>
      <c r="D101590">
        <v>158978</v>
      </c>
      <c r="E101590">
        <f t="shared" si="3174"/>
        <v>19</v>
      </c>
      <c r="F101590" t="str">
        <f t="shared" si="3175"/>
        <v>пятница</v>
      </c>
    </row>
    <row r="101591" spans="1:6" x14ac:dyDescent="0.25">
      <c r="A101591">
        <v>118931</v>
      </c>
      <c r="B101591">
        <v>307450</v>
      </c>
      <c r="C101591" s="2">
        <v>44400.823812297735</v>
      </c>
      <c r="D101591">
        <v>304128</v>
      </c>
      <c r="E101591">
        <f t="shared" si="3174"/>
        <v>19</v>
      </c>
      <c r="F101591" t="str">
        <f t="shared" si="3175"/>
        <v>пятница</v>
      </c>
    </row>
    <row r="101592" spans="1:6" x14ac:dyDescent="0.25">
      <c r="A101592">
        <v>1144</v>
      </c>
      <c r="B101592">
        <v>307453</v>
      </c>
      <c r="C101592" s="2">
        <v>44400.824216828478</v>
      </c>
      <c r="D101592">
        <v>182191</v>
      </c>
      <c r="E101592">
        <f t="shared" si="3174"/>
        <v>19</v>
      </c>
      <c r="F101592" t="str">
        <f t="shared" si="3175"/>
        <v>пятница</v>
      </c>
    </row>
    <row r="101593" spans="1:6" x14ac:dyDescent="0.25">
      <c r="A101593">
        <v>48852</v>
      </c>
      <c r="B101593">
        <v>307458</v>
      </c>
      <c r="C101593" s="2">
        <v>44400.824216828478</v>
      </c>
      <c r="D101593">
        <v>351192</v>
      </c>
      <c r="E101593">
        <f t="shared" si="3174"/>
        <v>19</v>
      </c>
      <c r="F101593" t="str">
        <f t="shared" si="3175"/>
        <v>пятница</v>
      </c>
    </row>
    <row r="101594" spans="1:6" x14ac:dyDescent="0.25">
      <c r="A101594">
        <v>129568</v>
      </c>
      <c r="B101594">
        <v>307463</v>
      </c>
      <c r="C101594" s="2">
        <v>44400.824216828478</v>
      </c>
      <c r="D101594">
        <v>467908</v>
      </c>
      <c r="E101594">
        <f t="shared" si="3174"/>
        <v>19</v>
      </c>
      <c r="F101594" t="str">
        <f t="shared" si="3175"/>
        <v>пятница</v>
      </c>
    </row>
    <row r="101595" spans="1:6" x14ac:dyDescent="0.25">
      <c r="A101595">
        <v>94360</v>
      </c>
      <c r="B101595">
        <v>307467</v>
      </c>
      <c r="C101595" s="2">
        <v>44400.824621359221</v>
      </c>
      <c r="D101595">
        <v>392434</v>
      </c>
      <c r="E101595">
        <f t="shared" si="3174"/>
        <v>19</v>
      </c>
      <c r="F101595" t="str">
        <f t="shared" si="3175"/>
        <v>пятница</v>
      </c>
    </row>
    <row r="101596" spans="1:6" x14ac:dyDescent="0.25">
      <c r="A101596">
        <v>288748</v>
      </c>
      <c r="B101596">
        <v>307468</v>
      </c>
      <c r="C101596" s="2">
        <v>44400.824621359221</v>
      </c>
      <c r="D101596">
        <v>347393</v>
      </c>
      <c r="E101596">
        <f t="shared" si="3174"/>
        <v>19</v>
      </c>
      <c r="F101596" t="str">
        <f t="shared" si="3175"/>
        <v>пятница</v>
      </c>
    </row>
    <row r="101597" spans="1:6" x14ac:dyDescent="0.25">
      <c r="A101597">
        <v>131820</v>
      </c>
      <c r="B101597">
        <v>307471</v>
      </c>
      <c r="C101597" s="2">
        <v>44400.825025889964</v>
      </c>
      <c r="D101597">
        <v>182984</v>
      </c>
      <c r="E101597">
        <f t="shared" si="3174"/>
        <v>19</v>
      </c>
      <c r="F101597" t="str">
        <f t="shared" si="3175"/>
        <v>пятница</v>
      </c>
    </row>
    <row r="101598" spans="1:6" x14ac:dyDescent="0.25">
      <c r="A101598">
        <v>144097</v>
      </c>
      <c r="B101598">
        <v>307475</v>
      </c>
      <c r="C101598" s="2">
        <v>44400.825025889964</v>
      </c>
      <c r="D101598">
        <v>230507</v>
      </c>
      <c r="E101598">
        <f t="shared" si="3174"/>
        <v>19</v>
      </c>
      <c r="F101598" t="str">
        <f t="shared" si="3175"/>
        <v>пятница</v>
      </c>
    </row>
    <row r="101599" spans="1:6" x14ac:dyDescent="0.25">
      <c r="A101599">
        <v>147175</v>
      </c>
      <c r="B101599">
        <v>307477</v>
      </c>
      <c r="C101599" s="2">
        <v>44400.825430420715</v>
      </c>
      <c r="D101599">
        <v>81558</v>
      </c>
      <c r="E101599">
        <f t="shared" si="3174"/>
        <v>19</v>
      </c>
      <c r="F101599" t="str">
        <f t="shared" si="3175"/>
        <v>пятница</v>
      </c>
    </row>
    <row r="101600" spans="1:6" x14ac:dyDescent="0.25">
      <c r="A101600">
        <v>96127</v>
      </c>
      <c r="B101600">
        <v>307479</v>
      </c>
      <c r="C101600" s="2">
        <v>44400.825834951458</v>
      </c>
      <c r="D101600">
        <v>182191</v>
      </c>
      <c r="E101600">
        <f t="shared" si="3174"/>
        <v>19</v>
      </c>
      <c r="F101600" t="str">
        <f t="shared" si="3175"/>
        <v>пятница</v>
      </c>
    </row>
    <row r="101601" spans="1:6" x14ac:dyDescent="0.25">
      <c r="A101601">
        <v>287312</v>
      </c>
      <c r="B101601">
        <v>307483</v>
      </c>
      <c r="C101601" s="2">
        <v>44400.825834951458</v>
      </c>
      <c r="D101601">
        <v>318314</v>
      </c>
      <c r="E101601">
        <f t="shared" si="3174"/>
        <v>19</v>
      </c>
      <c r="F101601" t="str">
        <f t="shared" si="3175"/>
        <v>пятница</v>
      </c>
    </row>
    <row r="101602" spans="1:6" x14ac:dyDescent="0.25">
      <c r="A101602">
        <v>111115</v>
      </c>
      <c r="B101602">
        <v>307486</v>
      </c>
      <c r="C101602" s="2">
        <v>44400.826239482201</v>
      </c>
      <c r="D101602">
        <v>304722</v>
      </c>
      <c r="E101602">
        <f t="shared" si="3174"/>
        <v>19</v>
      </c>
      <c r="F101602" t="str">
        <f t="shared" si="3175"/>
        <v>пятница</v>
      </c>
    </row>
    <row r="101603" spans="1:6" x14ac:dyDescent="0.25">
      <c r="A101603">
        <v>347991</v>
      </c>
      <c r="B101603">
        <v>307491</v>
      </c>
      <c r="C101603" s="2">
        <v>44400.826644012945</v>
      </c>
      <c r="D101603">
        <v>461611</v>
      </c>
      <c r="E101603">
        <f t="shared" si="3174"/>
        <v>19</v>
      </c>
      <c r="F101603" t="str">
        <f t="shared" si="3175"/>
        <v>пятница</v>
      </c>
    </row>
    <row r="101604" spans="1:6" x14ac:dyDescent="0.25">
      <c r="A101604">
        <v>237851</v>
      </c>
      <c r="B101604">
        <v>307495</v>
      </c>
      <c r="C101604" s="2">
        <v>44400.826999999997</v>
      </c>
      <c r="D101604">
        <v>242719</v>
      </c>
      <c r="E101604">
        <f t="shared" si="3174"/>
        <v>19</v>
      </c>
      <c r="F101604" t="str">
        <f t="shared" si="3175"/>
        <v>пятница</v>
      </c>
    </row>
    <row r="101605" spans="1:6" x14ac:dyDescent="0.25">
      <c r="A101605">
        <v>229165</v>
      </c>
      <c r="B101605">
        <v>307498</v>
      </c>
      <c r="C101605" s="2">
        <v>44400.827048543688</v>
      </c>
      <c r="D101605">
        <v>459455</v>
      </c>
      <c r="E101605">
        <f t="shared" si="3174"/>
        <v>19</v>
      </c>
      <c r="F101605" t="str">
        <f t="shared" si="3175"/>
        <v>пятница</v>
      </c>
    </row>
    <row r="101606" spans="1:6" x14ac:dyDescent="0.25">
      <c r="A101606">
        <v>255634</v>
      </c>
      <c r="B101606">
        <v>307502</v>
      </c>
      <c r="C101606" s="2">
        <v>44400.827048543688</v>
      </c>
      <c r="D101606">
        <v>221025</v>
      </c>
      <c r="E101606">
        <f t="shared" si="3174"/>
        <v>19</v>
      </c>
      <c r="F101606" t="str">
        <f t="shared" si="3175"/>
        <v>пятница</v>
      </c>
    </row>
    <row r="101607" spans="1:6" x14ac:dyDescent="0.25">
      <c r="A101607">
        <v>54442</v>
      </c>
      <c r="B101607">
        <v>307506</v>
      </c>
      <c r="C101607" s="2">
        <v>44400.827453074438</v>
      </c>
      <c r="D101607">
        <v>447736</v>
      </c>
      <c r="E101607">
        <f t="shared" si="3174"/>
        <v>19</v>
      </c>
      <c r="F101607" t="str">
        <f t="shared" si="3175"/>
        <v>пятница</v>
      </c>
    </row>
    <row r="101608" spans="1:6" x14ac:dyDescent="0.25">
      <c r="A101608">
        <v>124266</v>
      </c>
      <c r="B101608">
        <v>307508</v>
      </c>
      <c r="C101608" s="2">
        <v>44400.827453074438</v>
      </c>
      <c r="D101608">
        <v>118549</v>
      </c>
      <c r="E101608">
        <f t="shared" si="3174"/>
        <v>19</v>
      </c>
      <c r="F101608" t="str">
        <f t="shared" si="3175"/>
        <v>пятница</v>
      </c>
    </row>
    <row r="101609" spans="1:6" x14ac:dyDescent="0.25">
      <c r="A101609">
        <v>336018</v>
      </c>
      <c r="B101609">
        <v>307511</v>
      </c>
      <c r="C101609" s="2">
        <v>44400.827453074438</v>
      </c>
      <c r="D101609">
        <v>333426</v>
      </c>
      <c r="E101609">
        <f t="shared" si="3174"/>
        <v>19</v>
      </c>
      <c r="F101609" t="str">
        <f t="shared" si="3175"/>
        <v>пятница</v>
      </c>
    </row>
    <row r="101610" spans="1:6" x14ac:dyDescent="0.25">
      <c r="A101610">
        <v>254311</v>
      </c>
      <c r="B101610">
        <v>307513</v>
      </c>
      <c r="C101610" s="2">
        <v>44400.827857605174</v>
      </c>
      <c r="D101610">
        <v>74742</v>
      </c>
      <c r="E101610">
        <f t="shared" si="3174"/>
        <v>19</v>
      </c>
      <c r="F101610" t="str">
        <f t="shared" si="3175"/>
        <v>пятница</v>
      </c>
    </row>
    <row r="101611" spans="1:6" x14ac:dyDescent="0.25">
      <c r="A101611">
        <v>146406</v>
      </c>
      <c r="B101611">
        <v>307518</v>
      </c>
      <c r="C101611" s="2">
        <v>44400.828262135925</v>
      </c>
      <c r="D101611">
        <v>49538</v>
      </c>
      <c r="E101611">
        <f t="shared" si="3174"/>
        <v>19</v>
      </c>
      <c r="F101611" t="str">
        <f t="shared" si="3175"/>
        <v>пятница</v>
      </c>
    </row>
    <row r="101612" spans="1:6" x14ac:dyDescent="0.25">
      <c r="A101612">
        <v>168128</v>
      </c>
      <c r="B101612">
        <v>307519</v>
      </c>
      <c r="C101612" s="2">
        <v>44400.829071197411</v>
      </c>
      <c r="D101612">
        <v>343712</v>
      </c>
      <c r="E101612">
        <f t="shared" si="3174"/>
        <v>19</v>
      </c>
      <c r="F101612" t="str">
        <f t="shared" si="3175"/>
        <v>пятница</v>
      </c>
    </row>
    <row r="101613" spans="1:6" x14ac:dyDescent="0.25">
      <c r="A101613">
        <v>325381</v>
      </c>
      <c r="B101613">
        <v>307521</v>
      </c>
      <c r="C101613" s="2">
        <v>44400.829071197411</v>
      </c>
      <c r="D101613">
        <v>330333</v>
      </c>
      <c r="E101613">
        <f t="shared" si="3174"/>
        <v>19</v>
      </c>
      <c r="F101613" t="str">
        <f t="shared" si="3175"/>
        <v>пятница</v>
      </c>
    </row>
    <row r="101614" spans="1:6" x14ac:dyDescent="0.25">
      <c r="A101614">
        <v>339464</v>
      </c>
      <c r="B101614">
        <v>307523</v>
      </c>
      <c r="C101614" s="2">
        <v>44400.829071197411</v>
      </c>
      <c r="D101614">
        <v>28753</v>
      </c>
      <c r="E101614">
        <f t="shared" si="3174"/>
        <v>19</v>
      </c>
      <c r="F101614" t="str">
        <f t="shared" si="3175"/>
        <v>пятница</v>
      </c>
    </row>
    <row r="101615" spans="1:6" x14ac:dyDescent="0.25">
      <c r="A101615">
        <v>108493</v>
      </c>
      <c r="B101615">
        <v>307525</v>
      </c>
      <c r="C101615" s="2">
        <v>44400.829475728155</v>
      </c>
      <c r="D101615">
        <v>305174</v>
      </c>
      <c r="E101615">
        <f t="shared" si="3174"/>
        <v>19</v>
      </c>
      <c r="F101615" t="str">
        <f t="shared" si="3175"/>
        <v>пятница</v>
      </c>
    </row>
    <row r="101616" spans="1:6" x14ac:dyDescent="0.25">
      <c r="A101616">
        <v>167385</v>
      </c>
      <c r="B101616">
        <v>307527</v>
      </c>
      <c r="C101616" s="2">
        <v>44400.829475728155</v>
      </c>
      <c r="D101616">
        <v>341333</v>
      </c>
      <c r="E101616">
        <f t="shared" si="3174"/>
        <v>19</v>
      </c>
      <c r="F101616" t="str">
        <f t="shared" si="3175"/>
        <v>пятница</v>
      </c>
    </row>
    <row r="101617" spans="1:6" x14ac:dyDescent="0.25">
      <c r="A101617">
        <v>34815</v>
      </c>
      <c r="B101617">
        <v>307531</v>
      </c>
      <c r="C101617" s="2">
        <v>44400.829880258898</v>
      </c>
      <c r="D101617">
        <v>305103</v>
      </c>
      <c r="E101617">
        <f t="shared" si="3174"/>
        <v>19</v>
      </c>
      <c r="F101617" t="str">
        <f t="shared" si="3175"/>
        <v>пятница</v>
      </c>
    </row>
    <row r="101618" spans="1:6" x14ac:dyDescent="0.25">
      <c r="A101618">
        <v>210804</v>
      </c>
      <c r="B101618">
        <v>307533</v>
      </c>
      <c r="C101618" s="2">
        <v>44400.829880258898</v>
      </c>
      <c r="D101618">
        <v>347333</v>
      </c>
      <c r="E101618">
        <f t="shared" si="3174"/>
        <v>19</v>
      </c>
      <c r="F101618" t="str">
        <f t="shared" si="3175"/>
        <v>пятница</v>
      </c>
    </row>
    <row r="101619" spans="1:6" x14ac:dyDescent="0.25">
      <c r="A101619">
        <v>68099</v>
      </c>
      <c r="B101619">
        <v>307535</v>
      </c>
      <c r="C101619" s="2">
        <v>44400.830284789641</v>
      </c>
      <c r="D101619">
        <v>227775</v>
      </c>
      <c r="E101619">
        <f t="shared" si="3174"/>
        <v>19</v>
      </c>
      <c r="F101619" t="str">
        <f t="shared" si="3175"/>
        <v>пятница</v>
      </c>
    </row>
    <row r="101620" spans="1:6" x14ac:dyDescent="0.25">
      <c r="A101620">
        <v>109991</v>
      </c>
      <c r="B101620">
        <v>307536</v>
      </c>
      <c r="C101620" s="2">
        <v>44400.830284789641</v>
      </c>
      <c r="D101620">
        <v>229106</v>
      </c>
      <c r="E101620">
        <f t="shared" si="3174"/>
        <v>19</v>
      </c>
      <c r="F101620" t="str">
        <f t="shared" si="3175"/>
        <v>пятница</v>
      </c>
    </row>
    <row r="101621" spans="1:6" x14ac:dyDescent="0.25">
      <c r="A101621">
        <v>87171</v>
      </c>
      <c r="B101621">
        <v>307539</v>
      </c>
      <c r="C101621" s="2">
        <v>44400.830689320392</v>
      </c>
      <c r="D101621">
        <v>118549</v>
      </c>
      <c r="E101621">
        <f t="shared" si="3174"/>
        <v>19</v>
      </c>
      <c r="F101621" t="str">
        <f t="shared" si="3175"/>
        <v>пятница</v>
      </c>
    </row>
    <row r="101622" spans="1:6" x14ac:dyDescent="0.25">
      <c r="A101622">
        <v>157091</v>
      </c>
      <c r="B101622">
        <v>307540</v>
      </c>
      <c r="C101622" s="2">
        <v>44400.831093851128</v>
      </c>
      <c r="D101622">
        <v>202914</v>
      </c>
      <c r="E101622">
        <f t="shared" si="3174"/>
        <v>19</v>
      </c>
      <c r="F101622" t="str">
        <f t="shared" si="3175"/>
        <v>пятница</v>
      </c>
    </row>
    <row r="101623" spans="1:6" x14ac:dyDescent="0.25">
      <c r="A101623">
        <v>197957</v>
      </c>
      <c r="B101623">
        <v>307541</v>
      </c>
      <c r="C101623" s="2">
        <v>44400.831093851128</v>
      </c>
      <c r="D101623">
        <v>60239</v>
      </c>
      <c r="E101623">
        <f t="shared" si="3174"/>
        <v>19</v>
      </c>
      <c r="F101623" t="str">
        <f t="shared" si="3175"/>
        <v>пятница</v>
      </c>
    </row>
    <row r="101624" spans="1:6" x14ac:dyDescent="0.25">
      <c r="A101624">
        <v>279251</v>
      </c>
      <c r="B101624">
        <v>307543</v>
      </c>
      <c r="C101624" s="2">
        <v>44400.831093851128</v>
      </c>
      <c r="D101624">
        <v>21760</v>
      </c>
      <c r="E101624">
        <f t="shared" si="3174"/>
        <v>19</v>
      </c>
      <c r="F101624" t="str">
        <f t="shared" si="3175"/>
        <v>пятница</v>
      </c>
    </row>
    <row r="101625" spans="1:6" x14ac:dyDescent="0.25">
      <c r="A101625">
        <v>31868</v>
      </c>
      <c r="B101625">
        <v>307547</v>
      </c>
      <c r="C101625" s="2">
        <v>44400.832307443365</v>
      </c>
      <c r="D101625">
        <v>273920</v>
      </c>
      <c r="E101625">
        <f t="shared" si="3174"/>
        <v>19</v>
      </c>
      <c r="F101625" t="str">
        <f t="shared" si="3175"/>
        <v>пятница</v>
      </c>
    </row>
    <row r="101626" spans="1:6" x14ac:dyDescent="0.25">
      <c r="A101626">
        <v>196502</v>
      </c>
      <c r="B101626">
        <v>307548</v>
      </c>
      <c r="C101626" s="2">
        <v>44400.832307443365</v>
      </c>
      <c r="D101626">
        <v>347393</v>
      </c>
      <c r="E101626">
        <f t="shared" si="3174"/>
        <v>19</v>
      </c>
      <c r="F101626" t="str">
        <f t="shared" si="3175"/>
        <v>пятница</v>
      </c>
    </row>
    <row r="101627" spans="1:6" x14ac:dyDescent="0.25">
      <c r="A101627">
        <v>244838</v>
      </c>
      <c r="B101627">
        <v>307549</v>
      </c>
      <c r="C101627" s="2">
        <v>44400.832307443365</v>
      </c>
      <c r="D101627">
        <v>397</v>
      </c>
      <c r="E101627">
        <f t="shared" si="3174"/>
        <v>19</v>
      </c>
      <c r="F101627" t="str">
        <f t="shared" si="3175"/>
        <v>пятница</v>
      </c>
    </row>
    <row r="101628" spans="1:6" x14ac:dyDescent="0.25">
      <c r="A101628">
        <v>260850</v>
      </c>
      <c r="B101628">
        <v>307551</v>
      </c>
      <c r="C101628" s="2">
        <v>44400.832307443365</v>
      </c>
      <c r="D101628">
        <v>101753</v>
      </c>
      <c r="E101628">
        <f t="shared" si="3174"/>
        <v>19</v>
      </c>
      <c r="F101628" t="str">
        <f t="shared" si="3175"/>
        <v>пятница</v>
      </c>
    </row>
    <row r="101629" spans="1:6" x14ac:dyDescent="0.25">
      <c r="A101629">
        <v>345592</v>
      </c>
      <c r="B101629">
        <v>307553</v>
      </c>
      <c r="C101629" s="2">
        <v>44400.832307443365</v>
      </c>
      <c r="D101629">
        <v>258251</v>
      </c>
      <c r="E101629">
        <f t="shared" si="3174"/>
        <v>19</v>
      </c>
      <c r="F101629" t="str">
        <f t="shared" si="3175"/>
        <v>пятница</v>
      </c>
    </row>
    <row r="101630" spans="1:6" x14ac:dyDescent="0.25">
      <c r="A101630">
        <v>6585</v>
      </c>
      <c r="B101630">
        <v>307558</v>
      </c>
      <c r="C101630" s="2">
        <v>44400.832711974108</v>
      </c>
      <c r="D101630">
        <v>19525</v>
      </c>
      <c r="E101630">
        <f t="shared" si="3174"/>
        <v>19</v>
      </c>
      <c r="F101630" t="str">
        <f t="shared" si="3175"/>
        <v>пятница</v>
      </c>
    </row>
    <row r="101631" spans="1:6" x14ac:dyDescent="0.25">
      <c r="A101631">
        <v>234233</v>
      </c>
      <c r="B101631">
        <v>307559</v>
      </c>
      <c r="C101631" s="2">
        <v>44400.833116504851</v>
      </c>
      <c r="D101631">
        <v>347008</v>
      </c>
      <c r="E101631">
        <f t="shared" si="3174"/>
        <v>19</v>
      </c>
      <c r="F101631" t="str">
        <f t="shared" si="3175"/>
        <v>пятница</v>
      </c>
    </row>
    <row r="101632" spans="1:6" x14ac:dyDescent="0.25">
      <c r="A101632">
        <v>314361</v>
      </c>
      <c r="B101632">
        <v>307563</v>
      </c>
      <c r="C101632" s="2">
        <v>44400.833521035602</v>
      </c>
      <c r="D101632">
        <v>347393</v>
      </c>
      <c r="E101632">
        <f t="shared" si="3174"/>
        <v>20</v>
      </c>
      <c r="F101632" t="str">
        <f t="shared" si="3175"/>
        <v>пятница</v>
      </c>
    </row>
    <row r="101633" spans="1:6" x14ac:dyDescent="0.25">
      <c r="A101633">
        <v>156558</v>
      </c>
      <c r="B101633">
        <v>307565</v>
      </c>
      <c r="C101633" s="2">
        <v>44400.833925566345</v>
      </c>
      <c r="D101633">
        <v>21760</v>
      </c>
      <c r="E101633">
        <f t="shared" si="3174"/>
        <v>20</v>
      </c>
      <c r="F101633" t="str">
        <f t="shared" si="3175"/>
        <v>пятница</v>
      </c>
    </row>
    <row r="101634" spans="1:6" x14ac:dyDescent="0.25">
      <c r="A101634">
        <v>270482</v>
      </c>
      <c r="B101634">
        <v>307567</v>
      </c>
      <c r="C101634" s="2">
        <v>44400.833925566345</v>
      </c>
      <c r="D101634">
        <v>411922</v>
      </c>
      <c r="E101634">
        <f t="shared" si="3174"/>
        <v>20</v>
      </c>
      <c r="F101634" t="str">
        <f t="shared" si="3175"/>
        <v>пятница</v>
      </c>
    </row>
    <row r="101635" spans="1:6" x14ac:dyDescent="0.25">
      <c r="A101635">
        <v>1066</v>
      </c>
      <c r="B101635">
        <v>307570</v>
      </c>
      <c r="C101635" s="2">
        <v>44400.834330097088</v>
      </c>
      <c r="D101635">
        <v>40767</v>
      </c>
      <c r="E101635">
        <f t="shared" ref="E101635:E101698" si="3176">HOUR(C101635)</f>
        <v>20</v>
      </c>
      <c r="F101635" t="str">
        <f t="shared" ref="F101635:F101698" si="3177">TEXT(C101635,"дддд")</f>
        <v>пятница</v>
      </c>
    </row>
    <row r="101636" spans="1:6" x14ac:dyDescent="0.25">
      <c r="A101636">
        <v>18941</v>
      </c>
      <c r="B101636">
        <v>307571</v>
      </c>
      <c r="C101636" s="2">
        <v>44400.834734627831</v>
      </c>
      <c r="D101636">
        <v>380527</v>
      </c>
      <c r="E101636">
        <f t="shared" si="3176"/>
        <v>20</v>
      </c>
      <c r="F101636" t="str">
        <f t="shared" si="3177"/>
        <v>пятница</v>
      </c>
    </row>
    <row r="101637" spans="1:6" x14ac:dyDescent="0.25">
      <c r="A101637">
        <v>66892</v>
      </c>
      <c r="B101637">
        <v>307572</v>
      </c>
      <c r="C101637" s="2">
        <v>44400.834734627831</v>
      </c>
      <c r="D101637">
        <v>86587</v>
      </c>
      <c r="E101637">
        <f t="shared" si="3176"/>
        <v>20</v>
      </c>
      <c r="F101637" t="str">
        <f t="shared" si="3177"/>
        <v>пятница</v>
      </c>
    </row>
    <row r="101638" spans="1:6" x14ac:dyDescent="0.25">
      <c r="A101638">
        <v>290507</v>
      </c>
      <c r="B101638">
        <v>307575</v>
      </c>
      <c r="C101638" s="2">
        <v>44400.835139158575</v>
      </c>
      <c r="D101638">
        <v>271248</v>
      </c>
      <c r="E101638">
        <f t="shared" si="3176"/>
        <v>20</v>
      </c>
      <c r="F101638" t="str">
        <f t="shared" si="3177"/>
        <v>пятница</v>
      </c>
    </row>
    <row r="101639" spans="1:6" x14ac:dyDescent="0.25">
      <c r="A101639">
        <v>120357</v>
      </c>
      <c r="B101639">
        <v>307580</v>
      </c>
      <c r="C101639" s="2">
        <v>44400.835948220061</v>
      </c>
      <c r="D101639">
        <v>276751</v>
      </c>
      <c r="E101639">
        <f t="shared" si="3176"/>
        <v>20</v>
      </c>
      <c r="F101639" t="str">
        <f t="shared" si="3177"/>
        <v>пятница</v>
      </c>
    </row>
    <row r="101640" spans="1:6" x14ac:dyDescent="0.25">
      <c r="A101640">
        <v>159301</v>
      </c>
      <c r="B101640">
        <v>307582</v>
      </c>
      <c r="C101640" s="2">
        <v>44400.836000000003</v>
      </c>
      <c r="D101640">
        <v>31302</v>
      </c>
      <c r="E101640">
        <f t="shared" si="3176"/>
        <v>20</v>
      </c>
      <c r="F101640" t="str">
        <f t="shared" si="3177"/>
        <v>пятница</v>
      </c>
    </row>
    <row r="101641" spans="1:6" x14ac:dyDescent="0.25">
      <c r="A101641">
        <v>219559</v>
      </c>
      <c r="B101641">
        <v>307586</v>
      </c>
      <c r="C101641" s="2">
        <v>44400.836352750812</v>
      </c>
      <c r="D101641">
        <v>411922</v>
      </c>
      <c r="E101641">
        <f t="shared" si="3176"/>
        <v>20</v>
      </c>
      <c r="F101641" t="str">
        <f t="shared" si="3177"/>
        <v>пятница</v>
      </c>
    </row>
    <row r="101642" spans="1:6" x14ac:dyDescent="0.25">
      <c r="A101642">
        <v>252464</v>
      </c>
      <c r="B101642">
        <v>307587</v>
      </c>
      <c r="C101642" s="2">
        <v>44400.837161812298</v>
      </c>
      <c r="D101642">
        <v>321129</v>
      </c>
      <c r="E101642">
        <f t="shared" si="3176"/>
        <v>20</v>
      </c>
      <c r="F101642" t="str">
        <f t="shared" si="3177"/>
        <v>пятница</v>
      </c>
    </row>
    <row r="101643" spans="1:6" x14ac:dyDescent="0.25">
      <c r="A101643">
        <v>340446</v>
      </c>
      <c r="B101643">
        <v>307591</v>
      </c>
      <c r="C101643" s="2">
        <v>44400.837161812298</v>
      </c>
      <c r="D101643">
        <v>438887</v>
      </c>
      <c r="E101643">
        <f t="shared" si="3176"/>
        <v>20</v>
      </c>
      <c r="F101643" t="str">
        <f t="shared" si="3177"/>
        <v>пятница</v>
      </c>
    </row>
    <row r="101644" spans="1:6" x14ac:dyDescent="0.25">
      <c r="A101644">
        <v>274602</v>
      </c>
      <c r="B101644">
        <v>307595</v>
      </c>
      <c r="C101644" s="2">
        <v>44400.837970873785</v>
      </c>
      <c r="D101644">
        <v>250679</v>
      </c>
      <c r="E101644">
        <f t="shared" si="3176"/>
        <v>20</v>
      </c>
      <c r="F101644" t="str">
        <f t="shared" si="3177"/>
        <v>пятница</v>
      </c>
    </row>
    <row r="101645" spans="1:6" x14ac:dyDescent="0.25">
      <c r="A101645">
        <v>227198</v>
      </c>
      <c r="B101645">
        <v>307600</v>
      </c>
      <c r="C101645" s="2">
        <v>44400.838375404535</v>
      </c>
      <c r="D101645">
        <v>258219</v>
      </c>
      <c r="E101645">
        <f t="shared" si="3176"/>
        <v>20</v>
      </c>
      <c r="F101645" t="str">
        <f t="shared" si="3177"/>
        <v>пятница</v>
      </c>
    </row>
    <row r="101646" spans="1:6" x14ac:dyDescent="0.25">
      <c r="A101646">
        <v>110000</v>
      </c>
      <c r="B101646">
        <v>307605</v>
      </c>
      <c r="C101646" s="2">
        <v>44400.838779935279</v>
      </c>
      <c r="D101646">
        <v>153893</v>
      </c>
      <c r="E101646">
        <f t="shared" si="3176"/>
        <v>20</v>
      </c>
      <c r="F101646" t="str">
        <f t="shared" si="3177"/>
        <v>пятница</v>
      </c>
    </row>
    <row r="101647" spans="1:6" x14ac:dyDescent="0.25">
      <c r="A101647">
        <v>111454</v>
      </c>
      <c r="B101647">
        <v>307607</v>
      </c>
      <c r="C101647" s="2">
        <v>44400.838779935279</v>
      </c>
      <c r="D101647">
        <v>123584</v>
      </c>
      <c r="E101647">
        <f t="shared" si="3176"/>
        <v>20</v>
      </c>
      <c r="F101647" t="str">
        <f t="shared" si="3177"/>
        <v>пятница</v>
      </c>
    </row>
    <row r="101648" spans="1:6" x14ac:dyDescent="0.25">
      <c r="A101648">
        <v>207812</v>
      </c>
      <c r="B101648">
        <v>307612</v>
      </c>
      <c r="C101648" s="2">
        <v>44400.839588996765</v>
      </c>
      <c r="D101648">
        <v>179296</v>
      </c>
      <c r="E101648">
        <f t="shared" si="3176"/>
        <v>20</v>
      </c>
      <c r="F101648" t="str">
        <f t="shared" si="3177"/>
        <v>пятница</v>
      </c>
    </row>
    <row r="101649" spans="1:6" x14ac:dyDescent="0.25">
      <c r="A101649">
        <v>16112</v>
      </c>
      <c r="B101649">
        <v>307613</v>
      </c>
      <c r="C101649" s="2">
        <v>44400.839666666667</v>
      </c>
      <c r="D101649">
        <v>287208</v>
      </c>
      <c r="E101649">
        <f t="shared" si="3176"/>
        <v>20</v>
      </c>
      <c r="F101649" t="str">
        <f t="shared" si="3177"/>
        <v>пятница</v>
      </c>
    </row>
    <row r="101650" spans="1:6" x14ac:dyDescent="0.25">
      <c r="A101650">
        <v>94676</v>
      </c>
      <c r="B101650">
        <v>307617</v>
      </c>
      <c r="C101650" s="2">
        <v>44400.840398058252</v>
      </c>
      <c r="D101650">
        <v>4722</v>
      </c>
      <c r="E101650">
        <f t="shared" si="3176"/>
        <v>20</v>
      </c>
      <c r="F101650" t="str">
        <f t="shared" si="3177"/>
        <v>пятница</v>
      </c>
    </row>
    <row r="101651" spans="1:6" x14ac:dyDescent="0.25">
      <c r="A101651">
        <v>175105</v>
      </c>
      <c r="B101651">
        <v>307620</v>
      </c>
      <c r="C101651" s="2">
        <v>44400.840398058252</v>
      </c>
      <c r="D101651">
        <v>104958</v>
      </c>
      <c r="E101651">
        <f t="shared" si="3176"/>
        <v>20</v>
      </c>
      <c r="F101651" t="str">
        <f t="shared" si="3177"/>
        <v>пятница</v>
      </c>
    </row>
    <row r="101652" spans="1:6" x14ac:dyDescent="0.25">
      <c r="A101652">
        <v>130276</v>
      </c>
      <c r="B101652">
        <v>307622</v>
      </c>
      <c r="C101652" s="2">
        <v>44400.840802588995</v>
      </c>
      <c r="D101652">
        <v>154256</v>
      </c>
      <c r="E101652">
        <f t="shared" si="3176"/>
        <v>20</v>
      </c>
      <c r="F101652" t="str">
        <f t="shared" si="3177"/>
        <v>пятница</v>
      </c>
    </row>
    <row r="101653" spans="1:6" x14ac:dyDescent="0.25">
      <c r="A101653">
        <v>292662</v>
      </c>
      <c r="B101653">
        <v>307623</v>
      </c>
      <c r="C101653" s="2">
        <v>44400.840802588995</v>
      </c>
      <c r="D101653">
        <v>41396</v>
      </c>
      <c r="E101653">
        <f t="shared" si="3176"/>
        <v>20</v>
      </c>
      <c r="F101653" t="str">
        <f t="shared" si="3177"/>
        <v>пятница</v>
      </c>
    </row>
    <row r="101654" spans="1:6" x14ac:dyDescent="0.25">
      <c r="A101654">
        <v>63113</v>
      </c>
      <c r="B101654">
        <v>307624</v>
      </c>
      <c r="C101654" s="2">
        <v>44400.841207119738</v>
      </c>
      <c r="D101654">
        <v>347393</v>
      </c>
      <c r="E101654">
        <f t="shared" si="3176"/>
        <v>20</v>
      </c>
      <c r="F101654" t="str">
        <f t="shared" si="3177"/>
        <v>пятница</v>
      </c>
    </row>
    <row r="101655" spans="1:6" x14ac:dyDescent="0.25">
      <c r="A101655">
        <v>51040</v>
      </c>
      <c r="B101655">
        <v>307628</v>
      </c>
      <c r="C101655" s="2">
        <v>44400.841611650481</v>
      </c>
      <c r="D101655">
        <v>227775</v>
      </c>
      <c r="E101655">
        <f t="shared" si="3176"/>
        <v>20</v>
      </c>
      <c r="F101655" t="str">
        <f t="shared" si="3177"/>
        <v>пятница</v>
      </c>
    </row>
    <row r="101656" spans="1:6" x14ac:dyDescent="0.25">
      <c r="A101656">
        <v>164457</v>
      </c>
      <c r="B101656">
        <v>307632</v>
      </c>
      <c r="C101656" s="2">
        <v>44400.841611650489</v>
      </c>
      <c r="D101656">
        <v>182984</v>
      </c>
      <c r="E101656">
        <f t="shared" si="3176"/>
        <v>20</v>
      </c>
      <c r="F101656" t="str">
        <f t="shared" si="3177"/>
        <v>пятница</v>
      </c>
    </row>
    <row r="101657" spans="1:6" x14ac:dyDescent="0.25">
      <c r="A101657">
        <v>15044</v>
      </c>
      <c r="B101657">
        <v>307634</v>
      </c>
      <c r="C101657" s="2">
        <v>44400.841666666667</v>
      </c>
      <c r="D101657">
        <v>43842</v>
      </c>
      <c r="E101657">
        <f t="shared" si="3176"/>
        <v>20</v>
      </c>
      <c r="F101657" t="str">
        <f t="shared" si="3177"/>
        <v>пятница</v>
      </c>
    </row>
    <row r="101658" spans="1:6" x14ac:dyDescent="0.25">
      <c r="A101658">
        <v>338159</v>
      </c>
      <c r="B101658">
        <v>307636</v>
      </c>
      <c r="C101658" s="2">
        <v>44400.842016181232</v>
      </c>
      <c r="D101658">
        <v>204394</v>
      </c>
      <c r="E101658">
        <f t="shared" si="3176"/>
        <v>20</v>
      </c>
      <c r="F101658" t="str">
        <f t="shared" si="3177"/>
        <v>пятница</v>
      </c>
    </row>
    <row r="101659" spans="1:6" x14ac:dyDescent="0.25">
      <c r="A101659">
        <v>318532</v>
      </c>
      <c r="B101659">
        <v>307638</v>
      </c>
      <c r="C101659" s="2">
        <v>44400.842420711975</v>
      </c>
      <c r="D101659">
        <v>129210</v>
      </c>
      <c r="E101659">
        <f t="shared" si="3176"/>
        <v>20</v>
      </c>
      <c r="F101659" t="str">
        <f t="shared" si="3177"/>
        <v>пятница</v>
      </c>
    </row>
    <row r="101660" spans="1:6" x14ac:dyDescent="0.25">
      <c r="A101660">
        <v>84583</v>
      </c>
      <c r="B101660">
        <v>307642</v>
      </c>
      <c r="C101660" s="2">
        <v>44400.842825242718</v>
      </c>
      <c r="D101660">
        <v>118549</v>
      </c>
      <c r="E101660">
        <f t="shared" si="3176"/>
        <v>20</v>
      </c>
      <c r="F101660" t="str">
        <f t="shared" si="3177"/>
        <v>пятница</v>
      </c>
    </row>
    <row r="101661" spans="1:6" x14ac:dyDescent="0.25">
      <c r="A101661">
        <v>330083</v>
      </c>
      <c r="B101661">
        <v>307644</v>
      </c>
      <c r="C101661" s="2">
        <v>44400.843229773462</v>
      </c>
      <c r="D101661">
        <v>212452</v>
      </c>
      <c r="E101661">
        <f t="shared" si="3176"/>
        <v>20</v>
      </c>
      <c r="F101661" t="str">
        <f t="shared" si="3177"/>
        <v>пятница</v>
      </c>
    </row>
    <row r="101662" spans="1:6" x14ac:dyDescent="0.25">
      <c r="A101662">
        <v>207862</v>
      </c>
      <c r="B101662">
        <v>307646</v>
      </c>
      <c r="C101662" s="2">
        <v>44400.843634304212</v>
      </c>
      <c r="D101662">
        <v>202914</v>
      </c>
      <c r="E101662">
        <f t="shared" si="3176"/>
        <v>20</v>
      </c>
      <c r="F101662" t="str">
        <f t="shared" si="3177"/>
        <v>пятница</v>
      </c>
    </row>
    <row r="101663" spans="1:6" x14ac:dyDescent="0.25">
      <c r="A101663">
        <v>16748</v>
      </c>
      <c r="B101663">
        <v>307648</v>
      </c>
      <c r="C101663" s="2">
        <v>44400.844443365699</v>
      </c>
      <c r="D101663">
        <v>242428</v>
      </c>
      <c r="E101663">
        <f t="shared" si="3176"/>
        <v>20</v>
      </c>
      <c r="F101663" t="str">
        <f t="shared" si="3177"/>
        <v>пятница</v>
      </c>
    </row>
    <row r="101664" spans="1:6" x14ac:dyDescent="0.25">
      <c r="A101664">
        <v>339061</v>
      </c>
      <c r="B101664">
        <v>307650</v>
      </c>
      <c r="C101664" s="2">
        <v>44400.845252427185</v>
      </c>
      <c r="D101664">
        <v>122982</v>
      </c>
      <c r="E101664">
        <f t="shared" si="3176"/>
        <v>20</v>
      </c>
      <c r="F101664" t="str">
        <f t="shared" si="3177"/>
        <v>пятница</v>
      </c>
    </row>
    <row r="101665" spans="1:6" x14ac:dyDescent="0.25">
      <c r="A101665">
        <v>127304</v>
      </c>
      <c r="B101665">
        <v>307654</v>
      </c>
      <c r="C101665" s="2">
        <v>44400.846061488672</v>
      </c>
      <c r="D101665">
        <v>472712</v>
      </c>
      <c r="E101665">
        <f t="shared" si="3176"/>
        <v>20</v>
      </c>
      <c r="F101665" t="str">
        <f t="shared" si="3177"/>
        <v>пятница</v>
      </c>
    </row>
    <row r="101666" spans="1:6" x14ac:dyDescent="0.25">
      <c r="A101666">
        <v>18346</v>
      </c>
      <c r="B101666">
        <v>307658</v>
      </c>
      <c r="C101666" s="2">
        <v>44400.847679611652</v>
      </c>
      <c r="D101666">
        <v>74982</v>
      </c>
      <c r="E101666">
        <f t="shared" si="3176"/>
        <v>20</v>
      </c>
      <c r="F101666" t="str">
        <f t="shared" si="3177"/>
        <v>пятница</v>
      </c>
    </row>
    <row r="101667" spans="1:6" x14ac:dyDescent="0.25">
      <c r="A101667">
        <v>155030</v>
      </c>
      <c r="B101667">
        <v>307659</v>
      </c>
      <c r="C101667" s="2">
        <v>44400.848084142395</v>
      </c>
      <c r="D101667">
        <v>236712</v>
      </c>
      <c r="E101667">
        <f t="shared" si="3176"/>
        <v>20</v>
      </c>
      <c r="F101667" t="str">
        <f t="shared" si="3177"/>
        <v>пятница</v>
      </c>
    </row>
    <row r="101668" spans="1:6" x14ac:dyDescent="0.25">
      <c r="A101668">
        <v>319408</v>
      </c>
      <c r="B101668">
        <v>307660</v>
      </c>
      <c r="C101668" s="2">
        <v>44400.848084142395</v>
      </c>
      <c r="D101668">
        <v>206501</v>
      </c>
      <c r="E101668">
        <f t="shared" si="3176"/>
        <v>20</v>
      </c>
      <c r="F101668" t="str">
        <f t="shared" si="3177"/>
        <v>пятница</v>
      </c>
    </row>
    <row r="101669" spans="1:6" x14ac:dyDescent="0.25">
      <c r="A101669">
        <v>10976</v>
      </c>
      <c r="B101669">
        <v>307662</v>
      </c>
      <c r="C101669" s="2">
        <v>44400.848488673138</v>
      </c>
      <c r="D101669">
        <v>227775</v>
      </c>
      <c r="E101669">
        <f t="shared" si="3176"/>
        <v>20</v>
      </c>
      <c r="F101669" t="str">
        <f t="shared" si="3177"/>
        <v>пятница</v>
      </c>
    </row>
    <row r="101670" spans="1:6" x14ac:dyDescent="0.25">
      <c r="A101670">
        <v>95344</v>
      </c>
      <c r="B101670">
        <v>307664</v>
      </c>
      <c r="C101670" s="2">
        <v>44400.848488673138</v>
      </c>
      <c r="D101670">
        <v>30899</v>
      </c>
      <c r="E101670">
        <f t="shared" si="3176"/>
        <v>20</v>
      </c>
      <c r="F101670" t="str">
        <f t="shared" si="3177"/>
        <v>пятница</v>
      </c>
    </row>
    <row r="101671" spans="1:6" x14ac:dyDescent="0.25">
      <c r="A101671">
        <v>153374</v>
      </c>
      <c r="B101671">
        <v>307665</v>
      </c>
      <c r="C101671" s="2">
        <v>44400.848488673138</v>
      </c>
      <c r="D101671">
        <v>439981</v>
      </c>
      <c r="E101671">
        <f t="shared" si="3176"/>
        <v>20</v>
      </c>
      <c r="F101671" t="str">
        <f t="shared" si="3177"/>
        <v>пятница</v>
      </c>
    </row>
    <row r="101672" spans="1:6" x14ac:dyDescent="0.25">
      <c r="A101672">
        <v>343836</v>
      </c>
      <c r="B101672">
        <v>307668</v>
      </c>
      <c r="C101672" s="2">
        <v>44400.848488673138</v>
      </c>
      <c r="D101672">
        <v>341333</v>
      </c>
      <c r="E101672">
        <f t="shared" si="3176"/>
        <v>20</v>
      </c>
      <c r="F101672" t="str">
        <f t="shared" si="3177"/>
        <v>пятница</v>
      </c>
    </row>
    <row r="101673" spans="1:6" x14ac:dyDescent="0.25">
      <c r="A101673">
        <v>11955</v>
      </c>
      <c r="B101673">
        <v>307672</v>
      </c>
      <c r="C101673" s="2">
        <v>44400.849000000002</v>
      </c>
      <c r="D101673">
        <v>250679</v>
      </c>
      <c r="E101673">
        <f t="shared" si="3176"/>
        <v>20</v>
      </c>
      <c r="F101673" t="str">
        <f t="shared" si="3177"/>
        <v>пятница</v>
      </c>
    </row>
    <row r="101674" spans="1:6" x14ac:dyDescent="0.25">
      <c r="A101674">
        <v>200461</v>
      </c>
      <c r="B101674">
        <v>307674</v>
      </c>
      <c r="C101674" s="2">
        <v>44400.849702265376</v>
      </c>
      <c r="D101674">
        <v>329376</v>
      </c>
      <c r="E101674">
        <f t="shared" si="3176"/>
        <v>20</v>
      </c>
      <c r="F101674" t="str">
        <f t="shared" si="3177"/>
        <v>пятница</v>
      </c>
    </row>
    <row r="101675" spans="1:6" x14ac:dyDescent="0.25">
      <c r="A101675">
        <v>17985</v>
      </c>
      <c r="B101675">
        <v>307675</v>
      </c>
      <c r="C101675" s="2">
        <v>44400.850915857605</v>
      </c>
      <c r="D101675">
        <v>388604</v>
      </c>
      <c r="E101675">
        <f t="shared" si="3176"/>
        <v>20</v>
      </c>
      <c r="F101675" t="str">
        <f t="shared" si="3177"/>
        <v>пятница</v>
      </c>
    </row>
    <row r="101676" spans="1:6" x14ac:dyDescent="0.25">
      <c r="A101676">
        <v>97516</v>
      </c>
      <c r="B101676">
        <v>307680</v>
      </c>
      <c r="C101676" s="2">
        <v>44400.851320388349</v>
      </c>
      <c r="D101676">
        <v>250679</v>
      </c>
      <c r="E101676">
        <f t="shared" si="3176"/>
        <v>20</v>
      </c>
      <c r="F101676" t="str">
        <f t="shared" si="3177"/>
        <v>пятница</v>
      </c>
    </row>
    <row r="101677" spans="1:6" x14ac:dyDescent="0.25">
      <c r="A101677">
        <v>92599</v>
      </c>
      <c r="B101677">
        <v>307683</v>
      </c>
      <c r="C101677" s="2">
        <v>44400.851724919099</v>
      </c>
      <c r="D101677">
        <v>339123</v>
      </c>
      <c r="E101677">
        <f t="shared" si="3176"/>
        <v>20</v>
      </c>
      <c r="F101677" t="str">
        <f t="shared" si="3177"/>
        <v>пятница</v>
      </c>
    </row>
    <row r="101678" spans="1:6" x14ac:dyDescent="0.25">
      <c r="A101678">
        <v>137385</v>
      </c>
      <c r="B101678">
        <v>307688</v>
      </c>
      <c r="C101678" s="2">
        <v>44400.851724919099</v>
      </c>
      <c r="D101678">
        <v>249721</v>
      </c>
      <c r="E101678">
        <f t="shared" si="3176"/>
        <v>20</v>
      </c>
      <c r="F101678" t="str">
        <f t="shared" si="3177"/>
        <v>пятница</v>
      </c>
    </row>
    <row r="101679" spans="1:6" x14ac:dyDescent="0.25">
      <c r="A101679">
        <v>189341</v>
      </c>
      <c r="B101679">
        <v>307689</v>
      </c>
      <c r="C101679" s="2">
        <v>44400.851724919099</v>
      </c>
      <c r="D101679">
        <v>21760</v>
      </c>
      <c r="E101679">
        <f t="shared" si="3176"/>
        <v>20</v>
      </c>
      <c r="F101679" t="str">
        <f t="shared" si="3177"/>
        <v>пятница</v>
      </c>
    </row>
    <row r="101680" spans="1:6" x14ac:dyDescent="0.25">
      <c r="A101680">
        <v>210937</v>
      </c>
      <c r="B101680">
        <v>307691</v>
      </c>
      <c r="C101680" s="2">
        <v>44400.851724919099</v>
      </c>
      <c r="D101680">
        <v>351192</v>
      </c>
      <c r="E101680">
        <f t="shared" si="3176"/>
        <v>20</v>
      </c>
      <c r="F101680" t="str">
        <f t="shared" si="3177"/>
        <v>пятница</v>
      </c>
    </row>
    <row r="101681" spans="1:6" x14ac:dyDescent="0.25">
      <c r="A101681">
        <v>314563</v>
      </c>
      <c r="B101681">
        <v>307693</v>
      </c>
      <c r="C101681" s="2">
        <v>44400.851724919099</v>
      </c>
      <c r="D101681">
        <v>351192</v>
      </c>
      <c r="E101681">
        <f t="shared" si="3176"/>
        <v>20</v>
      </c>
      <c r="F101681" t="str">
        <f t="shared" si="3177"/>
        <v>пятница</v>
      </c>
    </row>
    <row r="101682" spans="1:6" x14ac:dyDescent="0.25">
      <c r="A101682">
        <v>319946</v>
      </c>
      <c r="B101682">
        <v>307698</v>
      </c>
      <c r="C101682" s="2">
        <v>44400.852129449835</v>
      </c>
      <c r="D101682">
        <v>470762</v>
      </c>
      <c r="E101682">
        <f t="shared" si="3176"/>
        <v>20</v>
      </c>
      <c r="F101682" t="str">
        <f t="shared" si="3177"/>
        <v>пятница</v>
      </c>
    </row>
    <row r="101683" spans="1:6" x14ac:dyDescent="0.25">
      <c r="A101683">
        <v>45163</v>
      </c>
      <c r="B101683">
        <v>307700</v>
      </c>
      <c r="C101683" s="2">
        <v>44400.853343042072</v>
      </c>
      <c r="D101683">
        <v>309264</v>
      </c>
      <c r="E101683">
        <f t="shared" si="3176"/>
        <v>20</v>
      </c>
      <c r="F101683" t="str">
        <f t="shared" si="3177"/>
        <v>пятница</v>
      </c>
    </row>
    <row r="101684" spans="1:6" x14ac:dyDescent="0.25">
      <c r="A101684">
        <v>283633</v>
      </c>
      <c r="B101684">
        <v>307705</v>
      </c>
      <c r="C101684" s="2">
        <v>44400.854961165052</v>
      </c>
      <c r="D101684">
        <v>94440</v>
      </c>
      <c r="E101684">
        <f t="shared" si="3176"/>
        <v>20</v>
      </c>
      <c r="F101684" t="str">
        <f t="shared" si="3177"/>
        <v>пятница</v>
      </c>
    </row>
    <row r="101685" spans="1:6" x14ac:dyDescent="0.25">
      <c r="A101685">
        <v>22298</v>
      </c>
      <c r="B101685">
        <v>307708</v>
      </c>
      <c r="C101685" s="2">
        <v>44400.855000000003</v>
      </c>
      <c r="D101685">
        <v>4722</v>
      </c>
      <c r="E101685">
        <f t="shared" si="3176"/>
        <v>20</v>
      </c>
      <c r="F101685" t="str">
        <f t="shared" si="3177"/>
        <v>пятница</v>
      </c>
    </row>
    <row r="101686" spans="1:6" x14ac:dyDescent="0.25">
      <c r="A101686">
        <v>71833</v>
      </c>
      <c r="B101686">
        <v>307709</v>
      </c>
      <c r="C101686" s="2">
        <v>44400.855770226539</v>
      </c>
      <c r="D101686">
        <v>96200</v>
      </c>
      <c r="E101686">
        <f t="shared" si="3176"/>
        <v>20</v>
      </c>
      <c r="F101686" t="str">
        <f t="shared" si="3177"/>
        <v>пятница</v>
      </c>
    </row>
    <row r="101687" spans="1:6" x14ac:dyDescent="0.25">
      <c r="A101687">
        <v>113540</v>
      </c>
      <c r="B101687">
        <v>307713</v>
      </c>
      <c r="C101687" s="2">
        <v>44400.856174757282</v>
      </c>
      <c r="D101687">
        <v>21760</v>
      </c>
      <c r="E101687">
        <f t="shared" si="3176"/>
        <v>20</v>
      </c>
      <c r="F101687" t="str">
        <f t="shared" si="3177"/>
        <v>пятница</v>
      </c>
    </row>
    <row r="101688" spans="1:6" x14ac:dyDescent="0.25">
      <c r="A101688">
        <v>208024</v>
      </c>
      <c r="B101688">
        <v>307718</v>
      </c>
      <c r="C101688" s="2">
        <v>44400.856174757282</v>
      </c>
      <c r="D101688">
        <v>189009</v>
      </c>
      <c r="E101688">
        <f t="shared" si="3176"/>
        <v>20</v>
      </c>
      <c r="F101688" t="str">
        <f t="shared" si="3177"/>
        <v>пятница</v>
      </c>
    </row>
    <row r="101689" spans="1:6" x14ac:dyDescent="0.25">
      <c r="A101689">
        <v>164885</v>
      </c>
      <c r="B101689">
        <v>307720</v>
      </c>
      <c r="C101689" s="2">
        <v>44400.856579288025</v>
      </c>
      <c r="D101689">
        <v>411922</v>
      </c>
      <c r="E101689">
        <f t="shared" si="3176"/>
        <v>20</v>
      </c>
      <c r="F101689" t="str">
        <f t="shared" si="3177"/>
        <v>пятница</v>
      </c>
    </row>
    <row r="101690" spans="1:6" x14ac:dyDescent="0.25">
      <c r="A101690">
        <v>188207</v>
      </c>
      <c r="B101690">
        <v>307721</v>
      </c>
      <c r="C101690" s="2">
        <v>44400.856579288025</v>
      </c>
      <c r="D101690">
        <v>293021</v>
      </c>
      <c r="E101690">
        <f t="shared" si="3176"/>
        <v>20</v>
      </c>
      <c r="F101690" t="str">
        <f t="shared" si="3177"/>
        <v>пятница</v>
      </c>
    </row>
    <row r="101691" spans="1:6" x14ac:dyDescent="0.25">
      <c r="A101691">
        <v>17799</v>
      </c>
      <c r="B101691">
        <v>307725</v>
      </c>
      <c r="C101691" s="2">
        <v>44400.857388349519</v>
      </c>
      <c r="D101691">
        <v>466491</v>
      </c>
      <c r="E101691">
        <f t="shared" si="3176"/>
        <v>20</v>
      </c>
      <c r="F101691" t="str">
        <f t="shared" si="3177"/>
        <v>пятница</v>
      </c>
    </row>
    <row r="101692" spans="1:6" x14ac:dyDescent="0.25">
      <c r="A101692">
        <v>263717</v>
      </c>
      <c r="B101692">
        <v>307730</v>
      </c>
      <c r="C101692" s="2">
        <v>44400.857792880262</v>
      </c>
      <c r="D101692">
        <v>227775</v>
      </c>
      <c r="E101692">
        <f t="shared" si="3176"/>
        <v>20</v>
      </c>
      <c r="F101692" t="str">
        <f t="shared" si="3177"/>
        <v>пятница</v>
      </c>
    </row>
    <row r="101693" spans="1:6" x14ac:dyDescent="0.25">
      <c r="A101693">
        <v>128396</v>
      </c>
      <c r="B101693">
        <v>307732</v>
      </c>
      <c r="C101693" s="2">
        <v>44400.858197411006</v>
      </c>
      <c r="D101693">
        <v>230507</v>
      </c>
      <c r="E101693">
        <f t="shared" si="3176"/>
        <v>20</v>
      </c>
      <c r="F101693" t="str">
        <f t="shared" si="3177"/>
        <v>пятница</v>
      </c>
    </row>
    <row r="101694" spans="1:6" x14ac:dyDescent="0.25">
      <c r="A101694">
        <v>182015</v>
      </c>
      <c r="B101694">
        <v>307733</v>
      </c>
      <c r="C101694" s="2">
        <v>44400.858197411006</v>
      </c>
      <c r="D101694">
        <v>83550</v>
      </c>
      <c r="E101694">
        <f t="shared" si="3176"/>
        <v>20</v>
      </c>
      <c r="F101694" t="str">
        <f t="shared" si="3177"/>
        <v>пятница</v>
      </c>
    </row>
    <row r="101695" spans="1:6" x14ac:dyDescent="0.25">
      <c r="A101695">
        <v>217425</v>
      </c>
      <c r="B101695">
        <v>307736</v>
      </c>
      <c r="C101695" s="2">
        <v>44400.858197411006</v>
      </c>
      <c r="D101695">
        <v>411922</v>
      </c>
      <c r="E101695">
        <f t="shared" si="3176"/>
        <v>20</v>
      </c>
      <c r="F101695" t="str">
        <f t="shared" si="3177"/>
        <v>пятница</v>
      </c>
    </row>
    <row r="101696" spans="1:6" x14ac:dyDescent="0.25">
      <c r="A101696">
        <v>214306</v>
      </c>
      <c r="B101696">
        <v>307739</v>
      </c>
      <c r="C101696" s="2">
        <v>44400.858601941742</v>
      </c>
      <c r="D101696">
        <v>118549</v>
      </c>
      <c r="E101696">
        <f t="shared" si="3176"/>
        <v>20</v>
      </c>
      <c r="F101696" t="str">
        <f t="shared" si="3177"/>
        <v>пятница</v>
      </c>
    </row>
    <row r="101697" spans="1:6" x14ac:dyDescent="0.25">
      <c r="A101697">
        <v>108230</v>
      </c>
      <c r="B101697">
        <v>307740</v>
      </c>
      <c r="C101697" s="2">
        <v>44400.859006472492</v>
      </c>
      <c r="D101697">
        <v>102086</v>
      </c>
      <c r="E101697">
        <f t="shared" si="3176"/>
        <v>20</v>
      </c>
      <c r="F101697" t="str">
        <f t="shared" si="3177"/>
        <v>пятница</v>
      </c>
    </row>
    <row r="101698" spans="1:6" x14ac:dyDescent="0.25">
      <c r="A101698">
        <v>151473</v>
      </c>
      <c r="B101698">
        <v>307741</v>
      </c>
      <c r="C101698" s="2">
        <v>44400.859006472492</v>
      </c>
      <c r="D101698">
        <v>227775</v>
      </c>
      <c r="E101698">
        <f t="shared" si="3176"/>
        <v>20</v>
      </c>
      <c r="F101698" t="str">
        <f t="shared" si="3177"/>
        <v>пятница</v>
      </c>
    </row>
    <row r="101699" spans="1:6" x14ac:dyDescent="0.25">
      <c r="A101699">
        <v>7360</v>
      </c>
      <c r="B101699">
        <v>307743</v>
      </c>
      <c r="C101699" s="2">
        <v>44400.859411003235</v>
      </c>
      <c r="D101699">
        <v>244574</v>
      </c>
      <c r="E101699">
        <f t="shared" ref="E101699:E101762" si="3178">HOUR(C101699)</f>
        <v>20</v>
      </c>
      <c r="F101699" t="str">
        <f t="shared" ref="F101699:F101762" si="3179">TEXT(C101699,"дддд")</f>
        <v>пятница</v>
      </c>
    </row>
    <row r="101700" spans="1:6" x14ac:dyDescent="0.25">
      <c r="A101700">
        <v>32415</v>
      </c>
      <c r="B101700">
        <v>307744</v>
      </c>
      <c r="C101700" s="2">
        <v>44400.859411003235</v>
      </c>
      <c r="D101700">
        <v>62570</v>
      </c>
      <c r="E101700">
        <f t="shared" si="3178"/>
        <v>20</v>
      </c>
      <c r="F101700" t="str">
        <f t="shared" si="3179"/>
        <v>пятница</v>
      </c>
    </row>
    <row r="101701" spans="1:6" x14ac:dyDescent="0.25">
      <c r="A101701">
        <v>137227</v>
      </c>
      <c r="B101701">
        <v>307749</v>
      </c>
      <c r="C101701" s="2">
        <v>44400.859411003235</v>
      </c>
      <c r="D101701">
        <v>199629</v>
      </c>
      <c r="E101701">
        <f t="shared" si="3178"/>
        <v>20</v>
      </c>
      <c r="F101701" t="str">
        <f t="shared" si="3179"/>
        <v>пятница</v>
      </c>
    </row>
    <row r="101702" spans="1:6" x14ac:dyDescent="0.25">
      <c r="A101702">
        <v>250713</v>
      </c>
      <c r="B101702">
        <v>307753</v>
      </c>
      <c r="C101702" s="2">
        <v>44400.859411003235</v>
      </c>
      <c r="D101702">
        <v>151401</v>
      </c>
      <c r="E101702">
        <f t="shared" si="3178"/>
        <v>20</v>
      </c>
      <c r="F101702" t="str">
        <f t="shared" si="3179"/>
        <v>пятница</v>
      </c>
    </row>
    <row r="101703" spans="1:6" x14ac:dyDescent="0.25">
      <c r="A101703">
        <v>42981</v>
      </c>
      <c r="B101703">
        <v>307754</v>
      </c>
      <c r="C101703" s="2">
        <v>44400.859815533986</v>
      </c>
      <c r="D101703">
        <v>261685</v>
      </c>
      <c r="E101703">
        <f t="shared" si="3178"/>
        <v>20</v>
      </c>
      <c r="F101703" t="str">
        <f t="shared" si="3179"/>
        <v>пятница</v>
      </c>
    </row>
    <row r="101704" spans="1:6" x14ac:dyDescent="0.25">
      <c r="A101704">
        <v>256806</v>
      </c>
      <c r="B101704">
        <v>307756</v>
      </c>
      <c r="C101704" s="2">
        <v>44400.859815533986</v>
      </c>
      <c r="D101704">
        <v>218380</v>
      </c>
      <c r="E101704">
        <f t="shared" si="3178"/>
        <v>20</v>
      </c>
      <c r="F101704" t="str">
        <f t="shared" si="3179"/>
        <v>пятница</v>
      </c>
    </row>
    <row r="101705" spans="1:6" x14ac:dyDescent="0.25">
      <c r="A101705">
        <v>53130</v>
      </c>
      <c r="B101705">
        <v>307758</v>
      </c>
      <c r="C101705" s="2">
        <v>44400.861838187702</v>
      </c>
      <c r="D101705">
        <v>394819</v>
      </c>
      <c r="E101705">
        <f t="shared" si="3178"/>
        <v>20</v>
      </c>
      <c r="F101705" t="str">
        <f t="shared" si="3179"/>
        <v>пятница</v>
      </c>
    </row>
    <row r="101706" spans="1:6" x14ac:dyDescent="0.25">
      <c r="A101706">
        <v>269482</v>
      </c>
      <c r="B101706">
        <v>307760</v>
      </c>
      <c r="C101706" s="2">
        <v>44400.862333333338</v>
      </c>
      <c r="D101706">
        <v>351192</v>
      </c>
      <c r="E101706">
        <f t="shared" si="3178"/>
        <v>20</v>
      </c>
      <c r="F101706" t="str">
        <f t="shared" si="3179"/>
        <v>пятница</v>
      </c>
    </row>
    <row r="101707" spans="1:6" x14ac:dyDescent="0.25">
      <c r="A101707">
        <v>113882</v>
      </c>
      <c r="B101707">
        <v>307761</v>
      </c>
      <c r="C101707" s="2">
        <v>44400.862647249189</v>
      </c>
      <c r="D101707">
        <v>178118</v>
      </c>
      <c r="E101707">
        <f t="shared" si="3178"/>
        <v>20</v>
      </c>
      <c r="F101707" t="str">
        <f t="shared" si="3179"/>
        <v>пятница</v>
      </c>
    </row>
    <row r="101708" spans="1:6" x14ac:dyDescent="0.25">
      <c r="A101708">
        <v>21966</v>
      </c>
      <c r="B101708">
        <v>307764</v>
      </c>
      <c r="C101708" s="2">
        <v>44400.863051779932</v>
      </c>
      <c r="D101708">
        <v>293160</v>
      </c>
      <c r="E101708">
        <f t="shared" si="3178"/>
        <v>20</v>
      </c>
      <c r="F101708" t="str">
        <f t="shared" si="3179"/>
        <v>пятница</v>
      </c>
    </row>
    <row r="101709" spans="1:6" x14ac:dyDescent="0.25">
      <c r="A101709">
        <v>5399</v>
      </c>
      <c r="B101709">
        <v>307766</v>
      </c>
      <c r="C101709" s="2">
        <v>44400.863456310675</v>
      </c>
      <c r="D101709">
        <v>439981</v>
      </c>
      <c r="E101709">
        <f t="shared" si="3178"/>
        <v>20</v>
      </c>
      <c r="F101709" t="str">
        <f t="shared" si="3179"/>
        <v>пятница</v>
      </c>
    </row>
    <row r="101710" spans="1:6" x14ac:dyDescent="0.25">
      <c r="A101710">
        <v>172788</v>
      </c>
      <c r="B101710">
        <v>307767</v>
      </c>
      <c r="C101710" s="2">
        <v>44400.864669902912</v>
      </c>
      <c r="D101710">
        <v>301748</v>
      </c>
      <c r="E101710">
        <f t="shared" si="3178"/>
        <v>20</v>
      </c>
      <c r="F101710" t="str">
        <f t="shared" si="3179"/>
        <v>пятница</v>
      </c>
    </row>
    <row r="101711" spans="1:6" x14ac:dyDescent="0.25">
      <c r="A101711">
        <v>73232</v>
      </c>
      <c r="B101711">
        <v>307771</v>
      </c>
      <c r="C101711" s="2">
        <v>44400.866288025893</v>
      </c>
      <c r="D101711">
        <v>314092</v>
      </c>
      <c r="E101711">
        <f t="shared" si="3178"/>
        <v>20</v>
      </c>
      <c r="F101711" t="str">
        <f t="shared" si="3179"/>
        <v>пятница</v>
      </c>
    </row>
    <row r="101712" spans="1:6" x14ac:dyDescent="0.25">
      <c r="A101712">
        <v>300499</v>
      </c>
      <c r="B101712">
        <v>307776</v>
      </c>
      <c r="C101712" s="2">
        <v>44400.866288025893</v>
      </c>
      <c r="D101712">
        <v>83761</v>
      </c>
      <c r="E101712">
        <f t="shared" si="3178"/>
        <v>20</v>
      </c>
      <c r="F101712" t="str">
        <f t="shared" si="3179"/>
        <v>пятница</v>
      </c>
    </row>
    <row r="101713" spans="1:6" x14ac:dyDescent="0.25">
      <c r="A101713">
        <v>211073</v>
      </c>
      <c r="B101713">
        <v>307781</v>
      </c>
      <c r="C101713" s="2">
        <v>44400.866692556629</v>
      </c>
      <c r="D101713">
        <v>288686</v>
      </c>
      <c r="E101713">
        <f t="shared" si="3178"/>
        <v>20</v>
      </c>
      <c r="F101713" t="str">
        <f t="shared" si="3179"/>
        <v>пятница</v>
      </c>
    </row>
    <row r="101714" spans="1:6" x14ac:dyDescent="0.25">
      <c r="A101714">
        <v>284620</v>
      </c>
      <c r="B101714">
        <v>307785</v>
      </c>
      <c r="C101714" s="2">
        <v>44400.867501618122</v>
      </c>
      <c r="D101714">
        <v>432277</v>
      </c>
      <c r="E101714">
        <f t="shared" si="3178"/>
        <v>20</v>
      </c>
      <c r="F101714" t="str">
        <f t="shared" si="3179"/>
        <v>пятница</v>
      </c>
    </row>
    <row r="101715" spans="1:6" x14ac:dyDescent="0.25">
      <c r="A101715">
        <v>69839</v>
      </c>
      <c r="B101715">
        <v>307788</v>
      </c>
      <c r="C101715" s="2">
        <v>44400.867906148873</v>
      </c>
      <c r="D101715">
        <v>196347</v>
      </c>
      <c r="E101715">
        <f t="shared" si="3178"/>
        <v>20</v>
      </c>
      <c r="F101715" t="str">
        <f t="shared" si="3179"/>
        <v>пятница</v>
      </c>
    </row>
    <row r="101716" spans="1:6" x14ac:dyDescent="0.25">
      <c r="A101716">
        <v>144466</v>
      </c>
      <c r="B101716">
        <v>307790</v>
      </c>
      <c r="C101716" s="2">
        <v>44400.867906148873</v>
      </c>
      <c r="D101716">
        <v>62570</v>
      </c>
      <c r="E101716">
        <f t="shared" si="3178"/>
        <v>20</v>
      </c>
      <c r="F101716" t="str">
        <f t="shared" si="3179"/>
        <v>пятница</v>
      </c>
    </row>
    <row r="101717" spans="1:6" x14ac:dyDescent="0.25">
      <c r="A101717">
        <v>255513</v>
      </c>
      <c r="B101717">
        <v>307794</v>
      </c>
      <c r="C101717" s="2">
        <v>44400.868310679609</v>
      </c>
      <c r="D101717">
        <v>370651</v>
      </c>
      <c r="E101717">
        <f t="shared" si="3178"/>
        <v>20</v>
      </c>
      <c r="F101717" t="str">
        <f t="shared" si="3179"/>
        <v>пятница</v>
      </c>
    </row>
    <row r="101718" spans="1:6" x14ac:dyDescent="0.25">
      <c r="A101718">
        <v>264858</v>
      </c>
      <c r="B101718">
        <v>307797</v>
      </c>
      <c r="C101718" s="2">
        <v>44400.868310679609</v>
      </c>
      <c r="D101718">
        <v>250679</v>
      </c>
      <c r="E101718">
        <f t="shared" si="3178"/>
        <v>20</v>
      </c>
      <c r="F101718" t="str">
        <f t="shared" si="3179"/>
        <v>пятница</v>
      </c>
    </row>
    <row r="101719" spans="1:6" x14ac:dyDescent="0.25">
      <c r="A101719">
        <v>284492</v>
      </c>
      <c r="B101719">
        <v>307802</v>
      </c>
      <c r="C101719" s="2">
        <v>44400.868310679609</v>
      </c>
      <c r="D101719">
        <v>102086</v>
      </c>
      <c r="E101719">
        <f t="shared" si="3178"/>
        <v>20</v>
      </c>
      <c r="F101719" t="str">
        <f t="shared" si="3179"/>
        <v>пятница</v>
      </c>
    </row>
    <row r="101720" spans="1:6" x14ac:dyDescent="0.25">
      <c r="A101720">
        <v>87521</v>
      </c>
      <c r="B101720">
        <v>307805</v>
      </c>
      <c r="C101720" s="2">
        <v>44400.869524271846</v>
      </c>
      <c r="D101720">
        <v>324893</v>
      </c>
      <c r="E101720">
        <f t="shared" si="3178"/>
        <v>20</v>
      </c>
      <c r="F101720" t="str">
        <f t="shared" si="3179"/>
        <v>пятница</v>
      </c>
    </row>
    <row r="101721" spans="1:6" x14ac:dyDescent="0.25">
      <c r="A101721">
        <v>201225</v>
      </c>
      <c r="B101721">
        <v>307809</v>
      </c>
      <c r="C101721" s="2">
        <v>44400.869524271846</v>
      </c>
      <c r="D101721">
        <v>250679</v>
      </c>
      <c r="E101721">
        <f t="shared" si="3178"/>
        <v>20</v>
      </c>
      <c r="F101721" t="str">
        <f t="shared" si="3179"/>
        <v>пятница</v>
      </c>
    </row>
    <row r="101722" spans="1:6" x14ac:dyDescent="0.25">
      <c r="A101722">
        <v>263385</v>
      </c>
      <c r="B101722">
        <v>307813</v>
      </c>
      <c r="C101722" s="2">
        <v>44400.869928802589</v>
      </c>
      <c r="D101722">
        <v>470762</v>
      </c>
      <c r="E101722">
        <f t="shared" si="3178"/>
        <v>20</v>
      </c>
      <c r="F101722" t="str">
        <f t="shared" si="3179"/>
        <v>пятница</v>
      </c>
    </row>
    <row r="101723" spans="1:6" x14ac:dyDescent="0.25">
      <c r="A101723">
        <v>75800</v>
      </c>
      <c r="B101723">
        <v>307815</v>
      </c>
      <c r="C101723" s="2">
        <v>44400.870333333332</v>
      </c>
      <c r="D101723">
        <v>418854</v>
      </c>
      <c r="E101723">
        <f t="shared" si="3178"/>
        <v>20</v>
      </c>
      <c r="F101723" t="str">
        <f t="shared" si="3179"/>
        <v>пятница</v>
      </c>
    </row>
    <row r="101724" spans="1:6" x14ac:dyDescent="0.25">
      <c r="A101724">
        <v>142290</v>
      </c>
      <c r="B101724">
        <v>307816</v>
      </c>
      <c r="C101724" s="2">
        <v>44400.870737864076</v>
      </c>
      <c r="D101724">
        <v>153893</v>
      </c>
      <c r="E101724">
        <f t="shared" si="3178"/>
        <v>20</v>
      </c>
      <c r="F101724" t="str">
        <f t="shared" si="3179"/>
        <v>пятница</v>
      </c>
    </row>
    <row r="101725" spans="1:6" x14ac:dyDescent="0.25">
      <c r="A101725">
        <v>336783</v>
      </c>
      <c r="B101725">
        <v>307820</v>
      </c>
      <c r="C101725" s="2">
        <v>44400.871142394826</v>
      </c>
      <c r="D101725">
        <v>117516</v>
      </c>
      <c r="E101725">
        <f t="shared" si="3178"/>
        <v>20</v>
      </c>
      <c r="F101725" t="str">
        <f t="shared" si="3179"/>
        <v>пятница</v>
      </c>
    </row>
    <row r="101726" spans="1:6" x14ac:dyDescent="0.25">
      <c r="A101726">
        <v>223545</v>
      </c>
      <c r="B101726">
        <v>307821</v>
      </c>
      <c r="C101726" s="2">
        <v>44400.871546925562</v>
      </c>
      <c r="D101726">
        <v>172207</v>
      </c>
      <c r="E101726">
        <f t="shared" si="3178"/>
        <v>20</v>
      </c>
      <c r="F101726" t="str">
        <f t="shared" si="3179"/>
        <v>пятница</v>
      </c>
    </row>
    <row r="101727" spans="1:6" x14ac:dyDescent="0.25">
      <c r="A101727">
        <v>120000</v>
      </c>
      <c r="B101727">
        <v>307824</v>
      </c>
      <c r="C101727" s="2">
        <v>44400.871951456313</v>
      </c>
      <c r="D101727">
        <v>473323</v>
      </c>
      <c r="E101727">
        <f t="shared" si="3178"/>
        <v>20</v>
      </c>
      <c r="F101727" t="str">
        <f t="shared" si="3179"/>
        <v>пятница</v>
      </c>
    </row>
    <row r="101728" spans="1:6" x14ac:dyDescent="0.25">
      <c r="A101728">
        <v>254626</v>
      </c>
      <c r="B101728">
        <v>307825</v>
      </c>
      <c r="C101728" s="2">
        <v>44400.872355987056</v>
      </c>
      <c r="D101728">
        <v>425360</v>
      </c>
      <c r="E101728">
        <f t="shared" si="3178"/>
        <v>20</v>
      </c>
      <c r="F101728" t="str">
        <f t="shared" si="3179"/>
        <v>пятница</v>
      </c>
    </row>
    <row r="101729" spans="1:6" x14ac:dyDescent="0.25">
      <c r="A101729">
        <v>173652</v>
      </c>
      <c r="B101729">
        <v>307828</v>
      </c>
      <c r="C101729" s="2">
        <v>44400.872760517799</v>
      </c>
      <c r="D101729">
        <v>351192</v>
      </c>
      <c r="E101729">
        <f t="shared" si="3178"/>
        <v>20</v>
      </c>
      <c r="F101729" t="str">
        <f t="shared" si="3179"/>
        <v>пятница</v>
      </c>
    </row>
    <row r="101730" spans="1:6" x14ac:dyDescent="0.25">
      <c r="A101730">
        <v>207028</v>
      </c>
      <c r="B101730">
        <v>307830</v>
      </c>
      <c r="C101730" s="2">
        <v>44400.872760517799</v>
      </c>
      <c r="D101730">
        <v>351192</v>
      </c>
      <c r="E101730">
        <f t="shared" si="3178"/>
        <v>20</v>
      </c>
      <c r="F101730" t="str">
        <f t="shared" si="3179"/>
        <v>пятница</v>
      </c>
    </row>
    <row r="101731" spans="1:6" x14ac:dyDescent="0.25">
      <c r="A101731">
        <v>246990</v>
      </c>
      <c r="B101731">
        <v>307831</v>
      </c>
      <c r="C101731" s="2">
        <v>44400.872760517799</v>
      </c>
      <c r="D101731">
        <v>104958</v>
      </c>
      <c r="E101731">
        <f t="shared" si="3178"/>
        <v>20</v>
      </c>
      <c r="F101731" t="str">
        <f t="shared" si="3179"/>
        <v>пятница</v>
      </c>
    </row>
    <row r="101732" spans="1:6" x14ac:dyDescent="0.25">
      <c r="A101732">
        <v>304581</v>
      </c>
      <c r="B101732">
        <v>307835</v>
      </c>
      <c r="C101732" s="2">
        <v>44400.872760517799</v>
      </c>
      <c r="D101732">
        <v>295307</v>
      </c>
      <c r="E101732">
        <f t="shared" si="3178"/>
        <v>20</v>
      </c>
      <c r="F101732" t="str">
        <f t="shared" si="3179"/>
        <v>пятница</v>
      </c>
    </row>
    <row r="101733" spans="1:6" x14ac:dyDescent="0.25">
      <c r="A101733">
        <v>13671</v>
      </c>
      <c r="B101733">
        <v>307839</v>
      </c>
      <c r="C101733" s="2">
        <v>44400.875187702266</v>
      </c>
      <c r="D101733">
        <v>21760</v>
      </c>
      <c r="E101733">
        <f t="shared" si="3178"/>
        <v>21</v>
      </c>
      <c r="F101733" t="str">
        <f t="shared" si="3179"/>
        <v>пятница</v>
      </c>
    </row>
    <row r="101734" spans="1:6" x14ac:dyDescent="0.25">
      <c r="A101734">
        <v>316924</v>
      </c>
      <c r="B101734">
        <v>307843</v>
      </c>
      <c r="C101734" s="2">
        <v>44400.875592233009</v>
      </c>
      <c r="D101734">
        <v>111368</v>
      </c>
      <c r="E101734">
        <f t="shared" si="3178"/>
        <v>21</v>
      </c>
      <c r="F101734" t="str">
        <f t="shared" si="3179"/>
        <v>пятница</v>
      </c>
    </row>
    <row r="101735" spans="1:6" x14ac:dyDescent="0.25">
      <c r="A101735">
        <v>344802</v>
      </c>
      <c r="B101735">
        <v>307846</v>
      </c>
      <c r="C101735" s="2">
        <v>44400.875592233009</v>
      </c>
      <c r="D101735">
        <v>25268</v>
      </c>
      <c r="E101735">
        <f t="shared" si="3178"/>
        <v>21</v>
      </c>
      <c r="F101735" t="str">
        <f t="shared" si="3179"/>
        <v>пятница</v>
      </c>
    </row>
    <row r="101736" spans="1:6" x14ac:dyDescent="0.25">
      <c r="A101736">
        <v>217906</v>
      </c>
      <c r="B101736">
        <v>307848</v>
      </c>
      <c r="C101736" s="2">
        <v>44400.87599676376</v>
      </c>
      <c r="D101736">
        <v>256570</v>
      </c>
      <c r="E101736">
        <f t="shared" si="3178"/>
        <v>21</v>
      </c>
      <c r="F101736" t="str">
        <f t="shared" si="3179"/>
        <v>пятница</v>
      </c>
    </row>
    <row r="101737" spans="1:6" x14ac:dyDescent="0.25">
      <c r="A101737">
        <v>199910</v>
      </c>
      <c r="B101737">
        <v>307850</v>
      </c>
      <c r="C101737" s="2">
        <v>44400.87721035599</v>
      </c>
      <c r="D101737">
        <v>88863</v>
      </c>
      <c r="E101737">
        <f t="shared" si="3178"/>
        <v>21</v>
      </c>
      <c r="F101737" t="str">
        <f t="shared" si="3179"/>
        <v>пятница</v>
      </c>
    </row>
    <row r="101738" spans="1:6" x14ac:dyDescent="0.25">
      <c r="A101738">
        <v>209602</v>
      </c>
      <c r="B101738">
        <v>307851</v>
      </c>
      <c r="C101738" s="2">
        <v>44400.87721035599</v>
      </c>
      <c r="D101738">
        <v>287022</v>
      </c>
      <c r="E101738">
        <f t="shared" si="3178"/>
        <v>21</v>
      </c>
      <c r="F101738" t="str">
        <f t="shared" si="3179"/>
        <v>пятница</v>
      </c>
    </row>
    <row r="101739" spans="1:6" x14ac:dyDescent="0.25">
      <c r="A101739">
        <v>59468</v>
      </c>
      <c r="B101739">
        <v>307852</v>
      </c>
      <c r="C101739" s="2">
        <v>44400.877614886733</v>
      </c>
      <c r="D101739">
        <v>180863</v>
      </c>
      <c r="E101739">
        <f t="shared" si="3178"/>
        <v>21</v>
      </c>
      <c r="F101739" t="str">
        <f t="shared" si="3179"/>
        <v>пятница</v>
      </c>
    </row>
    <row r="101740" spans="1:6" x14ac:dyDescent="0.25">
      <c r="A101740">
        <v>86962</v>
      </c>
      <c r="B101740">
        <v>307856</v>
      </c>
      <c r="C101740" s="2">
        <v>44400.877666666667</v>
      </c>
      <c r="D101740">
        <v>158978</v>
      </c>
      <c r="E101740">
        <f t="shared" si="3178"/>
        <v>21</v>
      </c>
      <c r="F101740" t="str">
        <f t="shared" si="3179"/>
        <v>пятница</v>
      </c>
    </row>
    <row r="101741" spans="1:6" x14ac:dyDescent="0.25">
      <c r="A101741">
        <v>242801</v>
      </c>
      <c r="B101741">
        <v>307860</v>
      </c>
      <c r="C101741" s="2">
        <v>44400.878423948219</v>
      </c>
      <c r="D101741">
        <v>43842</v>
      </c>
      <c r="E101741">
        <f t="shared" si="3178"/>
        <v>21</v>
      </c>
      <c r="F101741" t="str">
        <f t="shared" si="3179"/>
        <v>пятница</v>
      </c>
    </row>
    <row r="101742" spans="1:6" x14ac:dyDescent="0.25">
      <c r="A101742">
        <v>201294</v>
      </c>
      <c r="B101742">
        <v>307863</v>
      </c>
      <c r="C101742" s="2">
        <v>44400.879233009713</v>
      </c>
      <c r="D101742">
        <v>75550</v>
      </c>
      <c r="E101742">
        <f t="shared" si="3178"/>
        <v>21</v>
      </c>
      <c r="F101742" t="str">
        <f t="shared" si="3179"/>
        <v>пятница</v>
      </c>
    </row>
    <row r="101743" spans="1:6" x14ac:dyDescent="0.25">
      <c r="A101743">
        <v>222812</v>
      </c>
      <c r="B101743">
        <v>307865</v>
      </c>
      <c r="C101743" s="2">
        <v>44400.879233009713</v>
      </c>
      <c r="D101743">
        <v>12738</v>
      </c>
      <c r="E101743">
        <f t="shared" si="3178"/>
        <v>21</v>
      </c>
      <c r="F101743" t="str">
        <f t="shared" si="3179"/>
        <v>пятница</v>
      </c>
    </row>
    <row r="101744" spans="1:6" x14ac:dyDescent="0.25">
      <c r="A101744">
        <v>231789</v>
      </c>
      <c r="B101744">
        <v>307870</v>
      </c>
      <c r="C101744" s="2">
        <v>44400.879233009713</v>
      </c>
      <c r="D101744">
        <v>472585</v>
      </c>
      <c r="E101744">
        <f t="shared" si="3178"/>
        <v>21</v>
      </c>
      <c r="F101744" t="str">
        <f t="shared" si="3179"/>
        <v>пятница</v>
      </c>
    </row>
    <row r="101745" spans="1:6" x14ac:dyDescent="0.25">
      <c r="A101745">
        <v>313292</v>
      </c>
      <c r="B101745">
        <v>307873</v>
      </c>
      <c r="C101745" s="2">
        <v>44400.879637540449</v>
      </c>
      <c r="D101745">
        <v>336965</v>
      </c>
      <c r="E101745">
        <f t="shared" si="3178"/>
        <v>21</v>
      </c>
      <c r="F101745" t="str">
        <f t="shared" si="3179"/>
        <v>пятница</v>
      </c>
    </row>
    <row r="101746" spans="1:6" x14ac:dyDescent="0.25">
      <c r="A101746">
        <v>44712</v>
      </c>
      <c r="B101746">
        <v>307875</v>
      </c>
      <c r="C101746" s="2">
        <v>44400.880851132686</v>
      </c>
      <c r="D101746">
        <v>239565</v>
      </c>
      <c r="E101746">
        <f t="shared" si="3178"/>
        <v>21</v>
      </c>
      <c r="F101746" t="str">
        <f t="shared" si="3179"/>
        <v>пятница</v>
      </c>
    </row>
    <row r="101747" spans="1:6" x14ac:dyDescent="0.25">
      <c r="A101747">
        <v>152559</v>
      </c>
      <c r="B101747">
        <v>307877</v>
      </c>
      <c r="C101747" s="2">
        <v>44400.882064724916</v>
      </c>
      <c r="D101747">
        <v>242428</v>
      </c>
      <c r="E101747">
        <f t="shared" si="3178"/>
        <v>21</v>
      </c>
      <c r="F101747" t="str">
        <f t="shared" si="3179"/>
        <v>пятница</v>
      </c>
    </row>
    <row r="101748" spans="1:6" x14ac:dyDescent="0.25">
      <c r="A101748">
        <v>190304</v>
      </c>
      <c r="B101748">
        <v>307882</v>
      </c>
      <c r="C101748" s="2">
        <v>44400.882064724916</v>
      </c>
      <c r="D101748">
        <v>471403</v>
      </c>
      <c r="E101748">
        <f t="shared" si="3178"/>
        <v>21</v>
      </c>
      <c r="F101748" t="str">
        <f t="shared" si="3179"/>
        <v>пятница</v>
      </c>
    </row>
    <row r="101749" spans="1:6" x14ac:dyDescent="0.25">
      <c r="A101749">
        <v>159324</v>
      </c>
      <c r="B101749">
        <v>307883</v>
      </c>
      <c r="C101749" s="2">
        <v>44400.882333333335</v>
      </c>
      <c r="D101749">
        <v>266075</v>
      </c>
      <c r="E101749">
        <f t="shared" si="3178"/>
        <v>21</v>
      </c>
      <c r="F101749" t="str">
        <f t="shared" si="3179"/>
        <v>пятница</v>
      </c>
    </row>
    <row r="101750" spans="1:6" x14ac:dyDescent="0.25">
      <c r="A101750">
        <v>86375</v>
      </c>
      <c r="B101750">
        <v>307887</v>
      </c>
      <c r="C101750" s="2">
        <v>44400.882469255666</v>
      </c>
      <c r="D101750">
        <v>198326</v>
      </c>
      <c r="E101750">
        <f t="shared" si="3178"/>
        <v>21</v>
      </c>
      <c r="F101750" t="str">
        <f t="shared" si="3179"/>
        <v>пятница</v>
      </c>
    </row>
    <row r="101751" spans="1:6" x14ac:dyDescent="0.25">
      <c r="A101751">
        <v>305490</v>
      </c>
      <c r="B101751">
        <v>307892</v>
      </c>
      <c r="C101751" s="2">
        <v>44400.883682847896</v>
      </c>
      <c r="D101751">
        <v>181651</v>
      </c>
      <c r="E101751">
        <f t="shared" si="3178"/>
        <v>21</v>
      </c>
      <c r="F101751" t="str">
        <f t="shared" si="3179"/>
        <v>пятница</v>
      </c>
    </row>
    <row r="101752" spans="1:6" x14ac:dyDescent="0.25">
      <c r="A101752">
        <v>150933</v>
      </c>
      <c r="B101752">
        <v>307894</v>
      </c>
      <c r="C101752" s="2">
        <v>44400.884087378647</v>
      </c>
      <c r="D101752">
        <v>158978</v>
      </c>
      <c r="E101752">
        <f t="shared" si="3178"/>
        <v>21</v>
      </c>
      <c r="F101752" t="str">
        <f t="shared" si="3179"/>
        <v>пятница</v>
      </c>
    </row>
    <row r="101753" spans="1:6" x14ac:dyDescent="0.25">
      <c r="A101753">
        <v>272921</v>
      </c>
      <c r="B101753">
        <v>307898</v>
      </c>
      <c r="C101753" s="2">
        <v>44400.884087378647</v>
      </c>
      <c r="D101753">
        <v>394819</v>
      </c>
      <c r="E101753">
        <f t="shared" si="3178"/>
        <v>21</v>
      </c>
      <c r="F101753" t="str">
        <f t="shared" si="3179"/>
        <v>пятница</v>
      </c>
    </row>
    <row r="101754" spans="1:6" x14ac:dyDescent="0.25">
      <c r="A101754">
        <v>130913</v>
      </c>
      <c r="B101754">
        <v>307900</v>
      </c>
      <c r="C101754" s="2">
        <v>44400.88570550162</v>
      </c>
      <c r="D101754">
        <v>230507</v>
      </c>
      <c r="E101754">
        <f t="shared" si="3178"/>
        <v>21</v>
      </c>
      <c r="F101754" t="str">
        <f t="shared" si="3179"/>
        <v>пятница</v>
      </c>
    </row>
    <row r="101755" spans="1:6" x14ac:dyDescent="0.25">
      <c r="A101755">
        <v>109920</v>
      </c>
      <c r="B101755">
        <v>307905</v>
      </c>
      <c r="C101755" s="2">
        <v>44400.886514563106</v>
      </c>
      <c r="D101755">
        <v>43697</v>
      </c>
      <c r="E101755">
        <f t="shared" si="3178"/>
        <v>21</v>
      </c>
      <c r="F101755" t="str">
        <f t="shared" si="3179"/>
        <v>пятница</v>
      </c>
    </row>
    <row r="101756" spans="1:6" x14ac:dyDescent="0.25">
      <c r="A101756">
        <v>158779</v>
      </c>
      <c r="B101756">
        <v>307908</v>
      </c>
      <c r="C101756" s="2">
        <v>44400.886919093849</v>
      </c>
      <c r="D101756">
        <v>67858</v>
      </c>
      <c r="E101756">
        <f t="shared" si="3178"/>
        <v>21</v>
      </c>
      <c r="F101756" t="str">
        <f t="shared" si="3179"/>
        <v>пятница</v>
      </c>
    </row>
    <row r="101757" spans="1:6" x14ac:dyDescent="0.25">
      <c r="A101757">
        <v>277328</v>
      </c>
      <c r="B101757">
        <v>307911</v>
      </c>
      <c r="C101757" s="2">
        <v>44400.886919093849</v>
      </c>
      <c r="D101757">
        <v>118549</v>
      </c>
      <c r="E101757">
        <f t="shared" si="3178"/>
        <v>21</v>
      </c>
      <c r="F101757" t="str">
        <f t="shared" si="3179"/>
        <v>пятница</v>
      </c>
    </row>
    <row r="101758" spans="1:6" x14ac:dyDescent="0.25">
      <c r="A101758">
        <v>298373</v>
      </c>
      <c r="B101758">
        <v>307915</v>
      </c>
      <c r="C101758" s="2">
        <v>44400.886919093849</v>
      </c>
      <c r="D101758">
        <v>433572</v>
      </c>
      <c r="E101758">
        <f t="shared" si="3178"/>
        <v>21</v>
      </c>
      <c r="F101758" t="str">
        <f t="shared" si="3179"/>
        <v>пятница</v>
      </c>
    </row>
    <row r="101759" spans="1:6" x14ac:dyDescent="0.25">
      <c r="A101759">
        <v>195116</v>
      </c>
      <c r="B101759">
        <v>307918</v>
      </c>
      <c r="C101759" s="2">
        <v>44400.8873236246</v>
      </c>
      <c r="D101759">
        <v>5151</v>
      </c>
      <c r="E101759">
        <f t="shared" si="3178"/>
        <v>21</v>
      </c>
      <c r="F101759" t="str">
        <f t="shared" si="3179"/>
        <v>пятница</v>
      </c>
    </row>
    <row r="101760" spans="1:6" x14ac:dyDescent="0.25">
      <c r="A101760">
        <v>273144</v>
      </c>
      <c r="B101760">
        <v>307922</v>
      </c>
      <c r="C101760" s="2">
        <v>44400.887728155336</v>
      </c>
      <c r="D101760">
        <v>171702</v>
      </c>
      <c r="E101760">
        <f t="shared" si="3178"/>
        <v>21</v>
      </c>
      <c r="F101760" t="str">
        <f t="shared" si="3179"/>
        <v>пятница</v>
      </c>
    </row>
    <row r="101761" spans="1:6" x14ac:dyDescent="0.25">
      <c r="A101761">
        <v>137554</v>
      </c>
      <c r="B101761">
        <v>307926</v>
      </c>
      <c r="C101761" s="2">
        <v>44400.888537216822</v>
      </c>
      <c r="D101761">
        <v>347393</v>
      </c>
      <c r="E101761">
        <f t="shared" si="3178"/>
        <v>21</v>
      </c>
      <c r="F101761" t="str">
        <f t="shared" si="3179"/>
        <v>пятница</v>
      </c>
    </row>
    <row r="101762" spans="1:6" x14ac:dyDescent="0.25">
      <c r="A101762">
        <v>5788</v>
      </c>
      <c r="B101762">
        <v>307931</v>
      </c>
      <c r="C101762" s="2">
        <v>44400.88853721683</v>
      </c>
      <c r="D101762">
        <v>439981</v>
      </c>
      <c r="E101762">
        <f t="shared" si="3178"/>
        <v>21</v>
      </c>
      <c r="F101762" t="str">
        <f t="shared" si="3179"/>
        <v>пятница</v>
      </c>
    </row>
    <row r="101763" spans="1:6" x14ac:dyDescent="0.25">
      <c r="A101763">
        <v>341228</v>
      </c>
      <c r="B101763">
        <v>307936</v>
      </c>
      <c r="C101763" s="2">
        <v>44400.88853721683</v>
      </c>
      <c r="D101763">
        <v>123435</v>
      </c>
      <c r="E101763">
        <f t="shared" ref="E101763:E101826" si="3180">HOUR(C101763)</f>
        <v>21</v>
      </c>
      <c r="F101763" t="str">
        <f t="shared" ref="F101763:F101826" si="3181">TEXT(C101763,"дддд")</f>
        <v>пятница</v>
      </c>
    </row>
    <row r="101764" spans="1:6" x14ac:dyDescent="0.25">
      <c r="A101764">
        <v>210191</v>
      </c>
      <c r="B101764">
        <v>307938</v>
      </c>
      <c r="C101764" s="2">
        <v>44400.888941747573</v>
      </c>
      <c r="D101764">
        <v>241927</v>
      </c>
      <c r="E101764">
        <f t="shared" si="3180"/>
        <v>21</v>
      </c>
      <c r="F101764" t="str">
        <f t="shared" si="3181"/>
        <v>пятница</v>
      </c>
    </row>
    <row r="101765" spans="1:6" x14ac:dyDescent="0.25">
      <c r="A101765">
        <v>201789</v>
      </c>
      <c r="B101765">
        <v>307940</v>
      </c>
      <c r="C101765" s="2">
        <v>44400.889750809059</v>
      </c>
      <c r="D101765">
        <v>351192</v>
      </c>
      <c r="E101765">
        <f t="shared" si="3180"/>
        <v>21</v>
      </c>
      <c r="F101765" t="str">
        <f t="shared" si="3181"/>
        <v>пятница</v>
      </c>
    </row>
    <row r="101766" spans="1:6" x14ac:dyDescent="0.25">
      <c r="A101766">
        <v>175118</v>
      </c>
      <c r="B101766">
        <v>307942</v>
      </c>
      <c r="C101766" s="2">
        <v>44400.890155339803</v>
      </c>
      <c r="D101766">
        <v>122982</v>
      </c>
      <c r="E101766">
        <f t="shared" si="3180"/>
        <v>21</v>
      </c>
      <c r="F101766" t="str">
        <f t="shared" si="3181"/>
        <v>пятница</v>
      </c>
    </row>
    <row r="101767" spans="1:6" x14ac:dyDescent="0.25">
      <c r="A101767">
        <v>340613</v>
      </c>
      <c r="B101767">
        <v>307945</v>
      </c>
      <c r="C101767" s="2">
        <v>44400.890155339803</v>
      </c>
      <c r="D101767">
        <v>347393</v>
      </c>
      <c r="E101767">
        <f t="shared" si="3180"/>
        <v>21</v>
      </c>
      <c r="F101767" t="str">
        <f t="shared" si="3181"/>
        <v>пятница</v>
      </c>
    </row>
    <row r="101768" spans="1:6" x14ac:dyDescent="0.25">
      <c r="A101768">
        <v>114520</v>
      </c>
      <c r="B101768">
        <v>307947</v>
      </c>
      <c r="C101768" s="2">
        <v>44400.890559870553</v>
      </c>
      <c r="D101768">
        <v>180863</v>
      </c>
      <c r="E101768">
        <f t="shared" si="3180"/>
        <v>21</v>
      </c>
      <c r="F101768" t="str">
        <f t="shared" si="3181"/>
        <v>пятница</v>
      </c>
    </row>
    <row r="101769" spans="1:6" x14ac:dyDescent="0.25">
      <c r="A101769">
        <v>91873</v>
      </c>
      <c r="B101769">
        <v>307951</v>
      </c>
      <c r="C101769" s="2">
        <v>44400.891773462783</v>
      </c>
      <c r="D101769">
        <v>155428</v>
      </c>
      <c r="E101769">
        <f t="shared" si="3180"/>
        <v>21</v>
      </c>
      <c r="F101769" t="str">
        <f t="shared" si="3181"/>
        <v>пятница</v>
      </c>
    </row>
    <row r="101770" spans="1:6" x14ac:dyDescent="0.25">
      <c r="A101770">
        <v>40232</v>
      </c>
      <c r="B101770">
        <v>307954</v>
      </c>
      <c r="C101770" s="2">
        <v>44400.892177993534</v>
      </c>
      <c r="D101770">
        <v>165821</v>
      </c>
      <c r="E101770">
        <f t="shared" si="3180"/>
        <v>21</v>
      </c>
      <c r="F101770" t="str">
        <f t="shared" si="3181"/>
        <v>пятница</v>
      </c>
    </row>
    <row r="101771" spans="1:6" x14ac:dyDescent="0.25">
      <c r="A101771">
        <v>57036</v>
      </c>
      <c r="B101771">
        <v>307955</v>
      </c>
      <c r="C101771" s="2">
        <v>44400.892177993534</v>
      </c>
      <c r="D101771">
        <v>42035</v>
      </c>
      <c r="E101771">
        <f t="shared" si="3180"/>
        <v>21</v>
      </c>
      <c r="F101771" t="str">
        <f t="shared" si="3181"/>
        <v>пятница</v>
      </c>
    </row>
    <row r="101772" spans="1:6" x14ac:dyDescent="0.25">
      <c r="A101772">
        <v>244942</v>
      </c>
      <c r="B101772">
        <v>307960</v>
      </c>
      <c r="C101772" s="2">
        <v>44400.892177993534</v>
      </c>
      <c r="D101772">
        <v>328544</v>
      </c>
      <c r="E101772">
        <f t="shared" si="3180"/>
        <v>21</v>
      </c>
      <c r="F101772" t="str">
        <f t="shared" si="3181"/>
        <v>пятница</v>
      </c>
    </row>
    <row r="101773" spans="1:6" x14ac:dyDescent="0.25">
      <c r="A101773">
        <v>265871</v>
      </c>
      <c r="B101773">
        <v>307965</v>
      </c>
      <c r="C101773" s="2">
        <v>44400.892177993534</v>
      </c>
      <c r="D101773">
        <v>189009</v>
      </c>
      <c r="E101773">
        <f t="shared" si="3180"/>
        <v>21</v>
      </c>
      <c r="F101773" t="str">
        <f t="shared" si="3181"/>
        <v>пятница</v>
      </c>
    </row>
    <row r="101774" spans="1:6" x14ac:dyDescent="0.25">
      <c r="A101774">
        <v>161803</v>
      </c>
      <c r="B101774">
        <v>307967</v>
      </c>
      <c r="C101774" s="2">
        <v>44400.89258252427</v>
      </c>
      <c r="D101774">
        <v>470762</v>
      </c>
      <c r="E101774">
        <f t="shared" si="3180"/>
        <v>21</v>
      </c>
      <c r="F101774" t="str">
        <f t="shared" si="3181"/>
        <v>пятница</v>
      </c>
    </row>
    <row r="101775" spans="1:6" x14ac:dyDescent="0.25">
      <c r="A101775">
        <v>85396</v>
      </c>
      <c r="B101775">
        <v>307969</v>
      </c>
      <c r="C101775" s="2">
        <v>44400.893333333333</v>
      </c>
      <c r="D101775">
        <v>309327</v>
      </c>
      <c r="E101775">
        <f t="shared" si="3180"/>
        <v>21</v>
      </c>
      <c r="F101775" t="str">
        <f t="shared" si="3181"/>
        <v>пятница</v>
      </c>
    </row>
    <row r="101776" spans="1:6" x14ac:dyDescent="0.25">
      <c r="A101776">
        <v>125556</v>
      </c>
      <c r="B101776">
        <v>307970</v>
      </c>
      <c r="C101776" s="2">
        <v>44400.893333333333</v>
      </c>
      <c r="D101776">
        <v>411922</v>
      </c>
      <c r="E101776">
        <f t="shared" si="3180"/>
        <v>21</v>
      </c>
      <c r="F101776" t="str">
        <f t="shared" si="3181"/>
        <v>пятница</v>
      </c>
    </row>
    <row r="101777" spans="1:6" x14ac:dyDescent="0.25">
      <c r="A101777">
        <v>109655</v>
      </c>
      <c r="B101777">
        <v>307971</v>
      </c>
      <c r="C101777" s="2">
        <v>44400.893391585756</v>
      </c>
      <c r="D101777">
        <v>351192</v>
      </c>
      <c r="E101777">
        <f t="shared" si="3180"/>
        <v>21</v>
      </c>
      <c r="F101777" t="str">
        <f t="shared" si="3181"/>
        <v>пятница</v>
      </c>
    </row>
    <row r="101778" spans="1:6" x14ac:dyDescent="0.25">
      <c r="A101778">
        <v>110392</v>
      </c>
      <c r="B101778">
        <v>307976</v>
      </c>
      <c r="C101778" s="2">
        <v>44400.893796116507</v>
      </c>
      <c r="D101778">
        <v>169042</v>
      </c>
      <c r="E101778">
        <f t="shared" si="3180"/>
        <v>21</v>
      </c>
      <c r="F101778" t="str">
        <f t="shared" si="3181"/>
        <v>пятница</v>
      </c>
    </row>
    <row r="101779" spans="1:6" x14ac:dyDescent="0.25">
      <c r="A101779">
        <v>171101</v>
      </c>
      <c r="B101779">
        <v>307978</v>
      </c>
      <c r="C101779" s="2">
        <v>44400.89541423948</v>
      </c>
      <c r="D101779">
        <v>250679</v>
      </c>
      <c r="E101779">
        <f t="shared" si="3180"/>
        <v>21</v>
      </c>
      <c r="F101779" t="str">
        <f t="shared" si="3181"/>
        <v>пятница</v>
      </c>
    </row>
    <row r="101780" spans="1:6" x14ac:dyDescent="0.25">
      <c r="A101780">
        <v>149510</v>
      </c>
      <c r="B101780">
        <v>307981</v>
      </c>
      <c r="C101780" s="2">
        <v>44400.895818770223</v>
      </c>
      <c r="D101780">
        <v>215130</v>
      </c>
      <c r="E101780">
        <f t="shared" si="3180"/>
        <v>21</v>
      </c>
      <c r="F101780" t="str">
        <f t="shared" si="3181"/>
        <v>пятница</v>
      </c>
    </row>
    <row r="101781" spans="1:6" x14ac:dyDescent="0.25">
      <c r="A101781">
        <v>89861</v>
      </c>
      <c r="B101781">
        <v>307983</v>
      </c>
      <c r="C101781" s="2">
        <v>44400.896627831717</v>
      </c>
      <c r="D101781">
        <v>359858</v>
      </c>
      <c r="E101781">
        <f t="shared" si="3180"/>
        <v>21</v>
      </c>
      <c r="F101781" t="str">
        <f t="shared" si="3181"/>
        <v>пятница</v>
      </c>
    </row>
    <row r="101782" spans="1:6" x14ac:dyDescent="0.25">
      <c r="A101782">
        <v>117682</v>
      </c>
      <c r="B101782">
        <v>307985</v>
      </c>
      <c r="C101782" s="2">
        <v>44400.896999999997</v>
      </c>
      <c r="D101782">
        <v>153893</v>
      </c>
      <c r="E101782">
        <f t="shared" si="3180"/>
        <v>21</v>
      </c>
      <c r="F101782" t="str">
        <f t="shared" si="3181"/>
        <v>пятница</v>
      </c>
    </row>
    <row r="101783" spans="1:6" x14ac:dyDescent="0.25">
      <c r="A101783">
        <v>307045</v>
      </c>
      <c r="B101783">
        <v>307990</v>
      </c>
      <c r="C101783" s="2">
        <v>44400.89703236246</v>
      </c>
      <c r="D101783">
        <v>351192</v>
      </c>
      <c r="E101783">
        <f t="shared" si="3180"/>
        <v>21</v>
      </c>
      <c r="F101783" t="str">
        <f t="shared" si="3181"/>
        <v>пятница</v>
      </c>
    </row>
    <row r="101784" spans="1:6" x14ac:dyDescent="0.25">
      <c r="A101784">
        <v>318358</v>
      </c>
      <c r="B101784">
        <v>307991</v>
      </c>
      <c r="C101784" s="2">
        <v>44400.89703236246</v>
      </c>
      <c r="D101784">
        <v>473323</v>
      </c>
      <c r="E101784">
        <f t="shared" si="3180"/>
        <v>21</v>
      </c>
      <c r="F101784" t="str">
        <f t="shared" si="3181"/>
        <v>пятница</v>
      </c>
    </row>
    <row r="101785" spans="1:6" x14ac:dyDescent="0.25">
      <c r="A101785">
        <v>181785</v>
      </c>
      <c r="B101785">
        <v>307996</v>
      </c>
      <c r="C101785" s="2">
        <v>44400.897841423946</v>
      </c>
      <c r="D101785">
        <v>111368</v>
      </c>
      <c r="E101785">
        <f t="shared" si="3180"/>
        <v>21</v>
      </c>
      <c r="F101785" t="str">
        <f t="shared" si="3181"/>
        <v>пятница</v>
      </c>
    </row>
    <row r="101786" spans="1:6" x14ac:dyDescent="0.25">
      <c r="A101786">
        <v>289378</v>
      </c>
      <c r="B101786">
        <v>308000</v>
      </c>
      <c r="C101786" s="2">
        <v>44400.89824595469</v>
      </c>
      <c r="D101786">
        <v>304598</v>
      </c>
      <c r="E101786">
        <f t="shared" si="3180"/>
        <v>21</v>
      </c>
      <c r="F101786" t="str">
        <f t="shared" si="3181"/>
        <v>пятница</v>
      </c>
    </row>
    <row r="101787" spans="1:6" x14ac:dyDescent="0.25">
      <c r="A101787">
        <v>336573</v>
      </c>
      <c r="B101787">
        <v>308001</v>
      </c>
      <c r="C101787" s="2">
        <v>44400.89824595469</v>
      </c>
      <c r="D101787">
        <v>160718</v>
      </c>
      <c r="E101787">
        <f t="shared" si="3180"/>
        <v>21</v>
      </c>
      <c r="F101787" t="str">
        <f t="shared" si="3181"/>
        <v>пятница</v>
      </c>
    </row>
    <row r="101788" spans="1:6" x14ac:dyDescent="0.25">
      <c r="A101788">
        <v>131658</v>
      </c>
      <c r="B101788">
        <v>308004</v>
      </c>
      <c r="C101788" s="2">
        <v>44400.899459546927</v>
      </c>
      <c r="D101788">
        <v>308577</v>
      </c>
      <c r="E101788">
        <f t="shared" si="3180"/>
        <v>21</v>
      </c>
      <c r="F101788" t="str">
        <f t="shared" si="3181"/>
        <v>пятница</v>
      </c>
    </row>
    <row r="101789" spans="1:6" x14ac:dyDescent="0.25">
      <c r="A101789">
        <v>211671</v>
      </c>
      <c r="B101789">
        <v>308009</v>
      </c>
      <c r="C101789" s="2">
        <v>44400.89986407767</v>
      </c>
      <c r="D101789">
        <v>230723</v>
      </c>
      <c r="E101789">
        <f t="shared" si="3180"/>
        <v>21</v>
      </c>
      <c r="F101789" t="str">
        <f t="shared" si="3181"/>
        <v>пятница</v>
      </c>
    </row>
    <row r="101790" spans="1:6" x14ac:dyDescent="0.25">
      <c r="A101790">
        <v>222670</v>
      </c>
      <c r="B101790">
        <v>308010</v>
      </c>
      <c r="C101790" s="2">
        <v>44400.89986407767</v>
      </c>
      <c r="D101790">
        <v>260065</v>
      </c>
      <c r="E101790">
        <f t="shared" si="3180"/>
        <v>21</v>
      </c>
      <c r="F101790" t="str">
        <f t="shared" si="3181"/>
        <v>пятница</v>
      </c>
    </row>
    <row r="101791" spans="1:6" x14ac:dyDescent="0.25">
      <c r="A101791">
        <v>315639</v>
      </c>
      <c r="B101791">
        <v>308011</v>
      </c>
      <c r="C101791" s="2">
        <v>44400.89986407767</v>
      </c>
      <c r="D101791">
        <v>276751</v>
      </c>
      <c r="E101791">
        <f t="shared" si="3180"/>
        <v>21</v>
      </c>
      <c r="F101791" t="str">
        <f t="shared" si="3181"/>
        <v>пятница</v>
      </c>
    </row>
    <row r="101792" spans="1:6" x14ac:dyDescent="0.25">
      <c r="A101792">
        <v>79535</v>
      </c>
      <c r="B101792">
        <v>308015</v>
      </c>
      <c r="C101792" s="2">
        <v>44400.900268608413</v>
      </c>
      <c r="D101792">
        <v>353381</v>
      </c>
      <c r="E101792">
        <f t="shared" si="3180"/>
        <v>21</v>
      </c>
      <c r="F101792" t="str">
        <f t="shared" si="3181"/>
        <v>пятница</v>
      </c>
    </row>
    <row r="101793" spans="1:6" x14ac:dyDescent="0.25">
      <c r="A101793">
        <v>6496</v>
      </c>
      <c r="B101793">
        <v>308016</v>
      </c>
      <c r="C101793" s="2">
        <v>44400.900673139156</v>
      </c>
      <c r="D101793">
        <v>141139</v>
      </c>
      <c r="E101793">
        <f t="shared" si="3180"/>
        <v>21</v>
      </c>
      <c r="F101793" t="str">
        <f t="shared" si="3181"/>
        <v>пятница</v>
      </c>
    </row>
    <row r="101794" spans="1:6" x14ac:dyDescent="0.25">
      <c r="A101794">
        <v>109295</v>
      </c>
      <c r="B101794">
        <v>308017</v>
      </c>
      <c r="C101794" s="2">
        <v>44400.900673139156</v>
      </c>
      <c r="D101794">
        <v>227775</v>
      </c>
      <c r="E101794">
        <f t="shared" si="3180"/>
        <v>21</v>
      </c>
      <c r="F101794" t="str">
        <f t="shared" si="3181"/>
        <v>пятница</v>
      </c>
    </row>
    <row r="101795" spans="1:6" x14ac:dyDescent="0.25">
      <c r="A101795">
        <v>115522</v>
      </c>
      <c r="B101795">
        <v>308020</v>
      </c>
      <c r="C101795" s="2">
        <v>44400.90148220065</v>
      </c>
      <c r="D101795">
        <v>58674</v>
      </c>
      <c r="E101795">
        <f t="shared" si="3180"/>
        <v>21</v>
      </c>
      <c r="F101795" t="str">
        <f t="shared" si="3181"/>
        <v>пятница</v>
      </c>
    </row>
    <row r="101796" spans="1:6" x14ac:dyDescent="0.25">
      <c r="A101796">
        <v>94540</v>
      </c>
      <c r="B101796">
        <v>308024</v>
      </c>
      <c r="C101796" s="2">
        <v>44400.901886731386</v>
      </c>
      <c r="D101796">
        <v>139440</v>
      </c>
      <c r="E101796">
        <f t="shared" si="3180"/>
        <v>21</v>
      </c>
      <c r="F101796" t="str">
        <f t="shared" si="3181"/>
        <v>пятница</v>
      </c>
    </row>
    <row r="101797" spans="1:6" x14ac:dyDescent="0.25">
      <c r="A101797">
        <v>320472</v>
      </c>
      <c r="B101797">
        <v>308028</v>
      </c>
      <c r="C101797" s="2">
        <v>44400.903100323623</v>
      </c>
      <c r="D101797">
        <v>411922</v>
      </c>
      <c r="E101797">
        <f t="shared" si="3180"/>
        <v>21</v>
      </c>
      <c r="F101797" t="str">
        <f t="shared" si="3181"/>
        <v>пятница</v>
      </c>
    </row>
    <row r="101798" spans="1:6" x14ac:dyDescent="0.25">
      <c r="A101798">
        <v>176643</v>
      </c>
      <c r="B101798">
        <v>308032</v>
      </c>
      <c r="C101798" s="2">
        <v>44400.904718446604</v>
      </c>
      <c r="D101798">
        <v>330333</v>
      </c>
      <c r="E101798">
        <f t="shared" si="3180"/>
        <v>21</v>
      </c>
      <c r="F101798" t="str">
        <f t="shared" si="3181"/>
        <v>пятница</v>
      </c>
    </row>
    <row r="101799" spans="1:6" x14ac:dyDescent="0.25">
      <c r="A101799">
        <v>264160</v>
      </c>
      <c r="B101799">
        <v>308034</v>
      </c>
      <c r="C101799" s="2">
        <v>44400.905122977347</v>
      </c>
      <c r="D101799">
        <v>17083</v>
      </c>
      <c r="E101799">
        <f t="shared" si="3180"/>
        <v>21</v>
      </c>
      <c r="F101799" t="str">
        <f t="shared" si="3181"/>
        <v>пятница</v>
      </c>
    </row>
    <row r="101800" spans="1:6" x14ac:dyDescent="0.25">
      <c r="A101800">
        <v>142895</v>
      </c>
      <c r="B101800">
        <v>308035</v>
      </c>
      <c r="C101800" s="2">
        <v>44400.906741100327</v>
      </c>
      <c r="D101800">
        <v>166809</v>
      </c>
      <c r="E101800">
        <f t="shared" si="3180"/>
        <v>21</v>
      </c>
      <c r="F101800" t="str">
        <f t="shared" si="3181"/>
        <v>пятница</v>
      </c>
    </row>
    <row r="101801" spans="1:6" x14ac:dyDescent="0.25">
      <c r="A101801">
        <v>214443</v>
      </c>
      <c r="B101801">
        <v>308039</v>
      </c>
      <c r="C101801" s="2">
        <v>44400.906741100327</v>
      </c>
      <c r="D101801">
        <v>361821</v>
      </c>
      <c r="E101801">
        <f t="shared" si="3180"/>
        <v>21</v>
      </c>
      <c r="F101801" t="str">
        <f t="shared" si="3181"/>
        <v>пятница</v>
      </c>
    </row>
    <row r="101802" spans="1:6" x14ac:dyDescent="0.25">
      <c r="A101802">
        <v>6552</v>
      </c>
      <c r="B101802">
        <v>308040</v>
      </c>
      <c r="C101802" s="2">
        <v>44400.907666666666</v>
      </c>
      <c r="D101802">
        <v>233626</v>
      </c>
      <c r="E101802">
        <f t="shared" si="3180"/>
        <v>21</v>
      </c>
      <c r="F101802" t="str">
        <f t="shared" si="3181"/>
        <v>пятница</v>
      </c>
    </row>
    <row r="101803" spans="1:6" x14ac:dyDescent="0.25">
      <c r="A101803">
        <v>36113</v>
      </c>
      <c r="B101803">
        <v>308042</v>
      </c>
      <c r="C101803" s="2">
        <v>44400.907954692557</v>
      </c>
      <c r="D101803">
        <v>250679</v>
      </c>
      <c r="E101803">
        <f t="shared" si="3180"/>
        <v>21</v>
      </c>
      <c r="F101803" t="str">
        <f t="shared" si="3181"/>
        <v>пятница</v>
      </c>
    </row>
    <row r="101804" spans="1:6" x14ac:dyDescent="0.25">
      <c r="A101804">
        <v>218969</v>
      </c>
      <c r="B101804">
        <v>308047</v>
      </c>
      <c r="C101804" s="2">
        <v>44400.9083592233</v>
      </c>
      <c r="D101804">
        <v>95024</v>
      </c>
      <c r="E101804">
        <f t="shared" si="3180"/>
        <v>21</v>
      </c>
      <c r="F101804" t="str">
        <f t="shared" si="3181"/>
        <v>пятница</v>
      </c>
    </row>
    <row r="101805" spans="1:6" x14ac:dyDescent="0.25">
      <c r="A101805">
        <v>271808</v>
      </c>
      <c r="B101805">
        <v>308050</v>
      </c>
      <c r="C101805" s="2">
        <v>44400.9083592233</v>
      </c>
      <c r="D101805">
        <v>250679</v>
      </c>
      <c r="E101805">
        <f t="shared" si="3180"/>
        <v>21</v>
      </c>
      <c r="F101805" t="str">
        <f t="shared" si="3181"/>
        <v>пятница</v>
      </c>
    </row>
    <row r="101806" spans="1:6" x14ac:dyDescent="0.25">
      <c r="A101806">
        <v>231882</v>
      </c>
      <c r="B101806">
        <v>308054</v>
      </c>
      <c r="C101806" s="2">
        <v>44400.908763754043</v>
      </c>
      <c r="D101806">
        <v>172942</v>
      </c>
      <c r="E101806">
        <f t="shared" si="3180"/>
        <v>21</v>
      </c>
      <c r="F101806" t="str">
        <f t="shared" si="3181"/>
        <v>пятница</v>
      </c>
    </row>
    <row r="101807" spans="1:6" x14ac:dyDescent="0.25">
      <c r="A101807">
        <v>301493</v>
      </c>
      <c r="B101807">
        <v>308058</v>
      </c>
      <c r="C101807" s="2">
        <v>44400.909168284794</v>
      </c>
      <c r="D101807">
        <v>246549</v>
      </c>
      <c r="E101807">
        <f t="shared" si="3180"/>
        <v>21</v>
      </c>
      <c r="F101807" t="str">
        <f t="shared" si="3181"/>
        <v>пятница</v>
      </c>
    </row>
    <row r="101808" spans="1:6" x14ac:dyDescent="0.25">
      <c r="A101808">
        <v>228229</v>
      </c>
      <c r="B101808">
        <v>308062</v>
      </c>
      <c r="C101808" s="2">
        <v>44400.90997734628</v>
      </c>
      <c r="D101808">
        <v>411922</v>
      </c>
      <c r="E101808">
        <f t="shared" si="3180"/>
        <v>21</v>
      </c>
      <c r="F101808" t="str">
        <f t="shared" si="3181"/>
        <v>пятница</v>
      </c>
    </row>
    <row r="101809" spans="1:6" x14ac:dyDescent="0.25">
      <c r="A101809">
        <v>249214</v>
      </c>
      <c r="B101809">
        <v>308066</v>
      </c>
      <c r="C101809" s="2">
        <v>44400.90997734628</v>
      </c>
      <c r="D101809">
        <v>470762</v>
      </c>
      <c r="E101809">
        <f t="shared" si="3180"/>
        <v>21</v>
      </c>
      <c r="F101809" t="str">
        <f t="shared" si="3181"/>
        <v>пятница</v>
      </c>
    </row>
    <row r="101810" spans="1:6" x14ac:dyDescent="0.25">
      <c r="A101810">
        <v>44798</v>
      </c>
      <c r="B101810">
        <v>308071</v>
      </c>
      <c r="C101810" s="2">
        <v>44400.910381877024</v>
      </c>
      <c r="D101810">
        <v>304401</v>
      </c>
      <c r="E101810">
        <f t="shared" si="3180"/>
        <v>21</v>
      </c>
      <c r="F101810" t="str">
        <f t="shared" si="3181"/>
        <v>пятница</v>
      </c>
    </row>
    <row r="101811" spans="1:6" x14ac:dyDescent="0.25">
      <c r="A101811">
        <v>259855</v>
      </c>
      <c r="B101811">
        <v>308072</v>
      </c>
      <c r="C101811" s="2">
        <v>44400.912404530747</v>
      </c>
      <c r="D101811">
        <v>250679</v>
      </c>
      <c r="E101811">
        <f t="shared" si="3180"/>
        <v>21</v>
      </c>
      <c r="F101811" t="str">
        <f t="shared" si="3181"/>
        <v>пятница</v>
      </c>
    </row>
    <row r="101812" spans="1:6" x14ac:dyDescent="0.25">
      <c r="A101812">
        <v>198950</v>
      </c>
      <c r="B101812">
        <v>308075</v>
      </c>
      <c r="C101812" s="2">
        <v>44400.91280906149</v>
      </c>
      <c r="D101812">
        <v>325852</v>
      </c>
      <c r="E101812">
        <f t="shared" si="3180"/>
        <v>21</v>
      </c>
      <c r="F101812" t="str">
        <f t="shared" si="3181"/>
        <v>пятница</v>
      </c>
    </row>
    <row r="101813" spans="1:6" x14ac:dyDescent="0.25">
      <c r="A101813">
        <v>253378</v>
      </c>
      <c r="B101813">
        <v>308080</v>
      </c>
      <c r="C101813" s="2">
        <v>44400.91280906149</v>
      </c>
      <c r="D101813">
        <v>161891</v>
      </c>
      <c r="E101813">
        <f t="shared" si="3180"/>
        <v>21</v>
      </c>
      <c r="F101813" t="str">
        <f t="shared" si="3181"/>
        <v>пятница</v>
      </c>
    </row>
    <row r="101814" spans="1:6" x14ac:dyDescent="0.25">
      <c r="A101814">
        <v>217200</v>
      </c>
      <c r="B101814">
        <v>308081</v>
      </c>
      <c r="C101814" s="2">
        <v>44400.913213592234</v>
      </c>
      <c r="D101814">
        <v>309553</v>
      </c>
      <c r="E101814">
        <f t="shared" si="3180"/>
        <v>21</v>
      </c>
      <c r="F101814" t="str">
        <f t="shared" si="3181"/>
        <v>пятница</v>
      </c>
    </row>
    <row r="101815" spans="1:6" x14ac:dyDescent="0.25">
      <c r="A101815">
        <v>181202</v>
      </c>
      <c r="B101815">
        <v>308084</v>
      </c>
      <c r="C101815" s="2">
        <v>44400.914022653727</v>
      </c>
      <c r="D101815">
        <v>43697</v>
      </c>
      <c r="E101815">
        <f t="shared" si="3180"/>
        <v>21</v>
      </c>
      <c r="F101815" t="str">
        <f t="shared" si="3181"/>
        <v>пятница</v>
      </c>
    </row>
    <row r="101816" spans="1:6" x14ac:dyDescent="0.25">
      <c r="A101816">
        <v>11384</v>
      </c>
      <c r="B101816">
        <v>308086</v>
      </c>
      <c r="C101816" s="2">
        <v>44400.914427184463</v>
      </c>
      <c r="D101816">
        <v>440181</v>
      </c>
      <c r="E101816">
        <f t="shared" si="3180"/>
        <v>21</v>
      </c>
      <c r="F101816" t="str">
        <f t="shared" si="3181"/>
        <v>пятница</v>
      </c>
    </row>
    <row r="101817" spans="1:6" x14ac:dyDescent="0.25">
      <c r="A101817">
        <v>224514</v>
      </c>
      <c r="B101817">
        <v>308088</v>
      </c>
      <c r="C101817" s="2">
        <v>44400.914427184471</v>
      </c>
      <c r="D101817">
        <v>21136</v>
      </c>
      <c r="E101817">
        <f t="shared" si="3180"/>
        <v>21</v>
      </c>
      <c r="F101817" t="str">
        <f t="shared" si="3181"/>
        <v>пятница</v>
      </c>
    </row>
    <row r="101818" spans="1:6" x14ac:dyDescent="0.25">
      <c r="A101818">
        <v>282570</v>
      </c>
      <c r="B101818">
        <v>308092</v>
      </c>
      <c r="C101818" s="2">
        <v>44400.914831715214</v>
      </c>
      <c r="D101818">
        <v>21760</v>
      </c>
      <c r="E101818">
        <f t="shared" si="3180"/>
        <v>21</v>
      </c>
      <c r="F101818" t="str">
        <f t="shared" si="3181"/>
        <v>пятница</v>
      </c>
    </row>
    <row r="101819" spans="1:6" x14ac:dyDescent="0.25">
      <c r="A101819">
        <v>222595</v>
      </c>
      <c r="B101819">
        <v>308095</v>
      </c>
      <c r="C101819" s="2">
        <v>44400.916045307444</v>
      </c>
      <c r="D101819">
        <v>250679</v>
      </c>
      <c r="E101819">
        <f t="shared" si="3180"/>
        <v>21</v>
      </c>
      <c r="F101819" t="str">
        <f t="shared" si="3181"/>
        <v>пятница</v>
      </c>
    </row>
    <row r="101820" spans="1:6" x14ac:dyDescent="0.25">
      <c r="A101820">
        <v>9853</v>
      </c>
      <c r="B101820">
        <v>308098</v>
      </c>
      <c r="C101820" s="2">
        <v>44400.916449838187</v>
      </c>
      <c r="D101820">
        <v>470762</v>
      </c>
      <c r="E101820">
        <f t="shared" si="3180"/>
        <v>21</v>
      </c>
      <c r="F101820" t="str">
        <f t="shared" si="3181"/>
        <v>пятница</v>
      </c>
    </row>
    <row r="101821" spans="1:6" x14ac:dyDescent="0.25">
      <c r="A101821">
        <v>251393</v>
      </c>
      <c r="B101821">
        <v>308102</v>
      </c>
      <c r="C101821" s="2">
        <v>44400.916449838187</v>
      </c>
      <c r="D101821">
        <v>60239</v>
      </c>
      <c r="E101821">
        <f t="shared" si="3180"/>
        <v>21</v>
      </c>
      <c r="F101821" t="str">
        <f t="shared" si="3181"/>
        <v>пятница</v>
      </c>
    </row>
    <row r="101822" spans="1:6" x14ac:dyDescent="0.25">
      <c r="A101822">
        <v>46061</v>
      </c>
      <c r="B101822">
        <v>308106</v>
      </c>
      <c r="C101822" s="2">
        <v>44400.916666666664</v>
      </c>
      <c r="D101822">
        <v>80167</v>
      </c>
      <c r="E101822">
        <f t="shared" si="3180"/>
        <v>22</v>
      </c>
      <c r="F101822" t="str">
        <f t="shared" si="3181"/>
        <v>пятница</v>
      </c>
    </row>
    <row r="101823" spans="1:6" x14ac:dyDescent="0.25">
      <c r="A101823">
        <v>131304</v>
      </c>
      <c r="B101823">
        <v>308110</v>
      </c>
      <c r="C101823" s="2">
        <v>44400.917663430424</v>
      </c>
      <c r="D101823">
        <v>347393</v>
      </c>
      <c r="E101823">
        <f t="shared" si="3180"/>
        <v>22</v>
      </c>
      <c r="F101823" t="str">
        <f t="shared" si="3181"/>
        <v>пятница</v>
      </c>
    </row>
    <row r="101824" spans="1:6" x14ac:dyDescent="0.25">
      <c r="A101824">
        <v>165654</v>
      </c>
      <c r="B101824">
        <v>308112</v>
      </c>
      <c r="C101824" s="2">
        <v>44400.917663430424</v>
      </c>
      <c r="D101824">
        <v>472330</v>
      </c>
      <c r="E101824">
        <f t="shared" si="3180"/>
        <v>22</v>
      </c>
      <c r="F101824" t="str">
        <f t="shared" si="3181"/>
        <v>пятница</v>
      </c>
    </row>
    <row r="101825" spans="1:6" x14ac:dyDescent="0.25">
      <c r="A101825">
        <v>58133</v>
      </c>
      <c r="B101825">
        <v>308115</v>
      </c>
      <c r="C101825" s="2">
        <v>44400.918067961167</v>
      </c>
      <c r="D101825">
        <v>390546</v>
      </c>
      <c r="E101825">
        <f t="shared" si="3180"/>
        <v>22</v>
      </c>
      <c r="F101825" t="str">
        <f t="shared" si="3181"/>
        <v>пятница</v>
      </c>
    </row>
    <row r="101826" spans="1:6" x14ac:dyDescent="0.25">
      <c r="A101826">
        <v>120399</v>
      </c>
      <c r="B101826">
        <v>308119</v>
      </c>
      <c r="C101826" s="2">
        <v>44400.918067961167</v>
      </c>
      <c r="D101826">
        <v>397531</v>
      </c>
      <c r="E101826">
        <f t="shared" si="3180"/>
        <v>22</v>
      </c>
      <c r="F101826" t="str">
        <f t="shared" si="3181"/>
        <v>пятница</v>
      </c>
    </row>
    <row r="101827" spans="1:6" x14ac:dyDescent="0.25">
      <c r="A101827">
        <v>304665</v>
      </c>
      <c r="B101827">
        <v>308120</v>
      </c>
      <c r="C101827" s="2">
        <v>44400.918067961167</v>
      </c>
      <c r="D101827">
        <v>308577</v>
      </c>
      <c r="E101827">
        <f t="shared" ref="E101827:E101890" si="3182">HOUR(C101827)</f>
        <v>22</v>
      </c>
      <c r="F101827" t="str">
        <f t="shared" ref="F101827:F101890" si="3183">TEXT(C101827,"дддд")</f>
        <v>пятница</v>
      </c>
    </row>
    <row r="101828" spans="1:6" x14ac:dyDescent="0.25">
      <c r="A101828">
        <v>334692</v>
      </c>
      <c r="B101828">
        <v>308123</v>
      </c>
      <c r="C101828" s="2">
        <v>44400.918067961167</v>
      </c>
      <c r="D101828">
        <v>380039</v>
      </c>
      <c r="E101828">
        <f t="shared" si="3182"/>
        <v>22</v>
      </c>
      <c r="F101828" t="str">
        <f t="shared" si="3183"/>
        <v>пятница</v>
      </c>
    </row>
    <row r="101829" spans="1:6" x14ac:dyDescent="0.25">
      <c r="A101829">
        <v>11104</v>
      </c>
      <c r="B101829">
        <v>308124</v>
      </c>
      <c r="C101829" s="2">
        <v>44400.918472491911</v>
      </c>
      <c r="D101829">
        <v>248817</v>
      </c>
      <c r="E101829">
        <f t="shared" si="3182"/>
        <v>22</v>
      </c>
      <c r="F101829" t="str">
        <f t="shared" si="3183"/>
        <v>пятница</v>
      </c>
    </row>
    <row r="101830" spans="1:6" x14ac:dyDescent="0.25">
      <c r="A101830">
        <v>296869</v>
      </c>
      <c r="B101830">
        <v>308125</v>
      </c>
      <c r="C101830" s="2">
        <v>44400.918472491911</v>
      </c>
      <c r="D101830">
        <v>285365</v>
      </c>
      <c r="E101830">
        <f t="shared" si="3182"/>
        <v>22</v>
      </c>
      <c r="F101830" t="str">
        <f t="shared" si="3183"/>
        <v>пятница</v>
      </c>
    </row>
    <row r="101831" spans="1:6" x14ac:dyDescent="0.25">
      <c r="A101831">
        <v>119067</v>
      </c>
      <c r="B101831">
        <v>308128</v>
      </c>
      <c r="C101831" s="2">
        <v>44400.92251779935</v>
      </c>
      <c r="D101831">
        <v>441137</v>
      </c>
      <c r="E101831">
        <f t="shared" si="3182"/>
        <v>22</v>
      </c>
      <c r="F101831" t="str">
        <f t="shared" si="3183"/>
        <v>пятница</v>
      </c>
    </row>
    <row r="101832" spans="1:6" x14ac:dyDescent="0.25">
      <c r="A101832">
        <v>48881</v>
      </c>
      <c r="B101832">
        <v>308130</v>
      </c>
      <c r="C101832" s="2">
        <v>44400.922922330101</v>
      </c>
      <c r="D101832">
        <v>182984</v>
      </c>
      <c r="E101832">
        <f t="shared" si="3182"/>
        <v>22</v>
      </c>
      <c r="F101832" t="str">
        <f t="shared" si="3183"/>
        <v>пятница</v>
      </c>
    </row>
    <row r="101833" spans="1:6" x14ac:dyDescent="0.25">
      <c r="A101833">
        <v>142176</v>
      </c>
      <c r="B101833">
        <v>308133</v>
      </c>
      <c r="C101833" s="2">
        <v>44400.922922330101</v>
      </c>
      <c r="D101833">
        <v>230507</v>
      </c>
      <c r="E101833">
        <f t="shared" si="3182"/>
        <v>22</v>
      </c>
      <c r="F101833" t="str">
        <f t="shared" si="3183"/>
        <v>пятница</v>
      </c>
    </row>
    <row r="101834" spans="1:6" x14ac:dyDescent="0.25">
      <c r="A101834">
        <v>177422</v>
      </c>
      <c r="B101834">
        <v>308138</v>
      </c>
      <c r="C101834" s="2">
        <v>44400.922922330101</v>
      </c>
      <c r="D101834">
        <v>230507</v>
      </c>
      <c r="E101834">
        <f t="shared" si="3182"/>
        <v>22</v>
      </c>
      <c r="F101834" t="str">
        <f t="shared" si="3183"/>
        <v>пятница</v>
      </c>
    </row>
    <row r="101835" spans="1:6" x14ac:dyDescent="0.25">
      <c r="A101835">
        <v>119672</v>
      </c>
      <c r="B101835">
        <v>308143</v>
      </c>
      <c r="C101835" s="2">
        <v>44400.924135922331</v>
      </c>
      <c r="D101835">
        <v>102086</v>
      </c>
      <c r="E101835">
        <f t="shared" si="3182"/>
        <v>22</v>
      </c>
      <c r="F101835" t="str">
        <f t="shared" si="3183"/>
        <v>пятница</v>
      </c>
    </row>
    <row r="101836" spans="1:6" x14ac:dyDescent="0.25">
      <c r="A101836">
        <v>269308</v>
      </c>
      <c r="B101836">
        <v>308146</v>
      </c>
      <c r="C101836" s="2">
        <v>44400.924135922331</v>
      </c>
      <c r="D101836">
        <v>343712</v>
      </c>
      <c r="E101836">
        <f t="shared" si="3182"/>
        <v>22</v>
      </c>
      <c r="F101836" t="str">
        <f t="shared" si="3183"/>
        <v>пятница</v>
      </c>
    </row>
    <row r="101837" spans="1:6" x14ac:dyDescent="0.25">
      <c r="A101837">
        <v>336396</v>
      </c>
      <c r="B101837">
        <v>308147</v>
      </c>
      <c r="C101837" s="2">
        <v>44400.924135922331</v>
      </c>
      <c r="D101837">
        <v>118549</v>
      </c>
      <c r="E101837">
        <f t="shared" si="3182"/>
        <v>22</v>
      </c>
      <c r="F101837" t="str">
        <f t="shared" si="3183"/>
        <v>пятница</v>
      </c>
    </row>
    <row r="101838" spans="1:6" x14ac:dyDescent="0.25">
      <c r="A101838">
        <v>38292</v>
      </c>
      <c r="B101838">
        <v>308149</v>
      </c>
      <c r="C101838" s="2">
        <v>44400.924944983817</v>
      </c>
      <c r="D101838">
        <v>259637</v>
      </c>
      <c r="E101838">
        <f t="shared" si="3182"/>
        <v>22</v>
      </c>
      <c r="F101838" t="str">
        <f t="shared" si="3183"/>
        <v>пятница</v>
      </c>
    </row>
    <row r="101839" spans="1:6" x14ac:dyDescent="0.25">
      <c r="A101839">
        <v>250871</v>
      </c>
      <c r="B101839">
        <v>308154</v>
      </c>
      <c r="C101839" s="2">
        <v>44400.927372168284</v>
      </c>
      <c r="D101839">
        <v>21760</v>
      </c>
      <c r="E101839">
        <f t="shared" si="3182"/>
        <v>22</v>
      </c>
      <c r="F101839" t="str">
        <f t="shared" si="3183"/>
        <v>пятница</v>
      </c>
    </row>
    <row r="101840" spans="1:6" x14ac:dyDescent="0.25">
      <c r="A101840">
        <v>247212</v>
      </c>
      <c r="B101840">
        <v>308155</v>
      </c>
      <c r="C101840" s="2">
        <v>44400.927776699034</v>
      </c>
      <c r="D101840">
        <v>97272</v>
      </c>
      <c r="E101840">
        <f t="shared" si="3182"/>
        <v>22</v>
      </c>
      <c r="F101840" t="str">
        <f t="shared" si="3183"/>
        <v>пятница</v>
      </c>
    </row>
    <row r="101841" spans="1:6" x14ac:dyDescent="0.25">
      <c r="A101841">
        <v>72473</v>
      </c>
      <c r="B101841">
        <v>308159</v>
      </c>
      <c r="C101841" s="2">
        <v>44400.92818122977</v>
      </c>
      <c r="D101841">
        <v>118549</v>
      </c>
      <c r="E101841">
        <f t="shared" si="3182"/>
        <v>22</v>
      </c>
      <c r="F101841" t="str">
        <f t="shared" si="3183"/>
        <v>пятница</v>
      </c>
    </row>
    <row r="101842" spans="1:6" x14ac:dyDescent="0.25">
      <c r="A101842">
        <v>330566</v>
      </c>
      <c r="B101842">
        <v>308161</v>
      </c>
      <c r="C101842" s="2">
        <v>44400.928990291264</v>
      </c>
      <c r="D101842">
        <v>469479</v>
      </c>
      <c r="E101842">
        <f t="shared" si="3182"/>
        <v>22</v>
      </c>
      <c r="F101842" t="str">
        <f t="shared" si="3183"/>
        <v>пятница</v>
      </c>
    </row>
    <row r="101843" spans="1:6" x14ac:dyDescent="0.25">
      <c r="A101843">
        <v>151386</v>
      </c>
      <c r="B101843">
        <v>308164</v>
      </c>
      <c r="C101843" s="2">
        <v>44400.929333333333</v>
      </c>
      <c r="D101843">
        <v>411922</v>
      </c>
      <c r="E101843">
        <f t="shared" si="3182"/>
        <v>22</v>
      </c>
      <c r="F101843" t="str">
        <f t="shared" si="3183"/>
        <v>пятница</v>
      </c>
    </row>
    <row r="101844" spans="1:6" x14ac:dyDescent="0.25">
      <c r="A101844">
        <v>224012</v>
      </c>
      <c r="B101844">
        <v>308167</v>
      </c>
      <c r="C101844" s="2">
        <v>44400.930608414237</v>
      </c>
      <c r="D101844">
        <v>470762</v>
      </c>
      <c r="E101844">
        <f t="shared" si="3182"/>
        <v>22</v>
      </c>
      <c r="F101844" t="str">
        <f t="shared" si="3183"/>
        <v>пятница</v>
      </c>
    </row>
    <row r="101845" spans="1:6" x14ac:dyDescent="0.25">
      <c r="A101845">
        <v>301931</v>
      </c>
      <c r="B101845">
        <v>308168</v>
      </c>
      <c r="C101845" s="2">
        <v>44400.930608414237</v>
      </c>
      <c r="D101845">
        <v>258219</v>
      </c>
      <c r="E101845">
        <f t="shared" si="3182"/>
        <v>22</v>
      </c>
      <c r="F101845" t="str">
        <f t="shared" si="3183"/>
        <v>пятница</v>
      </c>
    </row>
    <row r="101846" spans="1:6" x14ac:dyDescent="0.25">
      <c r="A101846">
        <v>90306</v>
      </c>
      <c r="B101846">
        <v>308169</v>
      </c>
      <c r="C101846" s="2">
        <v>44400.931417475724</v>
      </c>
      <c r="D101846">
        <v>21760</v>
      </c>
      <c r="E101846">
        <f t="shared" si="3182"/>
        <v>22</v>
      </c>
      <c r="F101846" t="str">
        <f t="shared" si="3183"/>
        <v>пятница</v>
      </c>
    </row>
    <row r="101847" spans="1:6" x14ac:dyDescent="0.25">
      <c r="A101847">
        <v>11996</v>
      </c>
      <c r="B101847">
        <v>308171</v>
      </c>
      <c r="C101847" s="2">
        <v>44400.932226537218</v>
      </c>
      <c r="D101847">
        <v>95638</v>
      </c>
      <c r="E101847">
        <f t="shared" si="3182"/>
        <v>22</v>
      </c>
      <c r="F101847" t="str">
        <f t="shared" si="3183"/>
        <v>пятница</v>
      </c>
    </row>
    <row r="101848" spans="1:6" x14ac:dyDescent="0.25">
      <c r="A101848">
        <v>163182</v>
      </c>
      <c r="B101848">
        <v>308173</v>
      </c>
      <c r="C101848" s="2">
        <v>44400.932226537218</v>
      </c>
      <c r="D101848">
        <v>3876</v>
      </c>
      <c r="E101848">
        <f t="shared" si="3182"/>
        <v>22</v>
      </c>
      <c r="F101848" t="str">
        <f t="shared" si="3183"/>
        <v>пятница</v>
      </c>
    </row>
    <row r="101849" spans="1:6" x14ac:dyDescent="0.25">
      <c r="A101849">
        <v>178010</v>
      </c>
      <c r="B101849">
        <v>308175</v>
      </c>
      <c r="C101849" s="2">
        <v>44400.932226537218</v>
      </c>
      <c r="D101849">
        <v>351192</v>
      </c>
      <c r="E101849">
        <f t="shared" si="3182"/>
        <v>22</v>
      </c>
      <c r="F101849" t="str">
        <f t="shared" si="3183"/>
        <v>пятница</v>
      </c>
    </row>
    <row r="101850" spans="1:6" x14ac:dyDescent="0.25">
      <c r="A101850">
        <v>8592</v>
      </c>
      <c r="B101850">
        <v>308180</v>
      </c>
      <c r="C101850" s="2">
        <v>44400.933035598704</v>
      </c>
      <c r="D101850">
        <v>411922</v>
      </c>
      <c r="E101850">
        <f t="shared" si="3182"/>
        <v>22</v>
      </c>
      <c r="F101850" t="str">
        <f t="shared" si="3183"/>
        <v>пятница</v>
      </c>
    </row>
    <row r="101851" spans="1:6" x14ac:dyDescent="0.25">
      <c r="A101851">
        <v>178429</v>
      </c>
      <c r="B101851">
        <v>308183</v>
      </c>
      <c r="C101851" s="2">
        <v>44400.933035598704</v>
      </c>
      <c r="D101851">
        <v>411922</v>
      </c>
      <c r="E101851">
        <f t="shared" si="3182"/>
        <v>22</v>
      </c>
      <c r="F101851" t="str">
        <f t="shared" si="3183"/>
        <v>пятница</v>
      </c>
    </row>
    <row r="101852" spans="1:6" x14ac:dyDescent="0.25">
      <c r="A101852">
        <v>269476</v>
      </c>
      <c r="B101852">
        <v>308186</v>
      </c>
      <c r="C101852" s="2">
        <v>44400.933844660191</v>
      </c>
      <c r="D101852">
        <v>264283</v>
      </c>
      <c r="E101852">
        <f t="shared" si="3182"/>
        <v>22</v>
      </c>
      <c r="F101852" t="str">
        <f t="shared" si="3183"/>
        <v>пятница</v>
      </c>
    </row>
    <row r="101853" spans="1:6" x14ac:dyDescent="0.25">
      <c r="A101853">
        <v>36040</v>
      </c>
      <c r="B101853">
        <v>308187</v>
      </c>
      <c r="C101853" s="2">
        <v>44400.933844660198</v>
      </c>
      <c r="D101853">
        <v>337155</v>
      </c>
      <c r="E101853">
        <f t="shared" si="3182"/>
        <v>22</v>
      </c>
      <c r="F101853" t="str">
        <f t="shared" si="3183"/>
        <v>пятница</v>
      </c>
    </row>
    <row r="101854" spans="1:6" x14ac:dyDescent="0.25">
      <c r="A101854">
        <v>323511</v>
      </c>
      <c r="B101854">
        <v>308190</v>
      </c>
      <c r="C101854" s="2">
        <v>44400.933844660198</v>
      </c>
      <c r="D101854">
        <v>411922</v>
      </c>
      <c r="E101854">
        <f t="shared" si="3182"/>
        <v>22</v>
      </c>
      <c r="F101854" t="str">
        <f t="shared" si="3183"/>
        <v>пятница</v>
      </c>
    </row>
    <row r="101855" spans="1:6" x14ac:dyDescent="0.25">
      <c r="A101855">
        <v>348715</v>
      </c>
      <c r="B101855">
        <v>308195</v>
      </c>
      <c r="C101855" s="2">
        <v>44400.935058252428</v>
      </c>
      <c r="D101855">
        <v>351192</v>
      </c>
      <c r="E101855">
        <f t="shared" si="3182"/>
        <v>22</v>
      </c>
      <c r="F101855" t="str">
        <f t="shared" si="3183"/>
        <v>пятница</v>
      </c>
    </row>
    <row r="101856" spans="1:6" x14ac:dyDescent="0.25">
      <c r="A101856">
        <v>21340</v>
      </c>
      <c r="B101856">
        <v>308196</v>
      </c>
      <c r="C101856" s="2">
        <v>44400.935462783171</v>
      </c>
      <c r="D101856">
        <v>182191</v>
      </c>
      <c r="E101856">
        <f t="shared" si="3182"/>
        <v>22</v>
      </c>
      <c r="F101856" t="str">
        <f t="shared" si="3183"/>
        <v>пятница</v>
      </c>
    </row>
    <row r="101857" spans="1:6" x14ac:dyDescent="0.25">
      <c r="A101857">
        <v>155820</v>
      </c>
      <c r="B101857">
        <v>308199</v>
      </c>
      <c r="C101857" s="2">
        <v>44400.935867313921</v>
      </c>
      <c r="D101857">
        <v>411922</v>
      </c>
      <c r="E101857">
        <f t="shared" si="3182"/>
        <v>22</v>
      </c>
      <c r="F101857" t="str">
        <f t="shared" si="3183"/>
        <v>пятница</v>
      </c>
    </row>
    <row r="101858" spans="1:6" x14ac:dyDescent="0.25">
      <c r="A101858">
        <v>126404</v>
      </c>
      <c r="B101858">
        <v>308204</v>
      </c>
      <c r="C101858" s="2">
        <v>44400.936333333339</v>
      </c>
      <c r="D101858">
        <v>392434</v>
      </c>
      <c r="E101858">
        <f t="shared" si="3182"/>
        <v>22</v>
      </c>
      <c r="F101858" t="str">
        <f t="shared" si="3183"/>
        <v>пятница</v>
      </c>
    </row>
    <row r="101859" spans="1:6" x14ac:dyDescent="0.25">
      <c r="A101859">
        <v>97526</v>
      </c>
      <c r="B101859">
        <v>308206</v>
      </c>
      <c r="C101859" s="2">
        <v>44400.936999999998</v>
      </c>
      <c r="D101859">
        <v>247075</v>
      </c>
      <c r="E101859">
        <f t="shared" si="3182"/>
        <v>22</v>
      </c>
      <c r="F101859" t="str">
        <f t="shared" si="3183"/>
        <v>пятница</v>
      </c>
    </row>
    <row r="101860" spans="1:6" x14ac:dyDescent="0.25">
      <c r="A101860">
        <v>94020</v>
      </c>
      <c r="B101860">
        <v>308208</v>
      </c>
      <c r="C101860" s="2">
        <v>44400.937080906144</v>
      </c>
      <c r="D101860">
        <v>176083</v>
      </c>
      <c r="E101860">
        <f t="shared" si="3182"/>
        <v>22</v>
      </c>
      <c r="F101860" t="str">
        <f t="shared" si="3183"/>
        <v>пятница</v>
      </c>
    </row>
    <row r="101861" spans="1:6" x14ac:dyDescent="0.25">
      <c r="A101861">
        <v>333932</v>
      </c>
      <c r="B101861">
        <v>308212</v>
      </c>
      <c r="C101861" s="2">
        <v>44400.937485436894</v>
      </c>
      <c r="D101861">
        <v>34152</v>
      </c>
      <c r="E101861">
        <f t="shared" si="3182"/>
        <v>22</v>
      </c>
      <c r="F101861" t="str">
        <f t="shared" si="3183"/>
        <v>пятница</v>
      </c>
    </row>
    <row r="101862" spans="1:6" x14ac:dyDescent="0.25">
      <c r="A101862">
        <v>89228</v>
      </c>
      <c r="B101862">
        <v>308214</v>
      </c>
      <c r="C101862" s="2">
        <v>44400.937666666665</v>
      </c>
      <c r="D101862">
        <v>139440</v>
      </c>
      <c r="E101862">
        <f t="shared" si="3182"/>
        <v>22</v>
      </c>
      <c r="F101862" t="str">
        <f t="shared" si="3183"/>
        <v>пятница</v>
      </c>
    </row>
    <row r="101863" spans="1:6" x14ac:dyDescent="0.25">
      <c r="A101863">
        <v>101677</v>
      </c>
      <c r="B101863">
        <v>308219</v>
      </c>
      <c r="C101863" s="2">
        <v>44400.937889967638</v>
      </c>
      <c r="D101863">
        <v>309553</v>
      </c>
      <c r="E101863">
        <f t="shared" si="3182"/>
        <v>22</v>
      </c>
      <c r="F101863" t="str">
        <f t="shared" si="3183"/>
        <v>пятница</v>
      </c>
    </row>
    <row r="101864" spans="1:6" x14ac:dyDescent="0.25">
      <c r="A101864">
        <v>219622</v>
      </c>
      <c r="B101864">
        <v>308222</v>
      </c>
      <c r="C101864" s="2">
        <v>44400.937889967638</v>
      </c>
      <c r="D101864">
        <v>430019</v>
      </c>
      <c r="E101864">
        <f t="shared" si="3182"/>
        <v>22</v>
      </c>
      <c r="F101864" t="str">
        <f t="shared" si="3183"/>
        <v>пятница</v>
      </c>
    </row>
    <row r="101865" spans="1:6" x14ac:dyDescent="0.25">
      <c r="A101865">
        <v>83370</v>
      </c>
      <c r="B101865">
        <v>308223</v>
      </c>
      <c r="C101865" s="2">
        <v>44400.938000000002</v>
      </c>
      <c r="D101865">
        <v>158978</v>
      </c>
      <c r="E101865">
        <f t="shared" si="3182"/>
        <v>22</v>
      </c>
      <c r="F101865" t="str">
        <f t="shared" si="3183"/>
        <v>пятница</v>
      </c>
    </row>
    <row r="101866" spans="1:6" x14ac:dyDescent="0.25">
      <c r="A101866">
        <v>179253</v>
      </c>
      <c r="B101866">
        <v>308224</v>
      </c>
      <c r="C101866" s="2">
        <v>44400.938294498381</v>
      </c>
      <c r="D101866">
        <v>351192</v>
      </c>
      <c r="E101866">
        <f t="shared" si="3182"/>
        <v>22</v>
      </c>
      <c r="F101866" t="str">
        <f t="shared" si="3183"/>
        <v>пятница</v>
      </c>
    </row>
    <row r="101867" spans="1:6" x14ac:dyDescent="0.25">
      <c r="A101867">
        <v>139256</v>
      </c>
      <c r="B101867">
        <v>308225</v>
      </c>
      <c r="C101867" s="2">
        <v>44400.939103559867</v>
      </c>
      <c r="D101867">
        <v>21760</v>
      </c>
      <c r="E101867">
        <f t="shared" si="3182"/>
        <v>22</v>
      </c>
      <c r="F101867" t="str">
        <f t="shared" si="3183"/>
        <v>пятница</v>
      </c>
    </row>
    <row r="101868" spans="1:6" x14ac:dyDescent="0.25">
      <c r="A101868">
        <v>247637</v>
      </c>
      <c r="B101868">
        <v>308226</v>
      </c>
      <c r="C101868" s="2">
        <v>44400.939103559875</v>
      </c>
      <c r="D101868">
        <v>381626</v>
      </c>
      <c r="E101868">
        <f t="shared" si="3182"/>
        <v>22</v>
      </c>
      <c r="F101868" t="str">
        <f t="shared" si="3183"/>
        <v>пятница</v>
      </c>
    </row>
    <row r="101869" spans="1:6" x14ac:dyDescent="0.25">
      <c r="A101869">
        <v>213555</v>
      </c>
      <c r="B101869">
        <v>308230</v>
      </c>
      <c r="C101869" s="2">
        <v>44400.939508090618</v>
      </c>
      <c r="D101869">
        <v>84465</v>
      </c>
      <c r="E101869">
        <f t="shared" si="3182"/>
        <v>22</v>
      </c>
      <c r="F101869" t="str">
        <f t="shared" si="3183"/>
        <v>пятница</v>
      </c>
    </row>
    <row r="101870" spans="1:6" x14ac:dyDescent="0.25">
      <c r="A101870">
        <v>210781</v>
      </c>
      <c r="B101870">
        <v>308232</v>
      </c>
      <c r="C101870" s="2">
        <v>44400.939912621361</v>
      </c>
      <c r="D101870">
        <v>158978</v>
      </c>
      <c r="E101870">
        <f t="shared" si="3182"/>
        <v>22</v>
      </c>
      <c r="F101870" t="str">
        <f t="shared" si="3183"/>
        <v>пятница</v>
      </c>
    </row>
    <row r="101871" spans="1:6" x14ac:dyDescent="0.25">
      <c r="A101871">
        <v>48100</v>
      </c>
      <c r="B101871">
        <v>308233</v>
      </c>
      <c r="C101871" s="2">
        <v>44400.940317152104</v>
      </c>
      <c r="D101871">
        <v>240687</v>
      </c>
      <c r="E101871">
        <f t="shared" si="3182"/>
        <v>22</v>
      </c>
      <c r="F101871" t="str">
        <f t="shared" si="3183"/>
        <v>пятница</v>
      </c>
    </row>
    <row r="101872" spans="1:6" x14ac:dyDescent="0.25">
      <c r="A101872">
        <v>290628</v>
      </c>
      <c r="B101872">
        <v>308238</v>
      </c>
      <c r="C101872" s="2">
        <v>44400.941530744341</v>
      </c>
      <c r="D101872">
        <v>327633</v>
      </c>
      <c r="E101872">
        <f t="shared" si="3182"/>
        <v>22</v>
      </c>
      <c r="F101872" t="str">
        <f t="shared" si="3183"/>
        <v>пятница</v>
      </c>
    </row>
    <row r="101873" spans="1:6" x14ac:dyDescent="0.25">
      <c r="A101873">
        <v>213254</v>
      </c>
      <c r="B101873">
        <v>308243</v>
      </c>
      <c r="C101873" s="2">
        <v>44400.941935275077</v>
      </c>
      <c r="D101873">
        <v>230507</v>
      </c>
      <c r="E101873">
        <f t="shared" si="3182"/>
        <v>22</v>
      </c>
      <c r="F101873" t="str">
        <f t="shared" si="3183"/>
        <v>пятница</v>
      </c>
    </row>
    <row r="101874" spans="1:6" x14ac:dyDescent="0.25">
      <c r="A101874">
        <v>205014</v>
      </c>
      <c r="B101874">
        <v>308246</v>
      </c>
      <c r="C101874" s="2">
        <v>44400.942000000003</v>
      </c>
      <c r="D101874">
        <v>411922</v>
      </c>
      <c r="E101874">
        <f t="shared" si="3182"/>
        <v>22</v>
      </c>
      <c r="F101874" t="str">
        <f t="shared" si="3183"/>
        <v>пятница</v>
      </c>
    </row>
    <row r="101875" spans="1:6" x14ac:dyDescent="0.25">
      <c r="A101875">
        <v>255303</v>
      </c>
      <c r="B101875">
        <v>308251</v>
      </c>
      <c r="C101875" s="2">
        <v>44400.942339805828</v>
      </c>
      <c r="D101875">
        <v>227775</v>
      </c>
      <c r="E101875">
        <f t="shared" si="3182"/>
        <v>22</v>
      </c>
      <c r="F101875" t="str">
        <f t="shared" si="3183"/>
        <v>пятница</v>
      </c>
    </row>
    <row r="101876" spans="1:6" x14ac:dyDescent="0.25">
      <c r="A101876">
        <v>274905</v>
      </c>
      <c r="B101876">
        <v>308254</v>
      </c>
      <c r="C101876" s="2">
        <v>44400.943666666666</v>
      </c>
      <c r="D101876">
        <v>158978</v>
      </c>
      <c r="E101876">
        <f t="shared" si="3182"/>
        <v>22</v>
      </c>
      <c r="F101876" t="str">
        <f t="shared" si="3183"/>
        <v>пятница</v>
      </c>
    </row>
    <row r="101877" spans="1:6" x14ac:dyDescent="0.25">
      <c r="A101877">
        <v>36663</v>
      </c>
      <c r="B101877">
        <v>308259</v>
      </c>
      <c r="C101877" s="2">
        <v>44400.943957928808</v>
      </c>
      <c r="D101877">
        <v>158978</v>
      </c>
      <c r="E101877">
        <f t="shared" si="3182"/>
        <v>22</v>
      </c>
      <c r="F101877" t="str">
        <f t="shared" si="3183"/>
        <v>пятница</v>
      </c>
    </row>
    <row r="101878" spans="1:6" x14ac:dyDescent="0.25">
      <c r="A101878">
        <v>90950</v>
      </c>
      <c r="B101878">
        <v>308261</v>
      </c>
      <c r="C101878" s="2">
        <v>44400.944666666663</v>
      </c>
      <c r="D101878">
        <v>371545</v>
      </c>
      <c r="E101878">
        <f t="shared" si="3182"/>
        <v>22</v>
      </c>
      <c r="F101878" t="str">
        <f t="shared" si="3183"/>
        <v>пятница</v>
      </c>
    </row>
    <row r="101879" spans="1:6" x14ac:dyDescent="0.25">
      <c r="A101879">
        <v>99623</v>
      </c>
      <c r="B101879">
        <v>308265</v>
      </c>
      <c r="C101879" s="2">
        <v>44400.945980582524</v>
      </c>
      <c r="D101879">
        <v>311670</v>
      </c>
      <c r="E101879">
        <f t="shared" si="3182"/>
        <v>22</v>
      </c>
      <c r="F101879" t="str">
        <f t="shared" si="3183"/>
        <v>пятница</v>
      </c>
    </row>
    <row r="101880" spans="1:6" x14ac:dyDescent="0.25">
      <c r="A101880">
        <v>36730</v>
      </c>
      <c r="B101880">
        <v>308267</v>
      </c>
      <c r="C101880" s="2">
        <v>44400.946789644011</v>
      </c>
      <c r="D101880">
        <v>158978</v>
      </c>
      <c r="E101880">
        <f t="shared" si="3182"/>
        <v>22</v>
      </c>
      <c r="F101880" t="str">
        <f t="shared" si="3183"/>
        <v>пятница</v>
      </c>
    </row>
    <row r="101881" spans="1:6" x14ac:dyDescent="0.25">
      <c r="A101881">
        <v>276663</v>
      </c>
      <c r="B101881">
        <v>308269</v>
      </c>
      <c r="C101881" s="2">
        <v>44400.947194174762</v>
      </c>
      <c r="D101881">
        <v>471403</v>
      </c>
      <c r="E101881">
        <f t="shared" si="3182"/>
        <v>22</v>
      </c>
      <c r="F101881" t="str">
        <f t="shared" si="3183"/>
        <v>пятница</v>
      </c>
    </row>
    <row r="101882" spans="1:6" x14ac:dyDescent="0.25">
      <c r="A101882">
        <v>338471</v>
      </c>
      <c r="B101882">
        <v>308274</v>
      </c>
      <c r="C101882" s="2">
        <v>44400.947598705498</v>
      </c>
      <c r="D101882">
        <v>214224</v>
      </c>
      <c r="E101882">
        <f t="shared" si="3182"/>
        <v>22</v>
      </c>
      <c r="F101882" t="str">
        <f t="shared" si="3183"/>
        <v>пятница</v>
      </c>
    </row>
    <row r="101883" spans="1:6" x14ac:dyDescent="0.25">
      <c r="A101883">
        <v>188297</v>
      </c>
      <c r="B101883">
        <v>308275</v>
      </c>
      <c r="C101883" s="2">
        <v>44400.948003236248</v>
      </c>
      <c r="D101883">
        <v>230507</v>
      </c>
      <c r="E101883">
        <f t="shared" si="3182"/>
        <v>22</v>
      </c>
      <c r="F101883" t="str">
        <f t="shared" si="3183"/>
        <v>пятница</v>
      </c>
    </row>
    <row r="101884" spans="1:6" x14ac:dyDescent="0.25">
      <c r="A101884">
        <v>142021</v>
      </c>
      <c r="B101884">
        <v>308280</v>
      </c>
      <c r="C101884" s="2">
        <v>44400.948333333334</v>
      </c>
      <c r="D101884">
        <v>230507</v>
      </c>
      <c r="E101884">
        <f t="shared" si="3182"/>
        <v>22</v>
      </c>
      <c r="F101884" t="str">
        <f t="shared" si="3183"/>
        <v>пятница</v>
      </c>
    </row>
    <row r="101885" spans="1:6" x14ac:dyDescent="0.25">
      <c r="A101885">
        <v>85780</v>
      </c>
      <c r="B101885">
        <v>308283</v>
      </c>
      <c r="C101885" s="2">
        <v>44400.948407766991</v>
      </c>
      <c r="D101885">
        <v>351192</v>
      </c>
      <c r="E101885">
        <f t="shared" si="3182"/>
        <v>22</v>
      </c>
      <c r="F101885" t="str">
        <f t="shared" si="3183"/>
        <v>пятница</v>
      </c>
    </row>
    <row r="101886" spans="1:6" x14ac:dyDescent="0.25">
      <c r="A101886">
        <v>106202</v>
      </c>
      <c r="B101886">
        <v>308288</v>
      </c>
      <c r="C101886" s="2">
        <v>44400.949666666667</v>
      </c>
      <c r="D101886">
        <v>258219</v>
      </c>
      <c r="E101886">
        <f t="shared" si="3182"/>
        <v>22</v>
      </c>
      <c r="F101886" t="str">
        <f t="shared" si="3183"/>
        <v>пятница</v>
      </c>
    </row>
    <row r="101887" spans="1:6" x14ac:dyDescent="0.25">
      <c r="A101887">
        <v>156558</v>
      </c>
      <c r="B101887">
        <v>308292</v>
      </c>
      <c r="C101887" s="2">
        <v>44400.950333333334</v>
      </c>
      <c r="D101887">
        <v>310239</v>
      </c>
      <c r="E101887">
        <f t="shared" si="3182"/>
        <v>22</v>
      </c>
      <c r="F101887" t="str">
        <f t="shared" si="3183"/>
        <v>пятница</v>
      </c>
    </row>
    <row r="101888" spans="1:6" x14ac:dyDescent="0.25">
      <c r="A101888">
        <v>225315</v>
      </c>
      <c r="B101888">
        <v>308297</v>
      </c>
      <c r="C101888" s="2">
        <v>44400.950430420715</v>
      </c>
      <c r="D101888">
        <v>21407</v>
      </c>
      <c r="E101888">
        <f t="shared" si="3182"/>
        <v>22</v>
      </c>
      <c r="F101888" t="str">
        <f t="shared" si="3183"/>
        <v>пятница</v>
      </c>
    </row>
    <row r="101889" spans="1:6" x14ac:dyDescent="0.25">
      <c r="A101889">
        <v>248011</v>
      </c>
      <c r="B101889">
        <v>308302</v>
      </c>
      <c r="C101889" s="2">
        <v>44400.950430420715</v>
      </c>
      <c r="D101889">
        <v>336616</v>
      </c>
      <c r="E101889">
        <f t="shared" si="3182"/>
        <v>22</v>
      </c>
      <c r="F101889" t="str">
        <f t="shared" si="3183"/>
        <v>пятница</v>
      </c>
    </row>
    <row r="101890" spans="1:6" x14ac:dyDescent="0.25">
      <c r="A101890">
        <v>273844</v>
      </c>
      <c r="B101890">
        <v>308303</v>
      </c>
      <c r="C101890" s="2">
        <v>44400.953666666668</v>
      </c>
      <c r="D101890">
        <v>88895</v>
      </c>
      <c r="E101890">
        <f t="shared" si="3182"/>
        <v>22</v>
      </c>
      <c r="F101890" t="str">
        <f t="shared" si="3183"/>
        <v>пятница</v>
      </c>
    </row>
    <row r="101891" spans="1:6" x14ac:dyDescent="0.25">
      <c r="A101891">
        <v>214118</v>
      </c>
      <c r="B101891">
        <v>308308</v>
      </c>
      <c r="C101891" s="2">
        <v>44400.955666666661</v>
      </c>
      <c r="D101891">
        <v>347393</v>
      </c>
      <c r="E101891">
        <f t="shared" ref="E101891:E101954" si="3184">HOUR(C101891)</f>
        <v>22</v>
      </c>
      <c r="F101891" t="str">
        <f t="shared" ref="F101891:F101954" si="3185">TEXT(C101891,"дддд")</f>
        <v>пятница</v>
      </c>
    </row>
    <row r="101892" spans="1:6" x14ac:dyDescent="0.25">
      <c r="A101892">
        <v>82206</v>
      </c>
      <c r="B101892">
        <v>308313</v>
      </c>
      <c r="C101892" s="2">
        <v>44400.955689320384</v>
      </c>
      <c r="D101892">
        <v>472330</v>
      </c>
      <c r="E101892">
        <f t="shared" si="3184"/>
        <v>22</v>
      </c>
      <c r="F101892" t="str">
        <f t="shared" si="3185"/>
        <v>пятница</v>
      </c>
    </row>
    <row r="101893" spans="1:6" x14ac:dyDescent="0.25">
      <c r="A101893">
        <v>301474</v>
      </c>
      <c r="B101893">
        <v>308316</v>
      </c>
      <c r="C101893" s="2">
        <v>44400.958521035602</v>
      </c>
      <c r="D101893">
        <v>182191</v>
      </c>
      <c r="E101893">
        <f t="shared" si="3184"/>
        <v>23</v>
      </c>
      <c r="F101893" t="str">
        <f t="shared" si="3185"/>
        <v>пятница</v>
      </c>
    </row>
    <row r="101894" spans="1:6" x14ac:dyDescent="0.25">
      <c r="A101894">
        <v>133083</v>
      </c>
      <c r="B101894">
        <v>308318</v>
      </c>
      <c r="C101894" s="2">
        <v>44400.958925566338</v>
      </c>
      <c r="D101894">
        <v>233494</v>
      </c>
      <c r="E101894">
        <f t="shared" si="3184"/>
        <v>23</v>
      </c>
      <c r="F101894" t="str">
        <f t="shared" si="3185"/>
        <v>пятница</v>
      </c>
    </row>
    <row r="101895" spans="1:6" x14ac:dyDescent="0.25">
      <c r="A101895">
        <v>11720</v>
      </c>
      <c r="B101895">
        <v>308319</v>
      </c>
      <c r="C101895" s="2">
        <v>44400.960139158575</v>
      </c>
      <c r="D101895">
        <v>219309</v>
      </c>
      <c r="E101895">
        <f t="shared" si="3184"/>
        <v>23</v>
      </c>
      <c r="F101895" t="str">
        <f t="shared" si="3185"/>
        <v>пятница</v>
      </c>
    </row>
    <row r="101896" spans="1:6" x14ac:dyDescent="0.25">
      <c r="A101896">
        <v>188746</v>
      </c>
      <c r="B101896">
        <v>308323</v>
      </c>
      <c r="C101896" s="2">
        <v>44400.960139158582</v>
      </c>
      <c r="D101896">
        <v>105352</v>
      </c>
      <c r="E101896">
        <f t="shared" si="3184"/>
        <v>23</v>
      </c>
      <c r="F101896" t="str">
        <f t="shared" si="3185"/>
        <v>пятница</v>
      </c>
    </row>
    <row r="101897" spans="1:6" x14ac:dyDescent="0.25">
      <c r="A101897">
        <v>212991</v>
      </c>
      <c r="B101897">
        <v>308328</v>
      </c>
      <c r="C101897" s="2">
        <v>44400.960139158582</v>
      </c>
      <c r="D101897">
        <v>291168</v>
      </c>
      <c r="E101897">
        <f t="shared" si="3184"/>
        <v>23</v>
      </c>
      <c r="F101897" t="str">
        <f t="shared" si="3185"/>
        <v>пятница</v>
      </c>
    </row>
    <row r="101898" spans="1:6" x14ac:dyDescent="0.25">
      <c r="A101898">
        <v>52364</v>
      </c>
      <c r="B101898">
        <v>308332</v>
      </c>
      <c r="C101898" s="2">
        <v>44400.960543689318</v>
      </c>
      <c r="D101898">
        <v>189009</v>
      </c>
      <c r="E101898">
        <f t="shared" si="3184"/>
        <v>23</v>
      </c>
      <c r="F101898" t="str">
        <f t="shared" si="3185"/>
        <v>пятница</v>
      </c>
    </row>
    <row r="101899" spans="1:6" x14ac:dyDescent="0.25">
      <c r="A101899">
        <v>112939</v>
      </c>
      <c r="B101899">
        <v>308335</v>
      </c>
      <c r="C101899" s="2">
        <v>44400.961352750812</v>
      </c>
      <c r="D101899">
        <v>230507</v>
      </c>
      <c r="E101899">
        <f t="shared" si="3184"/>
        <v>23</v>
      </c>
      <c r="F101899" t="str">
        <f t="shared" si="3185"/>
        <v>пятница</v>
      </c>
    </row>
    <row r="101900" spans="1:6" x14ac:dyDescent="0.25">
      <c r="A101900">
        <v>249647</v>
      </c>
      <c r="B101900">
        <v>308337</v>
      </c>
      <c r="C101900" s="2">
        <v>44400.961352750812</v>
      </c>
      <c r="D101900">
        <v>43623</v>
      </c>
      <c r="E101900">
        <f t="shared" si="3184"/>
        <v>23</v>
      </c>
      <c r="F101900" t="str">
        <f t="shared" si="3185"/>
        <v>пятница</v>
      </c>
    </row>
    <row r="101901" spans="1:6" x14ac:dyDescent="0.25">
      <c r="A101901">
        <v>13625</v>
      </c>
      <c r="B101901">
        <v>308341</v>
      </c>
      <c r="C101901" s="2">
        <v>44400.962566343042</v>
      </c>
      <c r="D101901">
        <v>154256</v>
      </c>
      <c r="E101901">
        <f t="shared" si="3184"/>
        <v>23</v>
      </c>
      <c r="F101901" t="str">
        <f t="shared" si="3185"/>
        <v>пятница</v>
      </c>
    </row>
    <row r="101902" spans="1:6" x14ac:dyDescent="0.25">
      <c r="A101902">
        <v>81082</v>
      </c>
      <c r="B101902">
        <v>308342</v>
      </c>
      <c r="C101902" s="2">
        <v>44400.962970873785</v>
      </c>
      <c r="D101902">
        <v>51317</v>
      </c>
      <c r="E101902">
        <f t="shared" si="3184"/>
        <v>23</v>
      </c>
      <c r="F101902" t="str">
        <f t="shared" si="3185"/>
        <v>пятница</v>
      </c>
    </row>
    <row r="101903" spans="1:6" x14ac:dyDescent="0.25">
      <c r="A101903">
        <v>124407</v>
      </c>
      <c r="B101903">
        <v>308344</v>
      </c>
      <c r="C101903" s="2">
        <v>44400.963333333333</v>
      </c>
      <c r="D101903">
        <v>317932</v>
      </c>
      <c r="E101903">
        <f t="shared" si="3184"/>
        <v>23</v>
      </c>
      <c r="F101903" t="str">
        <f t="shared" si="3185"/>
        <v>пятница</v>
      </c>
    </row>
    <row r="101904" spans="1:6" x14ac:dyDescent="0.25">
      <c r="A101904">
        <v>310918</v>
      </c>
      <c r="B101904">
        <v>308348</v>
      </c>
      <c r="C101904" s="2">
        <v>44400.963375404535</v>
      </c>
      <c r="D101904">
        <v>101979</v>
      </c>
      <c r="E101904">
        <f t="shared" si="3184"/>
        <v>23</v>
      </c>
      <c r="F101904" t="str">
        <f t="shared" si="3185"/>
        <v>пятница</v>
      </c>
    </row>
    <row r="101905" spans="1:6" x14ac:dyDescent="0.25">
      <c r="A101905">
        <v>115755</v>
      </c>
      <c r="B101905">
        <v>308352</v>
      </c>
      <c r="C101905" s="2">
        <v>44400.963779935271</v>
      </c>
      <c r="D101905">
        <v>158978</v>
      </c>
      <c r="E101905">
        <f t="shared" si="3184"/>
        <v>23</v>
      </c>
      <c r="F101905" t="str">
        <f t="shared" si="3185"/>
        <v>пятница</v>
      </c>
    </row>
    <row r="101906" spans="1:6" x14ac:dyDescent="0.25">
      <c r="A101906">
        <v>157696</v>
      </c>
      <c r="B101906">
        <v>308354</v>
      </c>
      <c r="C101906" s="2">
        <v>44400.964588996765</v>
      </c>
      <c r="D101906">
        <v>125562</v>
      </c>
      <c r="E101906">
        <f t="shared" si="3184"/>
        <v>23</v>
      </c>
      <c r="F101906" t="str">
        <f t="shared" si="3185"/>
        <v>пятница</v>
      </c>
    </row>
    <row r="101907" spans="1:6" x14ac:dyDescent="0.25">
      <c r="A101907">
        <v>56578</v>
      </c>
      <c r="B101907">
        <v>308355</v>
      </c>
      <c r="C101907" s="2">
        <v>44400.964993527508</v>
      </c>
      <c r="D101907">
        <v>411922</v>
      </c>
      <c r="E101907">
        <f t="shared" si="3184"/>
        <v>23</v>
      </c>
      <c r="F101907" t="str">
        <f t="shared" si="3185"/>
        <v>пятница</v>
      </c>
    </row>
    <row r="101908" spans="1:6" x14ac:dyDescent="0.25">
      <c r="A101908">
        <v>130389</v>
      </c>
      <c r="B101908">
        <v>308357</v>
      </c>
      <c r="C101908" s="2">
        <v>44400.964993527508</v>
      </c>
      <c r="D101908">
        <v>421914</v>
      </c>
      <c r="E101908">
        <f t="shared" si="3184"/>
        <v>23</v>
      </c>
      <c r="F101908" t="str">
        <f t="shared" si="3185"/>
        <v>пятница</v>
      </c>
    </row>
    <row r="101909" spans="1:6" x14ac:dyDescent="0.25">
      <c r="A101909">
        <v>225767</v>
      </c>
      <c r="B101909">
        <v>308358</v>
      </c>
      <c r="C101909" s="2">
        <v>44400.964993527508</v>
      </c>
      <c r="D101909">
        <v>372505</v>
      </c>
      <c r="E101909">
        <f t="shared" si="3184"/>
        <v>23</v>
      </c>
      <c r="F101909" t="str">
        <f t="shared" si="3185"/>
        <v>пятница</v>
      </c>
    </row>
    <row r="101910" spans="1:6" x14ac:dyDescent="0.25">
      <c r="A101910">
        <v>274564</v>
      </c>
      <c r="B101910">
        <v>308360</v>
      </c>
      <c r="C101910" s="2">
        <v>44400.965398058252</v>
      </c>
      <c r="D101910">
        <v>343712</v>
      </c>
      <c r="E101910">
        <f t="shared" si="3184"/>
        <v>23</v>
      </c>
      <c r="F101910" t="str">
        <f t="shared" si="3185"/>
        <v>пятница</v>
      </c>
    </row>
    <row r="101911" spans="1:6" x14ac:dyDescent="0.25">
      <c r="A101911">
        <v>149271</v>
      </c>
      <c r="B101911">
        <v>308364</v>
      </c>
      <c r="C101911" s="2">
        <v>44400.965802588995</v>
      </c>
      <c r="D101911">
        <v>405774</v>
      </c>
      <c r="E101911">
        <f t="shared" si="3184"/>
        <v>23</v>
      </c>
      <c r="F101911" t="str">
        <f t="shared" si="3185"/>
        <v>пятница</v>
      </c>
    </row>
    <row r="101912" spans="1:6" x14ac:dyDescent="0.25">
      <c r="A101912">
        <v>88605</v>
      </c>
      <c r="B101912">
        <v>308368</v>
      </c>
      <c r="C101912" s="2">
        <v>44400.966207119738</v>
      </c>
      <c r="D101912">
        <v>208723</v>
      </c>
      <c r="E101912">
        <f t="shared" si="3184"/>
        <v>23</v>
      </c>
      <c r="F101912" t="str">
        <f t="shared" si="3185"/>
        <v>пятница</v>
      </c>
    </row>
    <row r="101913" spans="1:6" x14ac:dyDescent="0.25">
      <c r="A101913">
        <v>24224</v>
      </c>
      <c r="B101913">
        <v>308369</v>
      </c>
      <c r="C101913" s="2">
        <v>44400.966611650489</v>
      </c>
      <c r="D101913">
        <v>178044</v>
      </c>
      <c r="E101913">
        <f t="shared" si="3184"/>
        <v>23</v>
      </c>
      <c r="F101913" t="str">
        <f t="shared" si="3185"/>
        <v>пятница</v>
      </c>
    </row>
    <row r="101914" spans="1:6" x14ac:dyDescent="0.25">
      <c r="A101914">
        <v>241573</v>
      </c>
      <c r="B101914">
        <v>308374</v>
      </c>
      <c r="C101914" s="2">
        <v>44400.966611650489</v>
      </c>
      <c r="D101914">
        <v>21760</v>
      </c>
      <c r="E101914">
        <f t="shared" si="3184"/>
        <v>23</v>
      </c>
      <c r="F101914" t="str">
        <f t="shared" si="3185"/>
        <v>пятница</v>
      </c>
    </row>
    <row r="101915" spans="1:6" x14ac:dyDescent="0.25">
      <c r="A101915">
        <v>320812</v>
      </c>
      <c r="B101915">
        <v>308376</v>
      </c>
      <c r="C101915" s="2">
        <v>44400.967825242718</v>
      </c>
      <c r="D101915">
        <v>388561</v>
      </c>
      <c r="E101915">
        <f t="shared" si="3184"/>
        <v>23</v>
      </c>
      <c r="F101915" t="str">
        <f t="shared" si="3185"/>
        <v>пятница</v>
      </c>
    </row>
    <row r="101916" spans="1:6" x14ac:dyDescent="0.25">
      <c r="A101916">
        <v>286942</v>
      </c>
      <c r="B101916">
        <v>308378</v>
      </c>
      <c r="C101916" s="2">
        <v>44400.968634304205</v>
      </c>
      <c r="D101916">
        <v>267359</v>
      </c>
      <c r="E101916">
        <f t="shared" si="3184"/>
        <v>23</v>
      </c>
      <c r="F101916" t="str">
        <f t="shared" si="3185"/>
        <v>пятница</v>
      </c>
    </row>
    <row r="101917" spans="1:6" x14ac:dyDescent="0.25">
      <c r="A101917">
        <v>339654</v>
      </c>
      <c r="B101917">
        <v>308380</v>
      </c>
      <c r="C101917" s="2">
        <v>44400.969333333334</v>
      </c>
      <c r="D101917">
        <v>189009</v>
      </c>
      <c r="E101917">
        <f t="shared" si="3184"/>
        <v>23</v>
      </c>
      <c r="F101917" t="str">
        <f t="shared" si="3185"/>
        <v>пятница</v>
      </c>
    </row>
    <row r="101918" spans="1:6" x14ac:dyDescent="0.25">
      <c r="A101918">
        <v>22086</v>
      </c>
      <c r="B101918">
        <v>308385</v>
      </c>
      <c r="C101918" s="2">
        <v>44400.970252427185</v>
      </c>
      <c r="D101918">
        <v>473233</v>
      </c>
      <c r="E101918">
        <f t="shared" si="3184"/>
        <v>23</v>
      </c>
      <c r="F101918" t="str">
        <f t="shared" si="3185"/>
        <v>пятница</v>
      </c>
    </row>
    <row r="101919" spans="1:6" x14ac:dyDescent="0.25">
      <c r="A101919">
        <v>248769</v>
      </c>
      <c r="B101919">
        <v>308386</v>
      </c>
      <c r="C101919" s="2">
        <v>44400.970333333338</v>
      </c>
      <c r="D101919">
        <v>118549</v>
      </c>
      <c r="E101919">
        <f t="shared" si="3184"/>
        <v>23</v>
      </c>
      <c r="F101919" t="str">
        <f t="shared" si="3185"/>
        <v>пятница</v>
      </c>
    </row>
    <row r="101920" spans="1:6" x14ac:dyDescent="0.25">
      <c r="A101920">
        <v>340180</v>
      </c>
      <c r="B101920">
        <v>308389</v>
      </c>
      <c r="C101920" s="2">
        <v>44400.970333333338</v>
      </c>
      <c r="D101920">
        <v>153893</v>
      </c>
      <c r="E101920">
        <f t="shared" si="3184"/>
        <v>23</v>
      </c>
      <c r="F101920" t="str">
        <f t="shared" si="3185"/>
        <v>пятница</v>
      </c>
    </row>
    <row r="101921" spans="1:6" x14ac:dyDescent="0.25">
      <c r="A101921">
        <v>188590</v>
      </c>
      <c r="B101921">
        <v>308394</v>
      </c>
      <c r="C101921" s="2">
        <v>44400.971061488672</v>
      </c>
      <c r="D101921">
        <v>396860</v>
      </c>
      <c r="E101921">
        <f t="shared" si="3184"/>
        <v>23</v>
      </c>
      <c r="F101921" t="str">
        <f t="shared" si="3185"/>
        <v>пятница</v>
      </c>
    </row>
    <row r="101922" spans="1:6" x14ac:dyDescent="0.25">
      <c r="A101922">
        <v>37151</v>
      </c>
      <c r="B101922">
        <v>308396</v>
      </c>
      <c r="C101922" s="2">
        <v>44400.971466019422</v>
      </c>
      <c r="D101922">
        <v>411922</v>
      </c>
      <c r="E101922">
        <f t="shared" si="3184"/>
        <v>23</v>
      </c>
      <c r="F101922" t="str">
        <f t="shared" si="3185"/>
        <v>пятница</v>
      </c>
    </row>
    <row r="101923" spans="1:6" x14ac:dyDescent="0.25">
      <c r="A101923">
        <v>98840</v>
      </c>
      <c r="B101923">
        <v>308398</v>
      </c>
      <c r="C101923" s="2">
        <v>44400.971466019422</v>
      </c>
      <c r="D101923">
        <v>158978</v>
      </c>
      <c r="E101923">
        <f t="shared" si="3184"/>
        <v>23</v>
      </c>
      <c r="F101923" t="str">
        <f t="shared" si="3185"/>
        <v>пятница</v>
      </c>
    </row>
    <row r="101924" spans="1:6" x14ac:dyDescent="0.25">
      <c r="A101924">
        <v>101744</v>
      </c>
      <c r="B101924">
        <v>308403</v>
      </c>
      <c r="C101924" s="2">
        <v>44400.971466019422</v>
      </c>
      <c r="D101924">
        <v>411922</v>
      </c>
      <c r="E101924">
        <f t="shared" si="3184"/>
        <v>23</v>
      </c>
      <c r="F101924" t="str">
        <f t="shared" si="3185"/>
        <v>пятница</v>
      </c>
    </row>
    <row r="101925" spans="1:6" x14ac:dyDescent="0.25">
      <c r="A101925">
        <v>46676</v>
      </c>
      <c r="B101925">
        <v>308404</v>
      </c>
      <c r="C101925" s="2">
        <v>44400.972679611652</v>
      </c>
      <c r="D101925">
        <v>321898</v>
      </c>
      <c r="E101925">
        <f t="shared" si="3184"/>
        <v>23</v>
      </c>
      <c r="F101925" t="str">
        <f t="shared" si="3185"/>
        <v>пятница</v>
      </c>
    </row>
    <row r="101926" spans="1:6" x14ac:dyDescent="0.25">
      <c r="A101926">
        <v>134651</v>
      </c>
      <c r="B101926">
        <v>308406</v>
      </c>
      <c r="C101926" s="2">
        <v>44400.972679611652</v>
      </c>
      <c r="D101926">
        <v>250679</v>
      </c>
      <c r="E101926">
        <f t="shared" si="3184"/>
        <v>23</v>
      </c>
      <c r="F101926" t="str">
        <f t="shared" si="3185"/>
        <v>пятница</v>
      </c>
    </row>
    <row r="101927" spans="1:6" x14ac:dyDescent="0.25">
      <c r="A101927">
        <v>280608</v>
      </c>
      <c r="B101927">
        <v>308408</v>
      </c>
      <c r="C101927" s="2">
        <v>44400.974297734625</v>
      </c>
      <c r="D101927">
        <v>411922</v>
      </c>
      <c r="E101927">
        <f t="shared" si="3184"/>
        <v>23</v>
      </c>
      <c r="F101927" t="str">
        <f t="shared" si="3185"/>
        <v>пятница</v>
      </c>
    </row>
    <row r="101928" spans="1:6" x14ac:dyDescent="0.25">
      <c r="A101928">
        <v>5398</v>
      </c>
      <c r="B101928">
        <v>308410</v>
      </c>
      <c r="C101928" s="2">
        <v>44400.974702265376</v>
      </c>
      <c r="D101928">
        <v>320620</v>
      </c>
      <c r="E101928">
        <f t="shared" si="3184"/>
        <v>23</v>
      </c>
      <c r="F101928" t="str">
        <f t="shared" si="3185"/>
        <v>пятница</v>
      </c>
    </row>
    <row r="101929" spans="1:6" x14ac:dyDescent="0.25">
      <c r="A101929">
        <v>195812</v>
      </c>
      <c r="B101929">
        <v>308413</v>
      </c>
      <c r="C101929" s="2">
        <v>44400.976999999999</v>
      </c>
      <c r="D101929">
        <v>241927</v>
      </c>
      <c r="E101929">
        <f t="shared" si="3184"/>
        <v>23</v>
      </c>
      <c r="F101929" t="str">
        <f t="shared" si="3185"/>
        <v>пятница</v>
      </c>
    </row>
    <row r="101930" spans="1:6" x14ac:dyDescent="0.25">
      <c r="A101930">
        <v>91698</v>
      </c>
      <c r="B101930">
        <v>308415</v>
      </c>
      <c r="C101930" s="2">
        <v>44400.977938511329</v>
      </c>
      <c r="D101930">
        <v>343712</v>
      </c>
      <c r="E101930">
        <f t="shared" si="3184"/>
        <v>23</v>
      </c>
      <c r="F101930" t="str">
        <f t="shared" si="3185"/>
        <v>пятница</v>
      </c>
    </row>
    <row r="101931" spans="1:6" x14ac:dyDescent="0.25">
      <c r="A101931">
        <v>183097</v>
      </c>
      <c r="B101931">
        <v>308419</v>
      </c>
      <c r="C101931" s="2">
        <v>44400.979152103559</v>
      </c>
      <c r="D101931">
        <v>347008</v>
      </c>
      <c r="E101931">
        <f t="shared" si="3184"/>
        <v>23</v>
      </c>
      <c r="F101931" t="str">
        <f t="shared" si="3185"/>
        <v>пятница</v>
      </c>
    </row>
    <row r="101932" spans="1:6" x14ac:dyDescent="0.25">
      <c r="A101932">
        <v>337803</v>
      </c>
      <c r="B101932">
        <v>308422</v>
      </c>
      <c r="C101932" s="2">
        <v>44400.979961165045</v>
      </c>
      <c r="D101932">
        <v>347434</v>
      </c>
      <c r="E101932">
        <f t="shared" si="3184"/>
        <v>23</v>
      </c>
      <c r="F101932" t="str">
        <f t="shared" si="3185"/>
        <v>пятница</v>
      </c>
    </row>
    <row r="101933" spans="1:6" x14ac:dyDescent="0.25">
      <c r="A101933">
        <v>42867</v>
      </c>
      <c r="B101933">
        <v>308424</v>
      </c>
      <c r="C101933" s="2">
        <v>44400.98</v>
      </c>
      <c r="D101933">
        <v>436838</v>
      </c>
      <c r="E101933">
        <f t="shared" si="3184"/>
        <v>23</v>
      </c>
      <c r="F101933" t="str">
        <f t="shared" si="3185"/>
        <v>пятница</v>
      </c>
    </row>
    <row r="101934" spans="1:6" x14ac:dyDescent="0.25">
      <c r="A101934">
        <v>181101</v>
      </c>
      <c r="B101934">
        <v>308425</v>
      </c>
      <c r="C101934" s="2">
        <v>44400.980770226532</v>
      </c>
      <c r="D101934">
        <v>336965</v>
      </c>
      <c r="E101934">
        <f t="shared" si="3184"/>
        <v>23</v>
      </c>
      <c r="F101934" t="str">
        <f t="shared" si="3185"/>
        <v>пятница</v>
      </c>
    </row>
    <row r="101935" spans="1:6" x14ac:dyDescent="0.25">
      <c r="A101935">
        <v>141934</v>
      </c>
      <c r="B101935">
        <v>308430</v>
      </c>
      <c r="C101935" s="2">
        <v>44400.981174757282</v>
      </c>
      <c r="D101935">
        <v>398070</v>
      </c>
      <c r="E101935">
        <f t="shared" si="3184"/>
        <v>23</v>
      </c>
      <c r="F101935" t="str">
        <f t="shared" si="3185"/>
        <v>пятница</v>
      </c>
    </row>
    <row r="101936" spans="1:6" x14ac:dyDescent="0.25">
      <c r="A101936">
        <v>258147</v>
      </c>
      <c r="B101936">
        <v>308435</v>
      </c>
      <c r="C101936" s="2">
        <v>44400.983601941749</v>
      </c>
      <c r="D101936">
        <v>258219</v>
      </c>
      <c r="E101936">
        <f t="shared" si="3184"/>
        <v>23</v>
      </c>
      <c r="F101936" t="str">
        <f t="shared" si="3185"/>
        <v>пятница</v>
      </c>
    </row>
    <row r="101937" spans="1:6" x14ac:dyDescent="0.25">
      <c r="A101937">
        <v>316366</v>
      </c>
      <c r="B101937">
        <v>308437</v>
      </c>
      <c r="C101937" s="2">
        <v>44400.984006472492</v>
      </c>
      <c r="D101937">
        <v>351192</v>
      </c>
      <c r="E101937">
        <f t="shared" si="3184"/>
        <v>23</v>
      </c>
      <c r="F101937" t="str">
        <f t="shared" si="3185"/>
        <v>пятница</v>
      </c>
    </row>
    <row r="101938" spans="1:6" x14ac:dyDescent="0.25">
      <c r="A101938">
        <v>116718</v>
      </c>
      <c r="B101938">
        <v>308440</v>
      </c>
      <c r="C101938" s="2">
        <v>44400.984666666664</v>
      </c>
      <c r="D101938">
        <v>470762</v>
      </c>
      <c r="E101938">
        <f t="shared" si="3184"/>
        <v>23</v>
      </c>
      <c r="F101938" t="str">
        <f t="shared" si="3185"/>
        <v>пятница</v>
      </c>
    </row>
    <row r="101939" spans="1:6" x14ac:dyDescent="0.25">
      <c r="A101939">
        <v>330482</v>
      </c>
      <c r="B101939">
        <v>308441</v>
      </c>
      <c r="C101939" s="2">
        <v>44400.984815533979</v>
      </c>
      <c r="D101939">
        <v>194726</v>
      </c>
      <c r="E101939">
        <f t="shared" si="3184"/>
        <v>23</v>
      </c>
      <c r="F101939" t="str">
        <f t="shared" si="3185"/>
        <v>пятница</v>
      </c>
    </row>
    <row r="101940" spans="1:6" x14ac:dyDescent="0.25">
      <c r="A101940">
        <v>301261</v>
      </c>
      <c r="B101940">
        <v>308444</v>
      </c>
      <c r="C101940" s="2">
        <v>44400.985333333338</v>
      </c>
      <c r="D101940">
        <v>4199</v>
      </c>
      <c r="E101940">
        <f t="shared" si="3184"/>
        <v>23</v>
      </c>
      <c r="F101940" t="str">
        <f t="shared" si="3185"/>
        <v>пятница</v>
      </c>
    </row>
    <row r="101941" spans="1:6" x14ac:dyDescent="0.25">
      <c r="A101941">
        <v>212980</v>
      </c>
      <c r="B101941">
        <v>308447</v>
      </c>
      <c r="C101941" s="2">
        <v>44400.985624595472</v>
      </c>
      <c r="D101941">
        <v>268705</v>
      </c>
      <c r="E101941">
        <f t="shared" si="3184"/>
        <v>23</v>
      </c>
      <c r="F101941" t="str">
        <f t="shared" si="3185"/>
        <v>пятница</v>
      </c>
    </row>
    <row r="101942" spans="1:6" x14ac:dyDescent="0.25">
      <c r="A101942">
        <v>251349</v>
      </c>
      <c r="B101942">
        <v>308452</v>
      </c>
      <c r="C101942" s="2">
        <v>44400.985624595472</v>
      </c>
      <c r="D101942">
        <v>88008</v>
      </c>
      <c r="E101942">
        <f t="shared" si="3184"/>
        <v>23</v>
      </c>
      <c r="F101942" t="str">
        <f t="shared" si="3185"/>
        <v>пятница</v>
      </c>
    </row>
    <row r="101943" spans="1:6" x14ac:dyDescent="0.25">
      <c r="A101943">
        <v>259666</v>
      </c>
      <c r="B101943">
        <v>308454</v>
      </c>
      <c r="C101943" s="2">
        <v>44400.985624595472</v>
      </c>
      <c r="D101943">
        <v>62068</v>
      </c>
      <c r="E101943">
        <f t="shared" si="3184"/>
        <v>23</v>
      </c>
      <c r="F101943" t="str">
        <f t="shared" si="3185"/>
        <v>пятница</v>
      </c>
    </row>
    <row r="101944" spans="1:6" x14ac:dyDescent="0.25">
      <c r="A101944">
        <v>35313</v>
      </c>
      <c r="B101944">
        <v>308455</v>
      </c>
      <c r="C101944" s="2">
        <v>44400.986029126216</v>
      </c>
      <c r="D101944">
        <v>21760</v>
      </c>
      <c r="E101944">
        <f t="shared" si="3184"/>
        <v>23</v>
      </c>
      <c r="F101944" t="str">
        <f t="shared" si="3185"/>
        <v>пятница</v>
      </c>
    </row>
    <row r="101945" spans="1:6" x14ac:dyDescent="0.25">
      <c r="A101945">
        <v>185736</v>
      </c>
      <c r="B101945">
        <v>308460</v>
      </c>
      <c r="C101945" s="2">
        <v>44400.988860841426</v>
      </c>
      <c r="D101945">
        <v>120139</v>
      </c>
      <c r="E101945">
        <f t="shared" si="3184"/>
        <v>23</v>
      </c>
      <c r="F101945" t="str">
        <f t="shared" si="3185"/>
        <v>пятница</v>
      </c>
    </row>
    <row r="101946" spans="1:6" x14ac:dyDescent="0.25">
      <c r="A101946">
        <v>267035</v>
      </c>
      <c r="B101946">
        <v>308464</v>
      </c>
      <c r="C101946" s="2">
        <v>44400.989333333338</v>
      </c>
      <c r="D101946">
        <v>439981</v>
      </c>
      <c r="E101946">
        <f t="shared" si="3184"/>
        <v>23</v>
      </c>
      <c r="F101946" t="str">
        <f t="shared" si="3185"/>
        <v>пятница</v>
      </c>
    </row>
    <row r="101947" spans="1:6" x14ac:dyDescent="0.25">
      <c r="A101947">
        <v>604</v>
      </c>
      <c r="B101947">
        <v>308466</v>
      </c>
      <c r="C101947" s="2">
        <v>44400.990478964399</v>
      </c>
      <c r="D101947">
        <v>104590</v>
      </c>
      <c r="E101947">
        <f t="shared" si="3184"/>
        <v>23</v>
      </c>
      <c r="F101947" t="str">
        <f t="shared" si="3185"/>
        <v>пятница</v>
      </c>
    </row>
    <row r="101948" spans="1:6" x14ac:dyDescent="0.25">
      <c r="A101948">
        <v>178324</v>
      </c>
      <c r="B101948">
        <v>308467</v>
      </c>
      <c r="C101948" s="2">
        <v>44400.990883495142</v>
      </c>
      <c r="D101948">
        <v>230507</v>
      </c>
      <c r="E101948">
        <f t="shared" si="3184"/>
        <v>23</v>
      </c>
      <c r="F101948" t="str">
        <f t="shared" si="3185"/>
        <v>пятница</v>
      </c>
    </row>
    <row r="101949" spans="1:6" x14ac:dyDescent="0.25">
      <c r="A101949">
        <v>211624</v>
      </c>
      <c r="B101949">
        <v>308470</v>
      </c>
      <c r="C101949" s="2">
        <v>44400.992097087379</v>
      </c>
      <c r="D101949">
        <v>250679</v>
      </c>
      <c r="E101949">
        <f t="shared" si="3184"/>
        <v>23</v>
      </c>
      <c r="F101949" t="str">
        <f t="shared" si="3185"/>
        <v>пятница</v>
      </c>
    </row>
    <row r="101950" spans="1:6" x14ac:dyDescent="0.25">
      <c r="A101950">
        <v>256926</v>
      </c>
      <c r="B101950">
        <v>308471</v>
      </c>
      <c r="C101950" s="2">
        <v>44400.992097087379</v>
      </c>
      <c r="D101950">
        <v>81226</v>
      </c>
      <c r="E101950">
        <f t="shared" si="3184"/>
        <v>23</v>
      </c>
      <c r="F101950" t="str">
        <f t="shared" si="3185"/>
        <v>пятница</v>
      </c>
    </row>
    <row r="101951" spans="1:6" x14ac:dyDescent="0.25">
      <c r="A101951">
        <v>341097</v>
      </c>
      <c r="B101951">
        <v>308474</v>
      </c>
      <c r="C101951" s="2">
        <v>44400.993333333339</v>
      </c>
      <c r="D101951">
        <v>21760</v>
      </c>
      <c r="E101951">
        <f t="shared" si="3184"/>
        <v>23</v>
      </c>
      <c r="F101951" t="str">
        <f t="shared" si="3185"/>
        <v>пятница</v>
      </c>
    </row>
    <row r="101952" spans="1:6" x14ac:dyDescent="0.25">
      <c r="A101952">
        <v>250942</v>
      </c>
      <c r="B101952">
        <v>308479</v>
      </c>
      <c r="C101952" s="2">
        <v>44400.993715210359</v>
      </c>
      <c r="D101952">
        <v>38735</v>
      </c>
      <c r="E101952">
        <f t="shared" si="3184"/>
        <v>23</v>
      </c>
      <c r="F101952" t="str">
        <f t="shared" si="3185"/>
        <v>пятница</v>
      </c>
    </row>
    <row r="101953" spans="1:6" x14ac:dyDescent="0.25">
      <c r="A101953">
        <v>214269</v>
      </c>
      <c r="B101953">
        <v>308481</v>
      </c>
      <c r="C101953" s="2">
        <v>44400.996142394819</v>
      </c>
      <c r="D101953">
        <v>158978</v>
      </c>
      <c r="E101953">
        <f t="shared" si="3184"/>
        <v>23</v>
      </c>
      <c r="F101953" t="str">
        <f t="shared" si="3185"/>
        <v>пятница</v>
      </c>
    </row>
    <row r="101954" spans="1:6" x14ac:dyDescent="0.25">
      <c r="A101954">
        <v>301130</v>
      </c>
      <c r="B101954">
        <v>308484</v>
      </c>
      <c r="C101954" s="2">
        <v>44400.996546925569</v>
      </c>
      <c r="D101954">
        <v>398027</v>
      </c>
      <c r="E101954">
        <f t="shared" si="3184"/>
        <v>23</v>
      </c>
      <c r="F101954" t="str">
        <f t="shared" si="3185"/>
        <v>пятница</v>
      </c>
    </row>
    <row r="101955" spans="1:6" x14ac:dyDescent="0.25">
      <c r="A101955">
        <v>175292</v>
      </c>
      <c r="B101955">
        <v>308485</v>
      </c>
      <c r="C101955" s="2">
        <v>44400.997760517799</v>
      </c>
      <c r="D101955">
        <v>411922</v>
      </c>
      <c r="E101955">
        <f t="shared" ref="E101955:E102018" si="3186">HOUR(C101955)</f>
        <v>23</v>
      </c>
      <c r="F101955" t="str">
        <f t="shared" ref="F101955:F102018" si="3187">TEXT(C101955,"дддд")</f>
        <v>пятница</v>
      </c>
    </row>
    <row r="101956" spans="1:6" x14ac:dyDescent="0.25">
      <c r="A101956">
        <v>169691</v>
      </c>
      <c r="B101956">
        <v>308490</v>
      </c>
      <c r="C101956" s="2">
        <v>44400.99816504855</v>
      </c>
      <c r="D101956">
        <v>397390</v>
      </c>
      <c r="E101956">
        <f t="shared" si="3186"/>
        <v>23</v>
      </c>
      <c r="F101956" t="str">
        <f t="shared" si="3187"/>
        <v>пятница</v>
      </c>
    </row>
    <row r="101957" spans="1:6" x14ac:dyDescent="0.25">
      <c r="A101957">
        <v>224505</v>
      </c>
      <c r="B101957">
        <v>308493</v>
      </c>
      <c r="C101957" s="2">
        <v>44400.998569579286</v>
      </c>
      <c r="D101957">
        <v>362672</v>
      </c>
      <c r="E101957">
        <f t="shared" si="3186"/>
        <v>23</v>
      </c>
      <c r="F101957" t="str">
        <f t="shared" si="3187"/>
        <v>пятница</v>
      </c>
    </row>
    <row r="101958" spans="1:6" x14ac:dyDescent="0.25">
      <c r="A101958">
        <v>279071</v>
      </c>
      <c r="B101958">
        <v>308494</v>
      </c>
      <c r="C101958" s="2">
        <v>44401.003423948219</v>
      </c>
      <c r="D101958">
        <v>123413</v>
      </c>
      <c r="E101958">
        <f t="shared" si="3186"/>
        <v>0</v>
      </c>
      <c r="F101958" t="str">
        <f t="shared" si="3187"/>
        <v>суббота</v>
      </c>
    </row>
    <row r="101959" spans="1:6" x14ac:dyDescent="0.25">
      <c r="A101959">
        <v>294176</v>
      </c>
      <c r="B101959">
        <v>308498</v>
      </c>
      <c r="C101959" s="2">
        <v>44401.0050420712</v>
      </c>
      <c r="D101959">
        <v>118549</v>
      </c>
      <c r="E101959">
        <f t="shared" si="3186"/>
        <v>0</v>
      </c>
      <c r="F101959" t="str">
        <f t="shared" si="3187"/>
        <v>суббота</v>
      </c>
    </row>
    <row r="101960" spans="1:6" x14ac:dyDescent="0.25">
      <c r="A101960">
        <v>261549</v>
      </c>
      <c r="B101960">
        <v>308503</v>
      </c>
      <c r="C101960" s="2">
        <v>44401.005446601943</v>
      </c>
      <c r="D101960">
        <v>112334</v>
      </c>
      <c r="E101960">
        <f t="shared" si="3186"/>
        <v>0</v>
      </c>
      <c r="F101960" t="str">
        <f t="shared" si="3187"/>
        <v>суббота</v>
      </c>
    </row>
    <row r="101961" spans="1:6" x14ac:dyDescent="0.25">
      <c r="A101961">
        <v>281469</v>
      </c>
      <c r="B101961">
        <v>308505</v>
      </c>
      <c r="C101961" s="2">
        <v>44401.006255663429</v>
      </c>
      <c r="D101961">
        <v>472908</v>
      </c>
      <c r="E101961">
        <f t="shared" si="3186"/>
        <v>0</v>
      </c>
      <c r="F101961" t="str">
        <f t="shared" si="3187"/>
        <v>суббота</v>
      </c>
    </row>
    <row r="101962" spans="1:6" x14ac:dyDescent="0.25">
      <c r="A101962">
        <v>133365</v>
      </c>
      <c r="B101962">
        <v>308506</v>
      </c>
      <c r="C101962" s="2">
        <v>44401.006660194173</v>
      </c>
      <c r="D101962">
        <v>227775</v>
      </c>
      <c r="E101962">
        <f t="shared" si="3186"/>
        <v>0</v>
      </c>
      <c r="F101962" t="str">
        <f t="shared" si="3187"/>
        <v>суббота</v>
      </c>
    </row>
    <row r="101963" spans="1:6" x14ac:dyDescent="0.25">
      <c r="A101963">
        <v>322400</v>
      </c>
      <c r="B101963">
        <v>308508</v>
      </c>
      <c r="C101963" s="2">
        <v>44401.007064724923</v>
      </c>
      <c r="D101963">
        <v>304722</v>
      </c>
      <c r="E101963">
        <f t="shared" si="3186"/>
        <v>0</v>
      </c>
      <c r="F101963" t="str">
        <f t="shared" si="3187"/>
        <v>суббота</v>
      </c>
    </row>
    <row r="101964" spans="1:6" x14ac:dyDescent="0.25">
      <c r="A101964">
        <v>168064</v>
      </c>
      <c r="B101964">
        <v>308512</v>
      </c>
      <c r="C101964" s="2">
        <v>44401.008178960539</v>
      </c>
      <c r="D101964">
        <v>157871</v>
      </c>
      <c r="E101964">
        <f t="shared" si="3186"/>
        <v>0</v>
      </c>
      <c r="F101964" t="str">
        <f t="shared" si="3187"/>
        <v>суббота</v>
      </c>
    </row>
    <row r="101965" spans="1:6" x14ac:dyDescent="0.25">
      <c r="A101965">
        <v>277328</v>
      </c>
      <c r="B101965">
        <v>308517</v>
      </c>
      <c r="C101965" s="2">
        <v>44401.008301034577</v>
      </c>
      <c r="D101965">
        <v>411922</v>
      </c>
      <c r="E101965">
        <f t="shared" si="3186"/>
        <v>0</v>
      </c>
      <c r="F101965" t="str">
        <f t="shared" si="3187"/>
        <v>суббота</v>
      </c>
    </row>
    <row r="101966" spans="1:6" x14ac:dyDescent="0.25">
      <c r="A101966">
        <v>244458</v>
      </c>
      <c r="B101966">
        <v>308518</v>
      </c>
      <c r="C101966" s="2">
        <v>44401.008545182653</v>
      </c>
      <c r="D101966">
        <v>250679</v>
      </c>
      <c r="E101966">
        <f t="shared" si="3186"/>
        <v>0</v>
      </c>
      <c r="F101966" t="str">
        <f t="shared" si="3187"/>
        <v>суббота</v>
      </c>
    </row>
    <row r="101967" spans="1:6" x14ac:dyDescent="0.25">
      <c r="A101967">
        <v>238356</v>
      </c>
      <c r="B101967">
        <v>308522</v>
      </c>
      <c r="C101967" s="2">
        <v>44401.009155552842</v>
      </c>
      <c r="D101967">
        <v>272330</v>
      </c>
      <c r="E101967">
        <f t="shared" si="3186"/>
        <v>0</v>
      </c>
      <c r="F101967" t="str">
        <f t="shared" si="3187"/>
        <v>суббота</v>
      </c>
    </row>
    <row r="101968" spans="1:6" x14ac:dyDescent="0.25">
      <c r="A101968">
        <v>136547</v>
      </c>
      <c r="B101968">
        <v>308526</v>
      </c>
      <c r="C101968" s="2">
        <v>44401.010333333339</v>
      </c>
      <c r="D101968">
        <v>347393</v>
      </c>
      <c r="E101968">
        <f t="shared" si="3186"/>
        <v>0</v>
      </c>
      <c r="F101968" t="str">
        <f t="shared" si="3187"/>
        <v>суббота</v>
      </c>
    </row>
    <row r="101969" spans="1:6" x14ac:dyDescent="0.25">
      <c r="A101969">
        <v>275747</v>
      </c>
      <c r="B101969">
        <v>308527</v>
      </c>
      <c r="C101969" s="2">
        <v>44401.010705501612</v>
      </c>
      <c r="D101969">
        <v>94400</v>
      </c>
      <c r="E101969">
        <f t="shared" si="3186"/>
        <v>0</v>
      </c>
      <c r="F101969" t="str">
        <f t="shared" si="3187"/>
        <v>суббота</v>
      </c>
    </row>
    <row r="101970" spans="1:6" x14ac:dyDescent="0.25">
      <c r="A101970">
        <v>103794</v>
      </c>
      <c r="B101970">
        <v>308529</v>
      </c>
      <c r="C101970" s="2">
        <v>44401.011963255718</v>
      </c>
      <c r="D101970">
        <v>246093</v>
      </c>
      <c r="E101970">
        <f t="shared" si="3186"/>
        <v>0</v>
      </c>
      <c r="F101970" t="str">
        <f t="shared" si="3187"/>
        <v>суббота</v>
      </c>
    </row>
    <row r="101971" spans="1:6" x14ac:dyDescent="0.25">
      <c r="A101971">
        <v>66974</v>
      </c>
      <c r="B101971">
        <v>308531</v>
      </c>
      <c r="C101971" s="2">
        <v>44401.012728155343</v>
      </c>
      <c r="D101971">
        <v>217497</v>
      </c>
      <c r="E101971">
        <f t="shared" si="3186"/>
        <v>0</v>
      </c>
      <c r="F101971" t="str">
        <f t="shared" si="3187"/>
        <v>суббота</v>
      </c>
    </row>
    <row r="101972" spans="1:6" x14ac:dyDescent="0.25">
      <c r="A101972">
        <v>190843</v>
      </c>
      <c r="B101972">
        <v>308533</v>
      </c>
      <c r="C101972" s="2">
        <v>44401.012999999999</v>
      </c>
      <c r="D101972">
        <v>470762</v>
      </c>
      <c r="E101972">
        <f t="shared" si="3186"/>
        <v>0</v>
      </c>
      <c r="F101972" t="str">
        <f t="shared" si="3187"/>
        <v>суббота</v>
      </c>
    </row>
    <row r="101973" spans="1:6" x14ac:dyDescent="0.25">
      <c r="A101973">
        <v>292605</v>
      </c>
      <c r="B101973">
        <v>308535</v>
      </c>
      <c r="C101973" s="2">
        <v>44401.013153477586</v>
      </c>
      <c r="D101973">
        <v>258219</v>
      </c>
      <c r="E101973">
        <f t="shared" si="3186"/>
        <v>0</v>
      </c>
      <c r="F101973" t="str">
        <f t="shared" si="3187"/>
        <v>суббота</v>
      </c>
    </row>
    <row r="101974" spans="1:6" x14ac:dyDescent="0.25">
      <c r="A101974">
        <v>11774</v>
      </c>
      <c r="B101974">
        <v>308539</v>
      </c>
      <c r="C101974" s="2">
        <v>44401.013275551624</v>
      </c>
      <c r="D101974">
        <v>173184</v>
      </c>
      <c r="E101974">
        <f t="shared" si="3186"/>
        <v>0</v>
      </c>
      <c r="F101974" t="str">
        <f t="shared" si="3187"/>
        <v>суббота</v>
      </c>
    </row>
    <row r="101975" spans="1:6" x14ac:dyDescent="0.25">
      <c r="A101975">
        <v>85269</v>
      </c>
      <c r="B101975">
        <v>308543</v>
      </c>
      <c r="C101975" s="2">
        <v>44401.014750809059</v>
      </c>
      <c r="D101975">
        <v>467908</v>
      </c>
      <c r="E101975">
        <f t="shared" si="3186"/>
        <v>0</v>
      </c>
      <c r="F101975" t="str">
        <f t="shared" si="3187"/>
        <v>суббота</v>
      </c>
    </row>
    <row r="101976" spans="1:6" x14ac:dyDescent="0.25">
      <c r="A101976">
        <v>316249</v>
      </c>
      <c r="B101976">
        <v>308545</v>
      </c>
      <c r="C101976" s="2">
        <v>44401.01636893204</v>
      </c>
      <c r="D101976">
        <v>463334</v>
      </c>
      <c r="E101976">
        <f t="shared" si="3186"/>
        <v>0</v>
      </c>
      <c r="F101976" t="str">
        <f t="shared" si="3187"/>
        <v>суббота</v>
      </c>
    </row>
    <row r="101977" spans="1:6" x14ac:dyDescent="0.25">
      <c r="A101977">
        <v>38289</v>
      </c>
      <c r="B101977">
        <v>308550</v>
      </c>
      <c r="C101977" s="2">
        <v>44401.018341624193</v>
      </c>
      <c r="D101977">
        <v>369239</v>
      </c>
      <c r="E101977">
        <f t="shared" si="3186"/>
        <v>0</v>
      </c>
      <c r="F101977" t="str">
        <f t="shared" si="3187"/>
        <v>суббота</v>
      </c>
    </row>
    <row r="101978" spans="1:6" x14ac:dyDescent="0.25">
      <c r="A101978">
        <v>116809</v>
      </c>
      <c r="B101978">
        <v>308554</v>
      </c>
      <c r="C101978" s="2">
        <v>44401.018391585763</v>
      </c>
      <c r="D101978">
        <v>239565</v>
      </c>
      <c r="E101978">
        <f t="shared" si="3186"/>
        <v>0</v>
      </c>
      <c r="F101978" t="str">
        <f t="shared" si="3187"/>
        <v>суббота</v>
      </c>
    </row>
    <row r="101979" spans="1:6" x14ac:dyDescent="0.25">
      <c r="A101979">
        <v>194477</v>
      </c>
      <c r="B101979">
        <v>308559</v>
      </c>
      <c r="C101979" s="2">
        <v>44401.020081179238</v>
      </c>
      <c r="D101979">
        <v>112334</v>
      </c>
      <c r="E101979">
        <f t="shared" si="3186"/>
        <v>0</v>
      </c>
      <c r="F101979" t="str">
        <f t="shared" si="3187"/>
        <v>суббота</v>
      </c>
    </row>
    <row r="101980" spans="1:6" x14ac:dyDescent="0.25">
      <c r="A101980">
        <v>72736</v>
      </c>
      <c r="B101980">
        <v>308560</v>
      </c>
      <c r="C101980" s="2">
        <v>44401.020813623465</v>
      </c>
      <c r="D101980">
        <v>477565</v>
      </c>
      <c r="E101980">
        <f t="shared" si="3186"/>
        <v>0</v>
      </c>
      <c r="F101980" t="str">
        <f t="shared" si="3187"/>
        <v>суббота</v>
      </c>
    </row>
    <row r="101981" spans="1:6" x14ac:dyDescent="0.25">
      <c r="A101981">
        <v>147956</v>
      </c>
      <c r="B101981">
        <v>308564</v>
      </c>
      <c r="C101981" s="2">
        <v>44401.021223300973</v>
      </c>
      <c r="D101981">
        <v>154256</v>
      </c>
      <c r="E101981">
        <f t="shared" si="3186"/>
        <v>0</v>
      </c>
      <c r="F101981" t="str">
        <f t="shared" si="3187"/>
        <v>суббота</v>
      </c>
    </row>
    <row r="101982" spans="1:6" x14ac:dyDescent="0.25">
      <c r="A101982">
        <v>142888</v>
      </c>
      <c r="B101982">
        <v>308566</v>
      </c>
      <c r="C101982" s="2">
        <v>44401.021627831717</v>
      </c>
      <c r="D101982">
        <v>298988</v>
      </c>
      <c r="E101982">
        <f t="shared" si="3186"/>
        <v>0</v>
      </c>
      <c r="F101982" t="str">
        <f t="shared" si="3187"/>
        <v>суббота</v>
      </c>
    </row>
    <row r="101983" spans="1:6" x14ac:dyDescent="0.25">
      <c r="A101983">
        <v>141918</v>
      </c>
      <c r="B101983">
        <v>308571</v>
      </c>
      <c r="C101983" s="2">
        <v>44401.022614215522</v>
      </c>
      <c r="D101983">
        <v>317155</v>
      </c>
      <c r="E101983">
        <f t="shared" si="3186"/>
        <v>0</v>
      </c>
      <c r="F101983" t="str">
        <f t="shared" si="3187"/>
        <v>суббота</v>
      </c>
    </row>
    <row r="101984" spans="1:6" x14ac:dyDescent="0.25">
      <c r="A101984">
        <v>250699</v>
      </c>
      <c r="B101984">
        <v>308574</v>
      </c>
      <c r="C101984" s="2">
        <v>44401.02486407767</v>
      </c>
      <c r="D101984">
        <v>158978</v>
      </c>
      <c r="E101984">
        <f t="shared" si="3186"/>
        <v>0</v>
      </c>
      <c r="F101984" t="str">
        <f t="shared" si="3187"/>
        <v>суббота</v>
      </c>
    </row>
    <row r="101985" spans="1:6" x14ac:dyDescent="0.25">
      <c r="A101985">
        <v>174900</v>
      </c>
      <c r="B101985">
        <v>308579</v>
      </c>
      <c r="C101985" s="2">
        <v>44401.027497177041</v>
      </c>
      <c r="D101985">
        <v>196571</v>
      </c>
      <c r="E101985">
        <f t="shared" si="3186"/>
        <v>0</v>
      </c>
      <c r="F101985" t="str">
        <f t="shared" si="3187"/>
        <v>суббота</v>
      </c>
    </row>
    <row r="101986" spans="1:6" x14ac:dyDescent="0.25">
      <c r="A101986">
        <v>17790</v>
      </c>
      <c r="B101986">
        <v>308584</v>
      </c>
      <c r="C101986" s="2">
        <v>44401.02769579288</v>
      </c>
      <c r="D101986">
        <v>411922</v>
      </c>
      <c r="E101986">
        <f t="shared" si="3186"/>
        <v>0</v>
      </c>
      <c r="F101986" t="str">
        <f t="shared" si="3187"/>
        <v>суббота</v>
      </c>
    </row>
    <row r="101987" spans="1:6" x14ac:dyDescent="0.25">
      <c r="A101987">
        <v>3237</v>
      </c>
      <c r="B101987">
        <v>308585</v>
      </c>
      <c r="C101987" s="2">
        <v>44401.02931391586</v>
      </c>
      <c r="D101987">
        <v>35546</v>
      </c>
      <c r="E101987">
        <f t="shared" si="3186"/>
        <v>0</v>
      </c>
      <c r="F101987" t="str">
        <f t="shared" si="3187"/>
        <v>суббота</v>
      </c>
    </row>
    <row r="101988" spans="1:6" x14ac:dyDescent="0.25">
      <c r="A101988">
        <v>75448</v>
      </c>
      <c r="B101988">
        <v>308587</v>
      </c>
      <c r="C101988" s="2">
        <v>44401.03052750809</v>
      </c>
      <c r="D101988">
        <v>5151</v>
      </c>
      <c r="E101988">
        <f t="shared" si="3186"/>
        <v>0</v>
      </c>
      <c r="F101988" t="str">
        <f t="shared" si="3187"/>
        <v>суббота</v>
      </c>
    </row>
    <row r="101989" spans="1:6" x14ac:dyDescent="0.25">
      <c r="A101989">
        <v>211714</v>
      </c>
      <c r="B101989">
        <v>308590</v>
      </c>
      <c r="C101989" s="2">
        <v>44401.031336569577</v>
      </c>
      <c r="D101989">
        <v>88008</v>
      </c>
      <c r="E101989">
        <f t="shared" si="3186"/>
        <v>0</v>
      </c>
      <c r="F101989" t="str">
        <f t="shared" si="3187"/>
        <v>суббота</v>
      </c>
    </row>
    <row r="101990" spans="1:6" x14ac:dyDescent="0.25">
      <c r="A101990">
        <v>195341</v>
      </c>
      <c r="B101990">
        <v>308595</v>
      </c>
      <c r="C101990" s="2">
        <v>44401.03214563107</v>
      </c>
      <c r="D101990">
        <v>343491</v>
      </c>
      <c r="E101990">
        <f t="shared" si="3186"/>
        <v>0</v>
      </c>
      <c r="F101990" t="str">
        <f t="shared" si="3187"/>
        <v>суббота</v>
      </c>
    </row>
    <row r="101991" spans="1:6" x14ac:dyDescent="0.25">
      <c r="A101991">
        <v>182979</v>
      </c>
      <c r="B101991">
        <v>308600</v>
      </c>
      <c r="C101991" s="2">
        <v>44401.032333333336</v>
      </c>
      <c r="D101991">
        <v>267535</v>
      </c>
      <c r="E101991">
        <f t="shared" si="3186"/>
        <v>0</v>
      </c>
      <c r="F101991" t="str">
        <f t="shared" si="3187"/>
        <v>суббота</v>
      </c>
    </row>
    <row r="101992" spans="1:6" x14ac:dyDescent="0.25">
      <c r="A101992">
        <v>102980</v>
      </c>
      <c r="B101992">
        <v>308603</v>
      </c>
      <c r="C101992" s="2">
        <v>44401.034168284787</v>
      </c>
      <c r="D101992">
        <v>312449</v>
      </c>
      <c r="E101992">
        <f t="shared" si="3186"/>
        <v>0</v>
      </c>
      <c r="F101992" t="str">
        <f t="shared" si="3187"/>
        <v>суббота</v>
      </c>
    </row>
    <row r="101993" spans="1:6" x14ac:dyDescent="0.25">
      <c r="A101993">
        <v>85149</v>
      </c>
      <c r="B101993">
        <v>308605</v>
      </c>
      <c r="C101993" s="2">
        <v>44401.034974211856</v>
      </c>
      <c r="D101993">
        <v>154256</v>
      </c>
      <c r="E101993">
        <f t="shared" si="3186"/>
        <v>0</v>
      </c>
      <c r="F101993" t="str">
        <f t="shared" si="3187"/>
        <v>суббота</v>
      </c>
    </row>
    <row r="101994" spans="1:6" x14ac:dyDescent="0.25">
      <c r="A101994">
        <v>306953</v>
      </c>
      <c r="B101994">
        <v>308606</v>
      </c>
      <c r="C101994" s="2">
        <v>44401.035786407767</v>
      </c>
      <c r="D101994">
        <v>5151</v>
      </c>
      <c r="E101994">
        <f t="shared" si="3186"/>
        <v>0</v>
      </c>
      <c r="F101994" t="str">
        <f t="shared" si="3187"/>
        <v>суббота</v>
      </c>
    </row>
    <row r="101995" spans="1:6" x14ac:dyDescent="0.25">
      <c r="A101995">
        <v>85094</v>
      </c>
      <c r="B101995">
        <v>308610</v>
      </c>
      <c r="C101995" s="2">
        <v>44401.037404530747</v>
      </c>
      <c r="D101995">
        <v>354849</v>
      </c>
      <c r="E101995">
        <f t="shared" si="3186"/>
        <v>0</v>
      </c>
      <c r="F101995" t="str">
        <f t="shared" si="3187"/>
        <v>суббота</v>
      </c>
    </row>
    <row r="101996" spans="1:6" x14ac:dyDescent="0.25">
      <c r="A101996">
        <v>90331</v>
      </c>
      <c r="B101996">
        <v>308612</v>
      </c>
      <c r="C101996" s="2">
        <v>44401.038178655355</v>
      </c>
      <c r="D101996">
        <v>250679</v>
      </c>
      <c r="E101996">
        <f t="shared" si="3186"/>
        <v>0</v>
      </c>
      <c r="F101996" t="str">
        <f t="shared" si="3187"/>
        <v>суббота</v>
      </c>
    </row>
    <row r="101997" spans="1:6" x14ac:dyDescent="0.25">
      <c r="A101997">
        <v>324520</v>
      </c>
      <c r="B101997">
        <v>308617</v>
      </c>
      <c r="C101997" s="2">
        <v>44401.03902265372</v>
      </c>
      <c r="D101997">
        <v>471403</v>
      </c>
      <c r="E101997">
        <f t="shared" si="3186"/>
        <v>0</v>
      </c>
      <c r="F101997" t="str">
        <f t="shared" si="3187"/>
        <v>суббота</v>
      </c>
    </row>
    <row r="101998" spans="1:6" x14ac:dyDescent="0.25">
      <c r="A101998">
        <v>127347</v>
      </c>
      <c r="B101998">
        <v>308622</v>
      </c>
      <c r="C101998" s="2">
        <v>44401.039643543809</v>
      </c>
      <c r="D101998">
        <v>444323</v>
      </c>
      <c r="E101998">
        <f t="shared" si="3186"/>
        <v>0</v>
      </c>
      <c r="F101998" t="str">
        <f t="shared" si="3187"/>
        <v>суббота</v>
      </c>
    </row>
    <row r="101999" spans="1:6" x14ac:dyDescent="0.25">
      <c r="A101999">
        <v>37152</v>
      </c>
      <c r="B101999">
        <v>308625</v>
      </c>
      <c r="C101999" s="2">
        <v>44401.040559099092</v>
      </c>
      <c r="D101999">
        <v>13019</v>
      </c>
      <c r="E101999">
        <f t="shared" si="3186"/>
        <v>0</v>
      </c>
      <c r="F101999" t="str">
        <f t="shared" si="3187"/>
        <v>суббота</v>
      </c>
    </row>
    <row r="102000" spans="1:6" x14ac:dyDescent="0.25">
      <c r="A102000">
        <v>154547</v>
      </c>
      <c r="B102000">
        <v>308626</v>
      </c>
      <c r="C102000" s="2">
        <v>44401.041666666664</v>
      </c>
      <c r="D102000">
        <v>180863</v>
      </c>
      <c r="E102000">
        <f t="shared" si="3186"/>
        <v>1</v>
      </c>
      <c r="F102000" t="str">
        <f t="shared" si="3187"/>
        <v>суббота</v>
      </c>
    </row>
    <row r="102001" spans="1:6" x14ac:dyDescent="0.25">
      <c r="A102001">
        <v>181578</v>
      </c>
      <c r="B102001">
        <v>308627</v>
      </c>
      <c r="C102001" s="2">
        <v>44401.044000000002</v>
      </c>
      <c r="D102001">
        <v>111368</v>
      </c>
      <c r="E102001">
        <f t="shared" si="3186"/>
        <v>1</v>
      </c>
      <c r="F102001" t="str">
        <f t="shared" si="3187"/>
        <v>суббота</v>
      </c>
    </row>
    <row r="102002" spans="1:6" x14ac:dyDescent="0.25">
      <c r="A102002">
        <v>22182</v>
      </c>
      <c r="B102002">
        <v>308629</v>
      </c>
      <c r="C102002" s="2">
        <v>44401.04437391278</v>
      </c>
      <c r="D102002">
        <v>291304</v>
      </c>
      <c r="E102002">
        <f t="shared" si="3186"/>
        <v>1</v>
      </c>
      <c r="F102002" t="str">
        <f t="shared" si="3187"/>
        <v>суббота</v>
      </c>
    </row>
    <row r="102003" spans="1:6" x14ac:dyDescent="0.25">
      <c r="A102003">
        <v>14877</v>
      </c>
      <c r="B102003">
        <v>308630</v>
      </c>
      <c r="C102003" s="2">
        <v>44401.045333333335</v>
      </c>
      <c r="D102003">
        <v>20534</v>
      </c>
      <c r="E102003">
        <f t="shared" si="3186"/>
        <v>1</v>
      </c>
      <c r="F102003" t="str">
        <f t="shared" si="3187"/>
        <v>суббота</v>
      </c>
    </row>
    <row r="102004" spans="1:6" x14ac:dyDescent="0.25">
      <c r="A102004">
        <v>59162</v>
      </c>
      <c r="B102004">
        <v>308631</v>
      </c>
      <c r="C102004" s="2">
        <v>44401.046479689932</v>
      </c>
      <c r="D102004">
        <v>351192</v>
      </c>
      <c r="E102004">
        <f t="shared" si="3186"/>
        <v>1</v>
      </c>
      <c r="F102004" t="str">
        <f t="shared" si="3187"/>
        <v>суббота</v>
      </c>
    </row>
    <row r="102005" spans="1:6" x14ac:dyDescent="0.25">
      <c r="A102005">
        <v>82482</v>
      </c>
      <c r="B102005">
        <v>308632</v>
      </c>
      <c r="C102005" s="2">
        <v>44401.046906949065</v>
      </c>
      <c r="D102005">
        <v>104958</v>
      </c>
      <c r="E102005">
        <f t="shared" si="3186"/>
        <v>1</v>
      </c>
      <c r="F102005" t="str">
        <f t="shared" si="3187"/>
        <v>суббота</v>
      </c>
    </row>
    <row r="102006" spans="1:6" x14ac:dyDescent="0.25">
      <c r="A102006">
        <v>193613</v>
      </c>
      <c r="B102006">
        <v>308633</v>
      </c>
      <c r="C102006" s="2">
        <v>44401.047090060121</v>
      </c>
      <c r="D102006">
        <v>111368</v>
      </c>
      <c r="E102006">
        <f t="shared" si="3186"/>
        <v>1</v>
      </c>
      <c r="F102006" t="str">
        <f t="shared" si="3187"/>
        <v>суббота</v>
      </c>
    </row>
    <row r="102007" spans="1:6" x14ac:dyDescent="0.25">
      <c r="A102007">
        <v>342103</v>
      </c>
      <c r="B102007">
        <v>308638</v>
      </c>
      <c r="C102007" s="2">
        <v>44401.048677022613</v>
      </c>
      <c r="D102007">
        <v>447667</v>
      </c>
      <c r="E102007">
        <f t="shared" si="3186"/>
        <v>1</v>
      </c>
      <c r="F102007" t="str">
        <f t="shared" si="3187"/>
        <v>суббота</v>
      </c>
    </row>
    <row r="102008" spans="1:6" x14ac:dyDescent="0.25">
      <c r="A102008">
        <v>178679</v>
      </c>
      <c r="B102008">
        <v>308643</v>
      </c>
      <c r="C102008" s="2">
        <v>44401.050355540632</v>
      </c>
      <c r="D102008">
        <v>351192</v>
      </c>
      <c r="E102008">
        <f t="shared" si="3186"/>
        <v>1</v>
      </c>
      <c r="F102008" t="str">
        <f t="shared" si="3187"/>
        <v>суббота</v>
      </c>
    </row>
    <row r="102009" spans="1:6" x14ac:dyDescent="0.25">
      <c r="A102009">
        <v>295662</v>
      </c>
      <c r="B102009">
        <v>308646</v>
      </c>
      <c r="C102009" s="2">
        <v>44401.051881466112</v>
      </c>
      <c r="D102009">
        <v>192331</v>
      </c>
      <c r="E102009">
        <f t="shared" si="3186"/>
        <v>1</v>
      </c>
      <c r="F102009" t="str">
        <f t="shared" si="3187"/>
        <v>суббота</v>
      </c>
    </row>
    <row r="102010" spans="1:6" x14ac:dyDescent="0.25">
      <c r="A102010">
        <v>30809</v>
      </c>
      <c r="B102010">
        <v>308648</v>
      </c>
      <c r="C102010" s="2">
        <v>44401.052949613942</v>
      </c>
      <c r="D102010">
        <v>250679</v>
      </c>
      <c r="E102010">
        <f t="shared" si="3186"/>
        <v>1</v>
      </c>
      <c r="F102010" t="str">
        <f t="shared" si="3187"/>
        <v>суббота</v>
      </c>
    </row>
    <row r="102011" spans="1:6" x14ac:dyDescent="0.25">
      <c r="A102011">
        <v>128903</v>
      </c>
      <c r="B102011">
        <v>308649</v>
      </c>
      <c r="C102011" s="2">
        <v>44401.05417035432</v>
      </c>
      <c r="D102011">
        <v>118549</v>
      </c>
      <c r="E102011">
        <f t="shared" si="3186"/>
        <v>1</v>
      </c>
      <c r="F102011" t="str">
        <f t="shared" si="3187"/>
        <v>суббота</v>
      </c>
    </row>
    <row r="102012" spans="1:6" x14ac:dyDescent="0.25">
      <c r="A102012">
        <v>275128</v>
      </c>
      <c r="B102012">
        <v>308653</v>
      </c>
      <c r="C102012" s="2">
        <v>44401.055203883494</v>
      </c>
      <c r="D102012">
        <v>377180</v>
      </c>
      <c r="E102012">
        <f t="shared" si="3186"/>
        <v>1</v>
      </c>
      <c r="F102012" t="str">
        <f t="shared" si="3187"/>
        <v>суббота</v>
      </c>
    </row>
    <row r="102013" spans="1:6" x14ac:dyDescent="0.25">
      <c r="A102013">
        <v>217714</v>
      </c>
      <c r="B102013">
        <v>308656</v>
      </c>
      <c r="C102013" s="2">
        <v>44401.055608414237</v>
      </c>
      <c r="D102013">
        <v>313585</v>
      </c>
      <c r="E102013">
        <f t="shared" si="3186"/>
        <v>1</v>
      </c>
      <c r="F102013" t="str">
        <f t="shared" si="3187"/>
        <v>суббота</v>
      </c>
    </row>
    <row r="102014" spans="1:6" x14ac:dyDescent="0.25">
      <c r="A102014">
        <v>83760</v>
      </c>
      <c r="B102014">
        <v>308659</v>
      </c>
      <c r="C102014" s="2">
        <v>44401.056417475731</v>
      </c>
      <c r="D102014">
        <v>305174</v>
      </c>
      <c r="E102014">
        <f t="shared" si="3186"/>
        <v>1</v>
      </c>
      <c r="F102014" t="str">
        <f t="shared" si="3187"/>
        <v>суббота</v>
      </c>
    </row>
    <row r="102015" spans="1:6" x14ac:dyDescent="0.25">
      <c r="A102015">
        <v>62955</v>
      </c>
      <c r="B102015">
        <v>308662</v>
      </c>
      <c r="C102015" s="2">
        <v>44401.056672872095</v>
      </c>
      <c r="D102015">
        <v>127233</v>
      </c>
      <c r="E102015">
        <f t="shared" si="3186"/>
        <v>1</v>
      </c>
      <c r="F102015" t="str">
        <f t="shared" si="3187"/>
        <v>суббота</v>
      </c>
    </row>
    <row r="102016" spans="1:6" x14ac:dyDescent="0.25">
      <c r="A102016">
        <v>14994</v>
      </c>
      <c r="B102016">
        <v>308664</v>
      </c>
      <c r="C102016" s="2">
        <v>44401.057374797812</v>
      </c>
      <c r="D102016">
        <v>243858</v>
      </c>
      <c r="E102016">
        <f t="shared" si="3186"/>
        <v>1</v>
      </c>
      <c r="F102016" t="str">
        <f t="shared" si="3187"/>
        <v>суббота</v>
      </c>
    </row>
    <row r="102017" spans="1:6" x14ac:dyDescent="0.25">
      <c r="A102017">
        <v>96556</v>
      </c>
      <c r="B102017">
        <v>308669</v>
      </c>
      <c r="C102017" s="2">
        <v>44401.057985168001</v>
      </c>
      <c r="D102017">
        <v>411922</v>
      </c>
      <c r="E102017">
        <f t="shared" si="3186"/>
        <v>1</v>
      </c>
      <c r="F102017" t="str">
        <f t="shared" si="3187"/>
        <v>суббота</v>
      </c>
    </row>
    <row r="102018" spans="1:6" x14ac:dyDescent="0.25">
      <c r="A102018">
        <v>52939</v>
      </c>
      <c r="B102018">
        <v>308673</v>
      </c>
      <c r="C102018" s="2">
        <v>44401.058137760549</v>
      </c>
      <c r="D102018">
        <v>59082</v>
      </c>
      <c r="E102018">
        <f t="shared" si="3186"/>
        <v>1</v>
      </c>
      <c r="F102018" t="str">
        <f t="shared" si="3187"/>
        <v>суббота</v>
      </c>
    </row>
    <row r="102019" spans="1:6" x14ac:dyDescent="0.25">
      <c r="A102019">
        <v>291525</v>
      </c>
      <c r="B102019">
        <v>308678</v>
      </c>
      <c r="C102019" s="2">
        <v>44401.058440129447</v>
      </c>
      <c r="D102019">
        <v>230507</v>
      </c>
      <c r="E102019">
        <f t="shared" ref="E102019:E102082" si="3188">HOUR(C102019)</f>
        <v>1</v>
      </c>
      <c r="F102019" t="str">
        <f t="shared" ref="F102019:F102082" si="3189">TEXT(C102019,"дддд")</f>
        <v>суббота</v>
      </c>
    </row>
    <row r="102020" spans="1:6" x14ac:dyDescent="0.25">
      <c r="A102020">
        <v>150113</v>
      </c>
      <c r="B102020">
        <v>308680</v>
      </c>
      <c r="C102020" s="2">
        <v>44401.058931241801</v>
      </c>
      <c r="D102020">
        <v>86587</v>
      </c>
      <c r="E102020">
        <f t="shared" si="3188"/>
        <v>1</v>
      </c>
      <c r="F102020" t="str">
        <f t="shared" si="3189"/>
        <v>суббота</v>
      </c>
    </row>
    <row r="102021" spans="1:6" x14ac:dyDescent="0.25">
      <c r="A102021">
        <v>252630</v>
      </c>
      <c r="B102021">
        <v>308683</v>
      </c>
      <c r="C102021" s="2">
        <v>44401.059249190941</v>
      </c>
      <c r="D102021">
        <v>4199</v>
      </c>
      <c r="E102021">
        <f t="shared" si="3188"/>
        <v>1</v>
      </c>
      <c r="F102021" t="str">
        <f t="shared" si="3189"/>
        <v>суббота</v>
      </c>
    </row>
    <row r="102022" spans="1:6" x14ac:dyDescent="0.25">
      <c r="A102022">
        <v>187945</v>
      </c>
      <c r="B102022">
        <v>308684</v>
      </c>
      <c r="C102022" s="2">
        <v>44401.059266945405</v>
      </c>
      <c r="D102022">
        <v>343712</v>
      </c>
      <c r="E102022">
        <f t="shared" si="3188"/>
        <v>1</v>
      </c>
      <c r="F102022" t="str">
        <f t="shared" si="3189"/>
        <v>суббота</v>
      </c>
    </row>
    <row r="102023" spans="1:6" x14ac:dyDescent="0.25">
      <c r="A102023">
        <v>130276</v>
      </c>
      <c r="B102023">
        <v>308689</v>
      </c>
      <c r="C102023" s="2">
        <v>44401.059358500934</v>
      </c>
      <c r="D102023">
        <v>142106</v>
      </c>
      <c r="E102023">
        <f t="shared" si="3188"/>
        <v>1</v>
      </c>
      <c r="F102023" t="str">
        <f t="shared" si="3189"/>
        <v>суббота</v>
      </c>
    </row>
    <row r="102024" spans="1:6" x14ac:dyDescent="0.25">
      <c r="A102024">
        <v>158474</v>
      </c>
      <c r="B102024">
        <v>308693</v>
      </c>
      <c r="C102024" s="2">
        <v>44401.060333333335</v>
      </c>
      <c r="D102024">
        <v>411922</v>
      </c>
      <c r="E102024">
        <f t="shared" si="3188"/>
        <v>1</v>
      </c>
      <c r="F102024" t="str">
        <f t="shared" si="3189"/>
        <v>суббота</v>
      </c>
    </row>
    <row r="102025" spans="1:6" x14ac:dyDescent="0.25">
      <c r="A102025">
        <v>142127</v>
      </c>
      <c r="B102025">
        <v>308696</v>
      </c>
      <c r="C102025" s="2">
        <v>44401.061616870633</v>
      </c>
      <c r="D102025">
        <v>141854</v>
      </c>
      <c r="E102025">
        <f t="shared" si="3188"/>
        <v>1</v>
      </c>
      <c r="F102025" t="str">
        <f t="shared" si="3189"/>
        <v>суббота</v>
      </c>
    </row>
    <row r="102026" spans="1:6" x14ac:dyDescent="0.25">
      <c r="A102026">
        <v>5410</v>
      </c>
      <c r="B102026">
        <v>308698</v>
      </c>
      <c r="C102026" s="2">
        <v>44401.063142796105</v>
      </c>
      <c r="D102026">
        <v>158978</v>
      </c>
      <c r="E102026">
        <f t="shared" si="3188"/>
        <v>1</v>
      </c>
      <c r="F102026" t="str">
        <f t="shared" si="3189"/>
        <v>суббота</v>
      </c>
    </row>
    <row r="102027" spans="1:6" x14ac:dyDescent="0.25">
      <c r="A102027">
        <v>164203</v>
      </c>
      <c r="B102027">
        <v>308699</v>
      </c>
      <c r="C102027" s="2">
        <v>44401.063699029131</v>
      </c>
      <c r="D102027">
        <v>133619</v>
      </c>
      <c r="E102027">
        <f t="shared" si="3188"/>
        <v>1</v>
      </c>
      <c r="F102027" t="str">
        <f t="shared" si="3189"/>
        <v>суббота</v>
      </c>
    </row>
    <row r="102028" spans="1:6" x14ac:dyDescent="0.25">
      <c r="A102028">
        <v>44285</v>
      </c>
      <c r="B102028">
        <v>308703</v>
      </c>
      <c r="C102028" s="2">
        <v>44401.065317152104</v>
      </c>
      <c r="D102028">
        <v>182191</v>
      </c>
      <c r="E102028">
        <f t="shared" si="3188"/>
        <v>1</v>
      </c>
      <c r="F102028" t="str">
        <f t="shared" si="3189"/>
        <v>суббота</v>
      </c>
    </row>
    <row r="102029" spans="1:6" x14ac:dyDescent="0.25">
      <c r="A102029">
        <v>285048</v>
      </c>
      <c r="B102029">
        <v>308705</v>
      </c>
      <c r="C102029" s="2">
        <v>44401.066530744334</v>
      </c>
      <c r="D102029">
        <v>152631</v>
      </c>
      <c r="E102029">
        <f t="shared" si="3188"/>
        <v>1</v>
      </c>
      <c r="F102029" t="str">
        <f t="shared" si="3189"/>
        <v>суббота</v>
      </c>
    </row>
    <row r="102030" spans="1:6" x14ac:dyDescent="0.25">
      <c r="A102030">
        <v>88021</v>
      </c>
      <c r="B102030">
        <v>308707</v>
      </c>
      <c r="C102030" s="2">
        <v>44401.066988128303</v>
      </c>
      <c r="D102030">
        <v>95024</v>
      </c>
      <c r="E102030">
        <f t="shared" si="3188"/>
        <v>1</v>
      </c>
      <c r="F102030" t="str">
        <f t="shared" si="3189"/>
        <v>суббота</v>
      </c>
    </row>
    <row r="102031" spans="1:6" x14ac:dyDescent="0.25">
      <c r="A102031">
        <v>222685</v>
      </c>
      <c r="B102031">
        <v>308709</v>
      </c>
      <c r="C102031" s="2">
        <v>44401.069362459551</v>
      </c>
      <c r="D102031">
        <v>158978</v>
      </c>
      <c r="E102031">
        <f t="shared" si="3188"/>
        <v>1</v>
      </c>
      <c r="F102031" t="str">
        <f t="shared" si="3189"/>
        <v>суббота</v>
      </c>
    </row>
    <row r="102032" spans="1:6" x14ac:dyDescent="0.25">
      <c r="A102032">
        <v>143439</v>
      </c>
      <c r="B102032">
        <v>308714</v>
      </c>
      <c r="C102032" s="2">
        <v>44401.070986053041</v>
      </c>
      <c r="D102032">
        <v>112334</v>
      </c>
      <c r="E102032">
        <f t="shared" si="3188"/>
        <v>1</v>
      </c>
      <c r="F102032" t="str">
        <f t="shared" si="3189"/>
        <v>суббота</v>
      </c>
    </row>
    <row r="102033" spans="1:6" x14ac:dyDescent="0.25">
      <c r="A102033">
        <v>221163</v>
      </c>
      <c r="B102033">
        <v>308718</v>
      </c>
      <c r="C102033" s="2">
        <v>44401.071047090059</v>
      </c>
      <c r="D102033">
        <v>111368</v>
      </c>
      <c r="E102033">
        <f t="shared" si="3188"/>
        <v>1</v>
      </c>
      <c r="F102033" t="str">
        <f t="shared" si="3189"/>
        <v>суббота</v>
      </c>
    </row>
    <row r="102034" spans="1:6" x14ac:dyDescent="0.25">
      <c r="A102034">
        <v>305485</v>
      </c>
      <c r="B102034">
        <v>308723</v>
      </c>
      <c r="C102034" s="2">
        <v>44401.072054200871</v>
      </c>
      <c r="D102034">
        <v>126642</v>
      </c>
      <c r="E102034">
        <f t="shared" si="3188"/>
        <v>1</v>
      </c>
      <c r="F102034" t="str">
        <f t="shared" si="3189"/>
        <v>суббота</v>
      </c>
    </row>
    <row r="102035" spans="1:6" x14ac:dyDescent="0.25">
      <c r="A102035">
        <v>191681</v>
      </c>
      <c r="B102035">
        <v>308725</v>
      </c>
      <c r="C102035" s="2">
        <v>44401.073030793174</v>
      </c>
      <c r="D102035">
        <v>92799</v>
      </c>
      <c r="E102035">
        <f t="shared" si="3188"/>
        <v>1</v>
      </c>
      <c r="F102035" t="str">
        <f t="shared" si="3189"/>
        <v>суббота</v>
      </c>
    </row>
    <row r="102036" spans="1:6" x14ac:dyDescent="0.25">
      <c r="A102036">
        <v>289665</v>
      </c>
      <c r="B102036">
        <v>308729</v>
      </c>
      <c r="C102036" s="2">
        <v>44401.075685903503</v>
      </c>
      <c r="D102036">
        <v>257471</v>
      </c>
      <c r="E102036">
        <f t="shared" si="3188"/>
        <v>1</v>
      </c>
      <c r="F102036" t="str">
        <f t="shared" si="3189"/>
        <v>суббота</v>
      </c>
    </row>
    <row r="102037" spans="1:6" x14ac:dyDescent="0.25">
      <c r="A102037">
        <v>16486</v>
      </c>
      <c r="B102037">
        <v>308732</v>
      </c>
      <c r="C102037" s="2">
        <v>44401.076815088352</v>
      </c>
      <c r="D102037">
        <v>227775</v>
      </c>
      <c r="E102037">
        <f t="shared" si="3188"/>
        <v>1</v>
      </c>
      <c r="F102037" t="str">
        <f t="shared" si="3189"/>
        <v>суббота</v>
      </c>
    </row>
    <row r="102038" spans="1:6" x14ac:dyDescent="0.25">
      <c r="A102038">
        <v>162548</v>
      </c>
      <c r="B102038">
        <v>308736</v>
      </c>
      <c r="C102038" s="2">
        <v>44401.0769676809</v>
      </c>
      <c r="D102038">
        <v>454525</v>
      </c>
      <c r="E102038">
        <f t="shared" si="3188"/>
        <v>1</v>
      </c>
      <c r="F102038" t="str">
        <f t="shared" si="3189"/>
        <v>суббота</v>
      </c>
    </row>
    <row r="102039" spans="1:6" x14ac:dyDescent="0.25">
      <c r="A102039">
        <v>49310</v>
      </c>
      <c r="B102039">
        <v>308737</v>
      </c>
      <c r="C102039" s="2">
        <v>44401.077857605174</v>
      </c>
      <c r="D102039">
        <v>401945</v>
      </c>
      <c r="E102039">
        <f t="shared" si="3188"/>
        <v>1</v>
      </c>
      <c r="F102039" t="str">
        <f t="shared" si="3189"/>
        <v>суббота</v>
      </c>
    </row>
    <row r="102040" spans="1:6" x14ac:dyDescent="0.25">
      <c r="A102040">
        <v>210548</v>
      </c>
      <c r="B102040">
        <v>308741</v>
      </c>
      <c r="C102040" s="2">
        <v>44401.079475728155</v>
      </c>
      <c r="D102040">
        <v>304128</v>
      </c>
      <c r="E102040">
        <f t="shared" si="3188"/>
        <v>1</v>
      </c>
      <c r="F102040" t="str">
        <f t="shared" si="3189"/>
        <v>суббота</v>
      </c>
    </row>
    <row r="102041" spans="1:6" x14ac:dyDescent="0.25">
      <c r="A102041">
        <v>258024</v>
      </c>
      <c r="B102041">
        <v>308743</v>
      </c>
      <c r="C102041" s="2">
        <v>44401.08</v>
      </c>
      <c r="D102041">
        <v>470762</v>
      </c>
      <c r="E102041">
        <f t="shared" si="3188"/>
        <v>1</v>
      </c>
      <c r="F102041" t="str">
        <f t="shared" si="3189"/>
        <v>суббота</v>
      </c>
    </row>
    <row r="102042" spans="1:6" x14ac:dyDescent="0.25">
      <c r="A102042">
        <v>262657</v>
      </c>
      <c r="B102042">
        <v>308745</v>
      </c>
      <c r="C102042" s="2">
        <v>44401.084999999999</v>
      </c>
      <c r="D102042">
        <v>330333</v>
      </c>
      <c r="E102042">
        <f t="shared" si="3188"/>
        <v>2</v>
      </c>
      <c r="F102042" t="str">
        <f t="shared" si="3189"/>
        <v>суббота</v>
      </c>
    </row>
    <row r="102043" spans="1:6" x14ac:dyDescent="0.25">
      <c r="A102043">
        <v>287551</v>
      </c>
      <c r="B102043">
        <v>308750</v>
      </c>
      <c r="C102043" s="2">
        <v>44401.087566343042</v>
      </c>
      <c r="D102043">
        <v>102086</v>
      </c>
      <c r="E102043">
        <f t="shared" si="3188"/>
        <v>2</v>
      </c>
      <c r="F102043" t="str">
        <f t="shared" si="3189"/>
        <v>суббота</v>
      </c>
    </row>
    <row r="102044" spans="1:6" x14ac:dyDescent="0.25">
      <c r="A102044">
        <v>256332</v>
      </c>
      <c r="B102044">
        <v>308753</v>
      </c>
      <c r="C102044" s="2">
        <v>44401.089541306799</v>
      </c>
      <c r="D102044">
        <v>347008</v>
      </c>
      <c r="E102044">
        <f t="shared" si="3188"/>
        <v>2</v>
      </c>
      <c r="F102044" t="str">
        <f t="shared" si="3189"/>
        <v>суббота</v>
      </c>
    </row>
    <row r="102045" spans="1:6" x14ac:dyDescent="0.25">
      <c r="A102045">
        <v>259864</v>
      </c>
      <c r="B102045">
        <v>308758</v>
      </c>
      <c r="C102045" s="2">
        <v>44401.08987701041</v>
      </c>
      <c r="D102045">
        <v>214389</v>
      </c>
      <c r="E102045">
        <f t="shared" si="3188"/>
        <v>2</v>
      </c>
      <c r="F102045" t="str">
        <f t="shared" si="3189"/>
        <v>суббота</v>
      </c>
    </row>
    <row r="102046" spans="1:6" x14ac:dyDescent="0.25">
      <c r="A102046">
        <v>287828</v>
      </c>
      <c r="B102046">
        <v>308759</v>
      </c>
      <c r="C102046" s="2">
        <v>44401.092333333334</v>
      </c>
      <c r="D102046">
        <v>74742</v>
      </c>
      <c r="E102046">
        <f t="shared" si="3188"/>
        <v>2</v>
      </c>
      <c r="F102046" t="str">
        <f t="shared" si="3189"/>
        <v>суббота</v>
      </c>
    </row>
    <row r="102047" spans="1:6" x14ac:dyDescent="0.25">
      <c r="A102047">
        <v>302421</v>
      </c>
      <c r="B102047">
        <v>308763</v>
      </c>
      <c r="C102047" s="2">
        <v>44401.09265419477</v>
      </c>
      <c r="D102047">
        <v>158978</v>
      </c>
      <c r="E102047">
        <f t="shared" si="3188"/>
        <v>2</v>
      </c>
      <c r="F102047" t="str">
        <f t="shared" si="3189"/>
        <v>суббота</v>
      </c>
    </row>
    <row r="102048" spans="1:6" x14ac:dyDescent="0.25">
      <c r="A102048">
        <v>283461</v>
      </c>
      <c r="B102048">
        <v>308766</v>
      </c>
      <c r="C102048" s="2">
        <v>44401.094027527695</v>
      </c>
      <c r="D102048">
        <v>250679</v>
      </c>
      <c r="E102048">
        <f t="shared" si="3188"/>
        <v>2</v>
      </c>
      <c r="F102048" t="str">
        <f t="shared" si="3189"/>
        <v>суббота</v>
      </c>
    </row>
    <row r="102049" spans="1:6" x14ac:dyDescent="0.25">
      <c r="A102049">
        <v>88151</v>
      </c>
      <c r="B102049">
        <v>308771</v>
      </c>
      <c r="C102049" s="2">
        <v>44401.096133304847</v>
      </c>
      <c r="D102049">
        <v>411922</v>
      </c>
      <c r="E102049">
        <f t="shared" si="3188"/>
        <v>2</v>
      </c>
      <c r="F102049" t="str">
        <f t="shared" si="3189"/>
        <v>суббота</v>
      </c>
    </row>
    <row r="102050" spans="1:6" x14ac:dyDescent="0.25">
      <c r="A102050">
        <v>24028</v>
      </c>
      <c r="B102050">
        <v>308775</v>
      </c>
      <c r="C102050" s="2">
        <v>44401.098452711572</v>
      </c>
      <c r="D102050">
        <v>445697</v>
      </c>
      <c r="E102050">
        <f t="shared" si="3188"/>
        <v>2</v>
      </c>
      <c r="F102050" t="str">
        <f t="shared" si="3189"/>
        <v>суббота</v>
      </c>
    </row>
    <row r="102051" spans="1:6" x14ac:dyDescent="0.25">
      <c r="A102051">
        <v>211080</v>
      </c>
      <c r="B102051">
        <v>308777</v>
      </c>
      <c r="C102051" s="2">
        <v>44401.098483230082</v>
      </c>
      <c r="D102051">
        <v>341081</v>
      </c>
      <c r="E102051">
        <f t="shared" si="3188"/>
        <v>2</v>
      </c>
      <c r="F102051" t="str">
        <f t="shared" si="3189"/>
        <v>суббота</v>
      </c>
    </row>
    <row r="102052" spans="1:6" x14ac:dyDescent="0.25">
      <c r="A102052">
        <v>56132</v>
      </c>
      <c r="B102052">
        <v>308778</v>
      </c>
      <c r="C102052" s="2">
        <v>44401.098893203882</v>
      </c>
      <c r="D102052">
        <v>325852</v>
      </c>
      <c r="E102052">
        <f t="shared" si="3188"/>
        <v>2</v>
      </c>
      <c r="F102052" t="str">
        <f t="shared" si="3189"/>
        <v>суббота</v>
      </c>
    </row>
    <row r="102053" spans="1:6" x14ac:dyDescent="0.25">
      <c r="A102053">
        <v>254471</v>
      </c>
      <c r="B102053">
        <v>308780</v>
      </c>
      <c r="C102053" s="2">
        <v>44401.102237006744</v>
      </c>
      <c r="D102053">
        <v>245930</v>
      </c>
      <c r="E102053">
        <f t="shared" si="3188"/>
        <v>2</v>
      </c>
      <c r="F102053" t="str">
        <f t="shared" si="3189"/>
        <v>суббота</v>
      </c>
    </row>
    <row r="102054" spans="1:6" x14ac:dyDescent="0.25">
      <c r="A102054">
        <v>313730</v>
      </c>
      <c r="B102054">
        <v>308784</v>
      </c>
      <c r="C102054" s="2">
        <v>44401.102694784386</v>
      </c>
      <c r="D102054">
        <v>451656</v>
      </c>
      <c r="E102054">
        <f t="shared" si="3188"/>
        <v>2</v>
      </c>
      <c r="F102054" t="str">
        <f t="shared" si="3189"/>
        <v>суббота</v>
      </c>
    </row>
    <row r="102055" spans="1:6" x14ac:dyDescent="0.25">
      <c r="A102055">
        <v>234386</v>
      </c>
      <c r="B102055">
        <v>308789</v>
      </c>
      <c r="C102055" s="2">
        <v>44401.104961165052</v>
      </c>
      <c r="D102055">
        <v>286726</v>
      </c>
      <c r="E102055">
        <f t="shared" si="3188"/>
        <v>2</v>
      </c>
      <c r="F102055" t="str">
        <f t="shared" si="3189"/>
        <v>суббота</v>
      </c>
    </row>
    <row r="102056" spans="1:6" x14ac:dyDescent="0.25">
      <c r="A102056">
        <v>16379</v>
      </c>
      <c r="B102056">
        <v>308790</v>
      </c>
      <c r="C102056" s="2">
        <v>44401.105166783651</v>
      </c>
      <c r="D102056">
        <v>411922</v>
      </c>
      <c r="E102056">
        <f t="shared" si="3188"/>
        <v>2</v>
      </c>
      <c r="F102056" t="str">
        <f t="shared" si="3189"/>
        <v>суббота</v>
      </c>
    </row>
    <row r="102057" spans="1:6" x14ac:dyDescent="0.25">
      <c r="A102057">
        <v>191777</v>
      </c>
      <c r="B102057">
        <v>308794</v>
      </c>
      <c r="C102057" s="2">
        <v>44401.105333333333</v>
      </c>
      <c r="D102057">
        <v>188321</v>
      </c>
      <c r="E102057">
        <f t="shared" si="3188"/>
        <v>2</v>
      </c>
      <c r="F102057" t="str">
        <f t="shared" si="3189"/>
        <v>суббота</v>
      </c>
    </row>
    <row r="102058" spans="1:6" x14ac:dyDescent="0.25">
      <c r="A102058">
        <v>140343</v>
      </c>
      <c r="B102058">
        <v>308795</v>
      </c>
      <c r="C102058" s="2">
        <v>44401.105349894708</v>
      </c>
      <c r="D102058">
        <v>158978</v>
      </c>
      <c r="E102058">
        <f t="shared" si="3188"/>
        <v>2</v>
      </c>
      <c r="F102058" t="str">
        <f t="shared" si="3189"/>
        <v>суббота</v>
      </c>
    </row>
    <row r="102059" spans="1:6" x14ac:dyDescent="0.25">
      <c r="A102059">
        <v>1126</v>
      </c>
      <c r="B102059">
        <v>308800</v>
      </c>
      <c r="C102059" s="2">
        <v>44401.105365695788</v>
      </c>
      <c r="D102059">
        <v>303258</v>
      </c>
      <c r="E102059">
        <f t="shared" si="3188"/>
        <v>2</v>
      </c>
      <c r="F102059" t="str">
        <f t="shared" si="3189"/>
        <v>суббота</v>
      </c>
    </row>
    <row r="102060" spans="1:6" x14ac:dyDescent="0.25">
      <c r="A102060">
        <v>127493</v>
      </c>
      <c r="B102060">
        <v>308803</v>
      </c>
      <c r="C102060" s="2">
        <v>44401.105990783413</v>
      </c>
      <c r="D102060">
        <v>384325</v>
      </c>
      <c r="E102060">
        <f t="shared" si="3188"/>
        <v>2</v>
      </c>
      <c r="F102060" t="str">
        <f t="shared" si="3189"/>
        <v>суббота</v>
      </c>
    </row>
    <row r="102061" spans="1:6" x14ac:dyDescent="0.25">
      <c r="A102061">
        <v>238840</v>
      </c>
      <c r="B102061">
        <v>308805</v>
      </c>
      <c r="C102061" s="2">
        <v>44401.106540116583</v>
      </c>
      <c r="D102061">
        <v>258219</v>
      </c>
      <c r="E102061">
        <f t="shared" si="3188"/>
        <v>2</v>
      </c>
      <c r="F102061" t="str">
        <f t="shared" si="3189"/>
        <v>суббота</v>
      </c>
    </row>
    <row r="102062" spans="1:6" x14ac:dyDescent="0.25">
      <c r="A102062">
        <v>252719</v>
      </c>
      <c r="B102062">
        <v>308809</v>
      </c>
      <c r="C102062" s="2">
        <v>44401.106983818769</v>
      </c>
      <c r="D102062">
        <v>351192</v>
      </c>
      <c r="E102062">
        <f t="shared" si="3188"/>
        <v>2</v>
      </c>
      <c r="F102062" t="str">
        <f t="shared" si="3189"/>
        <v>суббота</v>
      </c>
    </row>
    <row r="102063" spans="1:6" x14ac:dyDescent="0.25">
      <c r="A102063">
        <v>224774</v>
      </c>
      <c r="B102063">
        <v>308810</v>
      </c>
      <c r="C102063" s="2">
        <v>44401.107388349519</v>
      </c>
      <c r="D102063">
        <v>88863</v>
      </c>
      <c r="E102063">
        <f t="shared" si="3188"/>
        <v>2</v>
      </c>
      <c r="F102063" t="str">
        <f t="shared" si="3189"/>
        <v>суббота</v>
      </c>
    </row>
    <row r="102064" spans="1:6" x14ac:dyDescent="0.25">
      <c r="A102064">
        <v>193968</v>
      </c>
      <c r="B102064">
        <v>308813</v>
      </c>
      <c r="C102064" s="2">
        <v>44401.109012115849</v>
      </c>
      <c r="D102064">
        <v>192331</v>
      </c>
      <c r="E102064">
        <f t="shared" si="3188"/>
        <v>2</v>
      </c>
      <c r="F102064" t="str">
        <f t="shared" si="3189"/>
        <v>суббота</v>
      </c>
    </row>
    <row r="102065" spans="1:6" x14ac:dyDescent="0.25">
      <c r="A102065">
        <v>96773</v>
      </c>
      <c r="B102065">
        <v>308814</v>
      </c>
      <c r="C102065" s="2">
        <v>44401.112521744435</v>
      </c>
      <c r="D102065">
        <v>343491</v>
      </c>
      <c r="E102065">
        <f t="shared" si="3188"/>
        <v>2</v>
      </c>
      <c r="F102065" t="str">
        <f t="shared" si="3189"/>
        <v>суббота</v>
      </c>
    </row>
    <row r="102066" spans="1:6" x14ac:dyDescent="0.25">
      <c r="A102066">
        <v>40739</v>
      </c>
      <c r="B102066">
        <v>308816</v>
      </c>
      <c r="C102066" s="2">
        <v>44401.116031373029</v>
      </c>
      <c r="D102066">
        <v>258219</v>
      </c>
      <c r="E102066">
        <f t="shared" si="3188"/>
        <v>2</v>
      </c>
      <c r="F102066" t="str">
        <f t="shared" si="3189"/>
        <v>суббота</v>
      </c>
    </row>
    <row r="102067" spans="1:6" x14ac:dyDescent="0.25">
      <c r="A102067">
        <v>119292</v>
      </c>
      <c r="B102067">
        <v>308820</v>
      </c>
      <c r="C102067" s="2">
        <v>44401.116999999998</v>
      </c>
      <c r="D102067">
        <v>33076</v>
      </c>
      <c r="E102067">
        <f t="shared" si="3188"/>
        <v>2</v>
      </c>
      <c r="F102067" t="str">
        <f t="shared" si="3189"/>
        <v>суббота</v>
      </c>
    </row>
    <row r="102068" spans="1:6" x14ac:dyDescent="0.25">
      <c r="A102068">
        <v>38065</v>
      </c>
      <c r="B102068">
        <v>308824</v>
      </c>
      <c r="C102068" s="2">
        <v>44401.117923520615</v>
      </c>
      <c r="D102068">
        <v>60239</v>
      </c>
      <c r="E102068">
        <f t="shared" si="3188"/>
        <v>2</v>
      </c>
      <c r="F102068" t="str">
        <f t="shared" si="3189"/>
        <v>суббота</v>
      </c>
    </row>
    <row r="102069" spans="1:6" x14ac:dyDescent="0.25">
      <c r="A102069">
        <v>121835</v>
      </c>
      <c r="B102069">
        <v>308827</v>
      </c>
      <c r="C102069" s="2">
        <v>44401.118350779747</v>
      </c>
      <c r="D102069">
        <v>145779</v>
      </c>
      <c r="E102069">
        <f t="shared" si="3188"/>
        <v>2</v>
      </c>
      <c r="F102069" t="str">
        <f t="shared" si="3189"/>
        <v>суббота</v>
      </c>
    </row>
    <row r="102070" spans="1:6" x14ac:dyDescent="0.25">
      <c r="A102070">
        <v>232764</v>
      </c>
      <c r="B102070">
        <v>308832</v>
      </c>
      <c r="C102070" s="2">
        <v>44401.120487075408</v>
      </c>
      <c r="D102070">
        <v>411922</v>
      </c>
      <c r="E102070">
        <f t="shared" si="3188"/>
        <v>2</v>
      </c>
      <c r="F102070" t="str">
        <f t="shared" si="3189"/>
        <v>суббота</v>
      </c>
    </row>
    <row r="102071" spans="1:6" x14ac:dyDescent="0.25">
      <c r="A102071">
        <v>134084</v>
      </c>
      <c r="B102071">
        <v>308833</v>
      </c>
      <c r="C102071" s="2">
        <v>44401.121666666666</v>
      </c>
      <c r="D102071">
        <v>233626</v>
      </c>
      <c r="E102071">
        <f t="shared" si="3188"/>
        <v>2</v>
      </c>
      <c r="F102071" t="str">
        <f t="shared" si="3189"/>
        <v>суббота</v>
      </c>
    </row>
    <row r="102072" spans="1:6" x14ac:dyDescent="0.25">
      <c r="A102072">
        <v>134449</v>
      </c>
      <c r="B102072">
        <v>308835</v>
      </c>
      <c r="C102072" s="2">
        <v>44401.121829889831</v>
      </c>
      <c r="D102072">
        <v>347393</v>
      </c>
      <c r="E102072">
        <f t="shared" si="3188"/>
        <v>2</v>
      </c>
      <c r="F102072" t="str">
        <f t="shared" si="3189"/>
        <v>суббота</v>
      </c>
    </row>
    <row r="102073" spans="1:6" x14ac:dyDescent="0.25">
      <c r="A102073">
        <v>54101</v>
      </c>
      <c r="B102073">
        <v>308840</v>
      </c>
      <c r="C102073" s="2">
        <v>44401.12244026002</v>
      </c>
      <c r="D102073">
        <v>250679</v>
      </c>
      <c r="E102073">
        <f t="shared" si="3188"/>
        <v>2</v>
      </c>
      <c r="F102073" t="str">
        <f t="shared" si="3189"/>
        <v>суббота</v>
      </c>
    </row>
    <row r="102074" spans="1:6" x14ac:dyDescent="0.25">
      <c r="A102074">
        <v>205613</v>
      </c>
      <c r="B102074">
        <v>308841</v>
      </c>
      <c r="C102074" s="2">
        <v>44401.124576555681</v>
      </c>
      <c r="D102074">
        <v>250679</v>
      </c>
      <c r="E102074">
        <f t="shared" si="3188"/>
        <v>2</v>
      </c>
      <c r="F102074" t="str">
        <f t="shared" si="3189"/>
        <v>суббота</v>
      </c>
    </row>
    <row r="102075" spans="1:6" x14ac:dyDescent="0.25">
      <c r="A102075">
        <v>274564</v>
      </c>
      <c r="B102075">
        <v>308844</v>
      </c>
      <c r="C102075" s="2">
        <v>44401.12518692587</v>
      </c>
      <c r="D102075">
        <v>18770</v>
      </c>
      <c r="E102075">
        <f t="shared" si="3188"/>
        <v>3</v>
      </c>
      <c r="F102075" t="str">
        <f t="shared" si="3189"/>
        <v>суббота</v>
      </c>
    </row>
    <row r="102076" spans="1:6" x14ac:dyDescent="0.25">
      <c r="A102076">
        <v>104932</v>
      </c>
      <c r="B102076">
        <v>308845</v>
      </c>
      <c r="C102076" s="2">
        <v>44401.125431073946</v>
      </c>
      <c r="D102076">
        <v>365140</v>
      </c>
      <c r="E102076">
        <f t="shared" si="3188"/>
        <v>3</v>
      </c>
      <c r="F102076" t="str">
        <f t="shared" si="3189"/>
        <v>суббота</v>
      </c>
    </row>
    <row r="102077" spans="1:6" x14ac:dyDescent="0.25">
      <c r="A102077">
        <v>39293</v>
      </c>
      <c r="B102077">
        <v>308847</v>
      </c>
      <c r="C102077" s="2">
        <v>44401.126377147739</v>
      </c>
      <c r="D102077">
        <v>440825</v>
      </c>
      <c r="E102077">
        <f t="shared" si="3188"/>
        <v>3</v>
      </c>
      <c r="F102077" t="str">
        <f t="shared" si="3189"/>
        <v>суббота</v>
      </c>
    </row>
    <row r="102078" spans="1:6" x14ac:dyDescent="0.25">
      <c r="A102078">
        <v>97220</v>
      </c>
      <c r="B102078">
        <v>308848</v>
      </c>
      <c r="C102078" s="2">
        <v>44401.1285134434</v>
      </c>
      <c r="D102078">
        <v>75550</v>
      </c>
      <c r="E102078">
        <f t="shared" si="3188"/>
        <v>3</v>
      </c>
      <c r="F102078" t="str">
        <f t="shared" si="3189"/>
        <v>суббота</v>
      </c>
    </row>
    <row r="102079" spans="1:6" x14ac:dyDescent="0.25">
      <c r="A102079">
        <v>211077</v>
      </c>
      <c r="B102079">
        <v>308849</v>
      </c>
      <c r="C102079" s="2">
        <v>44401.129947813351</v>
      </c>
      <c r="D102079">
        <v>351192</v>
      </c>
      <c r="E102079">
        <f t="shared" si="3188"/>
        <v>3</v>
      </c>
      <c r="F102079" t="str">
        <f t="shared" si="3189"/>
        <v>суббота</v>
      </c>
    </row>
    <row r="102080" spans="1:6" x14ac:dyDescent="0.25">
      <c r="A102080">
        <v>341846</v>
      </c>
      <c r="B102080">
        <v>308854</v>
      </c>
      <c r="C102080" s="2">
        <v>44401.130314035465</v>
      </c>
      <c r="D102080">
        <v>411922</v>
      </c>
      <c r="E102080">
        <f t="shared" si="3188"/>
        <v>3</v>
      </c>
      <c r="F102080" t="str">
        <f t="shared" si="3189"/>
        <v>суббота</v>
      </c>
    </row>
    <row r="102081" spans="1:6" x14ac:dyDescent="0.25">
      <c r="A102081">
        <v>316800</v>
      </c>
      <c r="B102081">
        <v>308858</v>
      </c>
      <c r="C102081" s="2">
        <v>44401.131534775843</v>
      </c>
      <c r="D102081">
        <v>411922</v>
      </c>
      <c r="E102081">
        <f t="shared" si="3188"/>
        <v>3</v>
      </c>
      <c r="F102081" t="str">
        <f t="shared" si="3189"/>
        <v>суббота</v>
      </c>
    </row>
    <row r="102082" spans="1:6" x14ac:dyDescent="0.25">
      <c r="A102082">
        <v>247103</v>
      </c>
      <c r="B102082">
        <v>308860</v>
      </c>
      <c r="C102082" s="2">
        <v>44401.135990478222</v>
      </c>
      <c r="D102082">
        <v>328524</v>
      </c>
      <c r="E102082">
        <f t="shared" si="3188"/>
        <v>3</v>
      </c>
      <c r="F102082" t="str">
        <f t="shared" si="3189"/>
        <v>суббота</v>
      </c>
    </row>
    <row r="102083" spans="1:6" x14ac:dyDescent="0.25">
      <c r="A102083">
        <v>240721</v>
      </c>
      <c r="B102083">
        <v>308861</v>
      </c>
      <c r="C102083" s="2">
        <v>44401.137333292645</v>
      </c>
      <c r="D102083">
        <v>74742</v>
      </c>
      <c r="E102083">
        <f t="shared" ref="E102083:E102146" si="3190">HOUR(C102083)</f>
        <v>3</v>
      </c>
      <c r="F102083" t="str">
        <f t="shared" ref="F102083:F102146" si="3191">TEXT(C102083,"дддд")</f>
        <v>суббота</v>
      </c>
    </row>
    <row r="102084" spans="1:6" x14ac:dyDescent="0.25">
      <c r="A102084">
        <v>344199</v>
      </c>
      <c r="B102084">
        <v>308866</v>
      </c>
      <c r="C102084" s="2">
        <v>44401.137333292645</v>
      </c>
      <c r="D102084">
        <v>351192</v>
      </c>
      <c r="E102084">
        <f t="shared" si="3190"/>
        <v>3</v>
      </c>
      <c r="F102084" t="str">
        <f t="shared" si="3191"/>
        <v>суббота</v>
      </c>
    </row>
    <row r="102085" spans="1:6" x14ac:dyDescent="0.25">
      <c r="A102085">
        <v>263373</v>
      </c>
      <c r="B102085">
        <v>308868</v>
      </c>
      <c r="C102085" s="2">
        <v>44401.141000000003</v>
      </c>
      <c r="D102085">
        <v>250679</v>
      </c>
      <c r="E102085">
        <f t="shared" si="3190"/>
        <v>3</v>
      </c>
      <c r="F102085" t="str">
        <f t="shared" si="3191"/>
        <v>суббота</v>
      </c>
    </row>
    <row r="102086" spans="1:6" x14ac:dyDescent="0.25">
      <c r="A102086">
        <v>328184</v>
      </c>
      <c r="B102086">
        <v>308871</v>
      </c>
      <c r="C102086" s="2">
        <v>44401.144138920252</v>
      </c>
      <c r="D102086">
        <v>133955</v>
      </c>
      <c r="E102086">
        <f t="shared" si="3190"/>
        <v>3</v>
      </c>
      <c r="F102086" t="str">
        <f t="shared" si="3191"/>
        <v>суббота</v>
      </c>
    </row>
    <row r="102087" spans="1:6" x14ac:dyDescent="0.25">
      <c r="A102087">
        <v>261071</v>
      </c>
      <c r="B102087">
        <v>308872</v>
      </c>
      <c r="C102087" s="2">
        <v>44401.14420064725</v>
      </c>
      <c r="D102087">
        <v>21760</v>
      </c>
      <c r="E102087">
        <f t="shared" si="3190"/>
        <v>3</v>
      </c>
      <c r="F102087" t="str">
        <f t="shared" si="3191"/>
        <v>суббота</v>
      </c>
    </row>
    <row r="102088" spans="1:6" x14ac:dyDescent="0.25">
      <c r="A102088">
        <v>285883</v>
      </c>
      <c r="B102088">
        <v>308876</v>
      </c>
      <c r="C102088" s="2">
        <v>44401.144749290448</v>
      </c>
      <c r="D102088">
        <v>351192</v>
      </c>
      <c r="E102088">
        <f t="shared" si="3190"/>
        <v>3</v>
      </c>
      <c r="F102088" t="str">
        <f t="shared" si="3191"/>
        <v>суббота</v>
      </c>
    </row>
    <row r="102089" spans="1:6" x14ac:dyDescent="0.25">
      <c r="A102089">
        <v>324009</v>
      </c>
      <c r="B102089">
        <v>308877</v>
      </c>
      <c r="C102089" s="2">
        <v>44401.147160252694</v>
      </c>
      <c r="D102089">
        <v>145209</v>
      </c>
      <c r="E102089">
        <f t="shared" si="3190"/>
        <v>3</v>
      </c>
      <c r="F102089" t="str">
        <f t="shared" si="3191"/>
        <v>суббота</v>
      </c>
    </row>
    <row r="102090" spans="1:6" x14ac:dyDescent="0.25">
      <c r="A102090">
        <v>210002</v>
      </c>
      <c r="B102090">
        <v>308880</v>
      </c>
      <c r="C102090" s="2">
        <v>44401.147841423946</v>
      </c>
      <c r="D102090">
        <v>28753</v>
      </c>
      <c r="E102090">
        <f t="shared" si="3190"/>
        <v>3</v>
      </c>
      <c r="F102090" t="str">
        <f t="shared" si="3191"/>
        <v>суббота</v>
      </c>
    </row>
    <row r="102091" spans="1:6" x14ac:dyDescent="0.25">
      <c r="A102091">
        <v>46478</v>
      </c>
      <c r="B102091">
        <v>308883</v>
      </c>
      <c r="C102091" s="2">
        <v>44401.149459546927</v>
      </c>
      <c r="D102091">
        <v>351192</v>
      </c>
      <c r="E102091">
        <f t="shared" si="3190"/>
        <v>3</v>
      </c>
      <c r="F102091" t="str">
        <f t="shared" si="3191"/>
        <v>суббота</v>
      </c>
    </row>
    <row r="102092" spans="1:6" x14ac:dyDescent="0.25">
      <c r="A102092">
        <v>190446</v>
      </c>
      <c r="B102092">
        <v>308884</v>
      </c>
      <c r="C102092" s="2">
        <v>44401.150669881281</v>
      </c>
      <c r="D102092">
        <v>180863</v>
      </c>
      <c r="E102092">
        <f t="shared" si="3190"/>
        <v>3</v>
      </c>
      <c r="F102092" t="str">
        <f t="shared" si="3191"/>
        <v>суббота</v>
      </c>
    </row>
    <row r="102093" spans="1:6" x14ac:dyDescent="0.25">
      <c r="A102093">
        <v>211481</v>
      </c>
      <c r="B102093">
        <v>308888</v>
      </c>
      <c r="C102093" s="2">
        <v>44401.154057435837</v>
      </c>
      <c r="D102093">
        <v>347008</v>
      </c>
      <c r="E102093">
        <f t="shared" si="3190"/>
        <v>3</v>
      </c>
      <c r="F102093" t="str">
        <f t="shared" si="3191"/>
        <v>суббота</v>
      </c>
    </row>
    <row r="102094" spans="1:6" x14ac:dyDescent="0.25">
      <c r="A102094">
        <v>277477</v>
      </c>
      <c r="B102094">
        <v>308890</v>
      </c>
      <c r="C102094" s="2">
        <v>44401.154333333339</v>
      </c>
      <c r="D102094">
        <v>411922</v>
      </c>
      <c r="E102094">
        <f t="shared" si="3190"/>
        <v>3</v>
      </c>
      <c r="F102094" t="str">
        <f t="shared" si="3191"/>
        <v>суббота</v>
      </c>
    </row>
    <row r="102095" spans="1:6" x14ac:dyDescent="0.25">
      <c r="A102095">
        <v>340867</v>
      </c>
      <c r="B102095">
        <v>308895</v>
      </c>
      <c r="C102095" s="2">
        <v>44401.155796990875</v>
      </c>
      <c r="D102095">
        <v>411922</v>
      </c>
      <c r="E102095">
        <f t="shared" si="3190"/>
        <v>3</v>
      </c>
      <c r="F102095" t="str">
        <f t="shared" si="3191"/>
        <v>суббота</v>
      </c>
    </row>
    <row r="102096" spans="1:6" x14ac:dyDescent="0.25">
      <c r="A102096">
        <v>105850</v>
      </c>
      <c r="B102096">
        <v>308899</v>
      </c>
      <c r="C102096" s="2">
        <v>44401.157550161814</v>
      </c>
      <c r="D102096">
        <v>147928</v>
      </c>
      <c r="E102096">
        <f t="shared" si="3190"/>
        <v>3</v>
      </c>
      <c r="F102096" t="str">
        <f t="shared" si="3191"/>
        <v>суббота</v>
      </c>
    </row>
    <row r="102097" spans="1:6" x14ac:dyDescent="0.25">
      <c r="A102097">
        <v>50582</v>
      </c>
      <c r="B102097">
        <v>308904</v>
      </c>
      <c r="C102097" s="2">
        <v>44401.161666666667</v>
      </c>
      <c r="D102097">
        <v>118549</v>
      </c>
      <c r="E102097">
        <f t="shared" si="3190"/>
        <v>3</v>
      </c>
      <c r="F102097" t="str">
        <f t="shared" si="3191"/>
        <v>суббота</v>
      </c>
    </row>
    <row r="102098" spans="1:6" x14ac:dyDescent="0.25">
      <c r="A102098">
        <v>211537</v>
      </c>
      <c r="B102098">
        <v>308906</v>
      </c>
      <c r="C102098" s="2">
        <v>44401.162511062961</v>
      </c>
      <c r="D102098">
        <v>419338</v>
      </c>
      <c r="E102098">
        <f t="shared" si="3190"/>
        <v>3</v>
      </c>
      <c r="F102098" t="str">
        <f t="shared" si="3191"/>
        <v>суббота</v>
      </c>
    </row>
    <row r="102099" spans="1:6" x14ac:dyDescent="0.25">
      <c r="A102099">
        <v>127577</v>
      </c>
      <c r="B102099">
        <v>308907</v>
      </c>
      <c r="C102099" s="2">
        <v>44401.165105136264</v>
      </c>
      <c r="D102099">
        <v>12149</v>
      </c>
      <c r="E102099">
        <f t="shared" si="3190"/>
        <v>3</v>
      </c>
      <c r="F102099" t="str">
        <f t="shared" si="3191"/>
        <v>суббота</v>
      </c>
    </row>
    <row r="102100" spans="1:6" x14ac:dyDescent="0.25">
      <c r="A102100">
        <v>82272</v>
      </c>
      <c r="B102100">
        <v>308909</v>
      </c>
      <c r="C102100" s="2">
        <v>44401.168828394424</v>
      </c>
      <c r="D102100">
        <v>351192</v>
      </c>
      <c r="E102100">
        <f t="shared" si="3190"/>
        <v>4</v>
      </c>
      <c r="F102100" t="str">
        <f t="shared" si="3191"/>
        <v>суббота</v>
      </c>
    </row>
    <row r="102101" spans="1:6" x14ac:dyDescent="0.25">
      <c r="A102101">
        <v>62086</v>
      </c>
      <c r="B102101">
        <v>308914</v>
      </c>
      <c r="C102101" s="2">
        <v>44401.168877022654</v>
      </c>
      <c r="D102101">
        <v>194335</v>
      </c>
      <c r="E102101">
        <f t="shared" si="3190"/>
        <v>4</v>
      </c>
      <c r="F102101" t="str">
        <f t="shared" si="3191"/>
        <v>суббота</v>
      </c>
    </row>
    <row r="102102" spans="1:6" x14ac:dyDescent="0.25">
      <c r="A102102">
        <v>208932</v>
      </c>
      <c r="B102102">
        <v>308919</v>
      </c>
      <c r="C102102" s="2">
        <v>44401.170018616293</v>
      </c>
      <c r="D102102">
        <v>311201</v>
      </c>
      <c r="E102102">
        <f t="shared" si="3190"/>
        <v>4</v>
      </c>
      <c r="F102102" t="str">
        <f t="shared" si="3191"/>
        <v>суббота</v>
      </c>
    </row>
    <row r="102103" spans="1:6" x14ac:dyDescent="0.25">
      <c r="A102103">
        <v>226027</v>
      </c>
      <c r="B102103">
        <v>308922</v>
      </c>
      <c r="C102103" s="2">
        <v>44401.170995208595</v>
      </c>
      <c r="D102103">
        <v>136827</v>
      </c>
      <c r="E102103">
        <f t="shared" si="3190"/>
        <v>4</v>
      </c>
      <c r="F102103" t="str">
        <f t="shared" si="3191"/>
        <v>суббота</v>
      </c>
    </row>
    <row r="102104" spans="1:6" x14ac:dyDescent="0.25">
      <c r="A102104">
        <v>5410</v>
      </c>
      <c r="B102104">
        <v>308927</v>
      </c>
      <c r="C102104" s="2">
        <v>44401.172113268607</v>
      </c>
      <c r="D102104">
        <v>250679</v>
      </c>
      <c r="E102104">
        <f t="shared" si="3190"/>
        <v>4</v>
      </c>
      <c r="F102104" t="str">
        <f t="shared" si="3191"/>
        <v>суббота</v>
      </c>
    </row>
    <row r="102105" spans="1:6" x14ac:dyDescent="0.25">
      <c r="A102105">
        <v>22656</v>
      </c>
      <c r="B102105">
        <v>308928</v>
      </c>
      <c r="C102105" s="2">
        <v>44401.172399060029</v>
      </c>
      <c r="D102105">
        <v>343712</v>
      </c>
      <c r="E102105">
        <f t="shared" si="3190"/>
        <v>4</v>
      </c>
      <c r="F102105" t="str">
        <f t="shared" si="3191"/>
        <v>суббота</v>
      </c>
    </row>
    <row r="102106" spans="1:6" x14ac:dyDescent="0.25">
      <c r="A102106">
        <v>36040</v>
      </c>
      <c r="B102106">
        <v>308929</v>
      </c>
      <c r="C102106" s="2">
        <v>44401.175267799917</v>
      </c>
      <c r="D102106">
        <v>158978</v>
      </c>
      <c r="E102106">
        <f t="shared" si="3190"/>
        <v>4</v>
      </c>
      <c r="F102106" t="str">
        <f t="shared" si="3191"/>
        <v>суббота</v>
      </c>
    </row>
    <row r="102107" spans="1:6" x14ac:dyDescent="0.25">
      <c r="A102107">
        <v>294176</v>
      </c>
      <c r="B102107">
        <v>308932</v>
      </c>
      <c r="C102107" s="2">
        <v>44401.176030762661</v>
      </c>
      <c r="D102107">
        <v>230507</v>
      </c>
      <c r="E102107">
        <f t="shared" si="3190"/>
        <v>4</v>
      </c>
      <c r="F102107" t="str">
        <f t="shared" si="3191"/>
        <v>суббота</v>
      </c>
    </row>
    <row r="102108" spans="1:6" x14ac:dyDescent="0.25">
      <c r="A102108">
        <v>311899</v>
      </c>
      <c r="B102108">
        <v>308934</v>
      </c>
      <c r="C102108" s="2">
        <v>44401.178777428511</v>
      </c>
      <c r="D102108">
        <v>347434</v>
      </c>
      <c r="E102108">
        <f t="shared" si="3190"/>
        <v>4</v>
      </c>
      <c r="F102108" t="str">
        <f t="shared" si="3191"/>
        <v>суббота</v>
      </c>
    </row>
    <row r="102109" spans="1:6" x14ac:dyDescent="0.25">
      <c r="A102109">
        <v>170002</v>
      </c>
      <c r="B102109">
        <v>308939</v>
      </c>
      <c r="C102109" s="2">
        <v>44401.178990291264</v>
      </c>
      <c r="D102109">
        <v>331902</v>
      </c>
      <c r="E102109">
        <f t="shared" si="3190"/>
        <v>4</v>
      </c>
      <c r="F102109" t="str">
        <f t="shared" si="3191"/>
        <v>суббота</v>
      </c>
    </row>
    <row r="102110" spans="1:6" x14ac:dyDescent="0.25">
      <c r="A102110">
        <v>109991</v>
      </c>
      <c r="B102110">
        <v>308940</v>
      </c>
      <c r="C102110" s="2">
        <v>44401.179799352751</v>
      </c>
      <c r="D102110">
        <v>351192</v>
      </c>
      <c r="E102110">
        <f t="shared" si="3190"/>
        <v>4</v>
      </c>
      <c r="F102110" t="str">
        <f t="shared" si="3191"/>
        <v>суббота</v>
      </c>
    </row>
    <row r="102111" spans="1:6" x14ac:dyDescent="0.25">
      <c r="A102111">
        <v>229069</v>
      </c>
      <c r="B102111">
        <v>308941</v>
      </c>
      <c r="C102111" s="2">
        <v>44401.180999999997</v>
      </c>
      <c r="D102111">
        <v>341333</v>
      </c>
      <c r="E102111">
        <f t="shared" si="3190"/>
        <v>4</v>
      </c>
      <c r="F102111" t="str">
        <f t="shared" si="3191"/>
        <v>суббота</v>
      </c>
    </row>
    <row r="102112" spans="1:6" x14ac:dyDescent="0.25">
      <c r="A102112">
        <v>103283</v>
      </c>
      <c r="B102112">
        <v>308942</v>
      </c>
      <c r="C102112" s="2">
        <v>44401.181310464795</v>
      </c>
      <c r="D102112">
        <v>301748</v>
      </c>
      <c r="E102112">
        <f t="shared" si="3190"/>
        <v>4</v>
      </c>
      <c r="F102112" t="str">
        <f t="shared" si="3191"/>
        <v>суббота</v>
      </c>
    </row>
    <row r="102113" spans="1:6" x14ac:dyDescent="0.25">
      <c r="A102113">
        <v>328200</v>
      </c>
      <c r="B102113">
        <v>308945</v>
      </c>
      <c r="C102113" s="2">
        <v>44401.182631067961</v>
      </c>
      <c r="D102113">
        <v>95782</v>
      </c>
      <c r="E102113">
        <f t="shared" si="3190"/>
        <v>4</v>
      </c>
      <c r="F102113" t="str">
        <f t="shared" si="3191"/>
        <v>суббота</v>
      </c>
    </row>
    <row r="102114" spans="1:6" x14ac:dyDescent="0.25">
      <c r="A102114">
        <v>173102</v>
      </c>
      <c r="B102114">
        <v>308950</v>
      </c>
      <c r="C102114" s="2">
        <v>44401.182927945796</v>
      </c>
      <c r="D102114">
        <v>472712</v>
      </c>
      <c r="E102114">
        <f t="shared" si="3190"/>
        <v>4</v>
      </c>
      <c r="F102114" t="str">
        <f t="shared" si="3191"/>
        <v>суббота</v>
      </c>
    </row>
    <row r="102115" spans="1:6" x14ac:dyDescent="0.25">
      <c r="A102115">
        <v>244215</v>
      </c>
      <c r="B102115">
        <v>308953</v>
      </c>
      <c r="C102115" s="2">
        <v>44401.184179204691</v>
      </c>
      <c r="D102115">
        <v>258219</v>
      </c>
      <c r="E102115">
        <f t="shared" si="3190"/>
        <v>4</v>
      </c>
      <c r="F102115" t="str">
        <f t="shared" si="3191"/>
        <v>суббота</v>
      </c>
    </row>
    <row r="102116" spans="1:6" x14ac:dyDescent="0.25">
      <c r="A102116">
        <v>176646</v>
      </c>
      <c r="B102116">
        <v>308955</v>
      </c>
      <c r="C102116" s="2">
        <v>44401.185033722955</v>
      </c>
      <c r="D102116">
        <v>118549</v>
      </c>
      <c r="E102116">
        <f t="shared" si="3190"/>
        <v>4</v>
      </c>
      <c r="F102116" t="str">
        <f t="shared" si="3191"/>
        <v>суббота</v>
      </c>
    </row>
    <row r="102117" spans="1:6" x14ac:dyDescent="0.25">
      <c r="A102117">
        <v>339931</v>
      </c>
      <c r="B102117">
        <v>308957</v>
      </c>
      <c r="C102117" s="2">
        <v>44401.186468092899</v>
      </c>
      <c r="D102117">
        <v>153893</v>
      </c>
      <c r="E102117">
        <f t="shared" si="3190"/>
        <v>4</v>
      </c>
      <c r="F102117" t="str">
        <f t="shared" si="3191"/>
        <v>суббота</v>
      </c>
    </row>
    <row r="102118" spans="1:6" x14ac:dyDescent="0.25">
      <c r="A102118">
        <v>256041</v>
      </c>
      <c r="B102118">
        <v>308961</v>
      </c>
      <c r="C102118" s="2">
        <v>44401.187078463088</v>
      </c>
      <c r="D102118">
        <v>297256</v>
      </c>
      <c r="E102118">
        <f t="shared" si="3190"/>
        <v>4</v>
      </c>
      <c r="F102118" t="str">
        <f t="shared" si="3191"/>
        <v>суббота</v>
      </c>
    </row>
    <row r="102119" spans="1:6" x14ac:dyDescent="0.25">
      <c r="A102119">
        <v>176717</v>
      </c>
      <c r="B102119">
        <v>308966</v>
      </c>
      <c r="C102119" s="2">
        <v>44401.188756981108</v>
      </c>
      <c r="D102119">
        <v>212312</v>
      </c>
      <c r="E102119">
        <f t="shared" si="3190"/>
        <v>4</v>
      </c>
      <c r="F102119" t="str">
        <f t="shared" si="3191"/>
        <v>суббота</v>
      </c>
    </row>
    <row r="102120" spans="1:6" x14ac:dyDescent="0.25">
      <c r="A102120">
        <v>92136</v>
      </c>
      <c r="B102120">
        <v>308970</v>
      </c>
      <c r="C102120" s="2">
        <v>44401.189912621354</v>
      </c>
      <c r="D102120">
        <v>84715</v>
      </c>
      <c r="E102120">
        <f t="shared" si="3190"/>
        <v>4</v>
      </c>
      <c r="F102120" t="str">
        <f t="shared" si="3191"/>
        <v>суббота</v>
      </c>
    </row>
    <row r="102121" spans="1:6" x14ac:dyDescent="0.25">
      <c r="A102121">
        <v>9115</v>
      </c>
      <c r="B102121">
        <v>308971</v>
      </c>
      <c r="C102121" s="2">
        <v>44401.193762016665</v>
      </c>
      <c r="D102121">
        <v>411922</v>
      </c>
      <c r="E102121">
        <f t="shared" si="3190"/>
        <v>4</v>
      </c>
      <c r="F102121" t="str">
        <f t="shared" si="3191"/>
        <v>суббота</v>
      </c>
    </row>
    <row r="102122" spans="1:6" x14ac:dyDescent="0.25">
      <c r="A102122">
        <v>196054</v>
      </c>
      <c r="B102122">
        <v>308975</v>
      </c>
      <c r="C102122" s="2">
        <v>44401.19400616474</v>
      </c>
      <c r="D102122">
        <v>118549</v>
      </c>
      <c r="E102122">
        <f t="shared" si="3190"/>
        <v>4</v>
      </c>
      <c r="F102122" t="str">
        <f t="shared" si="3191"/>
        <v>суббота</v>
      </c>
    </row>
    <row r="102123" spans="1:6" x14ac:dyDescent="0.25">
      <c r="A102123">
        <v>44062</v>
      </c>
      <c r="B102123">
        <v>308978</v>
      </c>
      <c r="C102123" s="2">
        <v>44401.195576051774</v>
      </c>
      <c r="D102123">
        <v>473327</v>
      </c>
      <c r="E102123">
        <f t="shared" si="3190"/>
        <v>4</v>
      </c>
      <c r="F102123" t="str">
        <f t="shared" si="3191"/>
        <v>суббота</v>
      </c>
    </row>
    <row r="102124" spans="1:6" x14ac:dyDescent="0.25">
      <c r="A102124">
        <v>303287</v>
      </c>
      <c r="B102124">
        <v>308983</v>
      </c>
      <c r="C102124" s="2">
        <v>44401.197729422893</v>
      </c>
      <c r="D102124">
        <v>401945</v>
      </c>
      <c r="E102124">
        <f t="shared" si="3190"/>
        <v>4</v>
      </c>
      <c r="F102124" t="str">
        <f t="shared" si="3191"/>
        <v>суббота</v>
      </c>
    </row>
    <row r="102125" spans="1:6" x14ac:dyDescent="0.25">
      <c r="A102125">
        <v>121959</v>
      </c>
      <c r="B102125">
        <v>308988</v>
      </c>
      <c r="C102125" s="2">
        <v>44401.197759941402</v>
      </c>
      <c r="D102125">
        <v>154256</v>
      </c>
      <c r="E102125">
        <f t="shared" si="3190"/>
        <v>4</v>
      </c>
      <c r="F102125" t="str">
        <f t="shared" si="3191"/>
        <v>суббота</v>
      </c>
    </row>
    <row r="102126" spans="1:6" x14ac:dyDescent="0.25">
      <c r="A102126">
        <v>97125</v>
      </c>
      <c r="B102126">
        <v>308993</v>
      </c>
      <c r="C102126" s="2">
        <v>44401.197999999997</v>
      </c>
      <c r="D102126">
        <v>21760</v>
      </c>
      <c r="E102126">
        <f t="shared" si="3190"/>
        <v>4</v>
      </c>
      <c r="F102126" t="str">
        <f t="shared" si="3191"/>
        <v>суббота</v>
      </c>
    </row>
    <row r="102127" spans="1:6" x14ac:dyDescent="0.25">
      <c r="A102127">
        <v>83537</v>
      </c>
      <c r="B102127">
        <v>308996</v>
      </c>
      <c r="C102127" s="2">
        <v>44401.200354014713</v>
      </c>
      <c r="D102127">
        <v>180863</v>
      </c>
      <c r="E102127">
        <f t="shared" si="3190"/>
        <v>4</v>
      </c>
      <c r="F102127" t="str">
        <f t="shared" si="3191"/>
        <v>суббота</v>
      </c>
    </row>
    <row r="102128" spans="1:6" x14ac:dyDescent="0.25">
      <c r="A102128">
        <v>147237</v>
      </c>
      <c r="B102128">
        <v>308997</v>
      </c>
      <c r="C102128" s="2">
        <v>44401.204687643054</v>
      </c>
      <c r="D102128">
        <v>245181</v>
      </c>
      <c r="E102128">
        <f t="shared" si="3190"/>
        <v>4</v>
      </c>
      <c r="F102128" t="str">
        <f t="shared" si="3191"/>
        <v>суббота</v>
      </c>
    </row>
    <row r="102129" spans="1:6" x14ac:dyDescent="0.25">
      <c r="A102129">
        <v>150087</v>
      </c>
      <c r="B102129">
        <v>308999</v>
      </c>
      <c r="C102129" s="2">
        <v>44401.205000000002</v>
      </c>
      <c r="D102129">
        <v>56136</v>
      </c>
      <c r="E102129">
        <f t="shared" si="3190"/>
        <v>4</v>
      </c>
      <c r="F102129" t="str">
        <f t="shared" si="3191"/>
        <v>суббота</v>
      </c>
    </row>
    <row r="102130" spans="1:6" x14ac:dyDescent="0.25">
      <c r="A102130">
        <v>7768</v>
      </c>
      <c r="B102130">
        <v>309002</v>
      </c>
      <c r="C102130" s="2">
        <v>44401.207617419968</v>
      </c>
      <c r="D102130">
        <v>405914</v>
      </c>
      <c r="E102130">
        <f t="shared" si="3190"/>
        <v>4</v>
      </c>
      <c r="F102130" t="str">
        <f t="shared" si="3191"/>
        <v>суббота</v>
      </c>
    </row>
    <row r="102131" spans="1:6" x14ac:dyDescent="0.25">
      <c r="A102131">
        <v>125915</v>
      </c>
      <c r="B102131">
        <v>309006</v>
      </c>
      <c r="C102131" s="2">
        <v>44401.207953123572</v>
      </c>
      <c r="D102131">
        <v>111368</v>
      </c>
      <c r="E102131">
        <f t="shared" si="3190"/>
        <v>4</v>
      </c>
      <c r="F102131" t="str">
        <f t="shared" si="3191"/>
        <v>суббота</v>
      </c>
    </row>
    <row r="102132" spans="1:6" x14ac:dyDescent="0.25">
      <c r="A102132">
        <v>72786</v>
      </c>
      <c r="B102132">
        <v>309007</v>
      </c>
      <c r="C102132" s="2">
        <v>44401.208521035602</v>
      </c>
      <c r="D102132">
        <v>411922</v>
      </c>
      <c r="E102132">
        <f t="shared" si="3190"/>
        <v>5</v>
      </c>
      <c r="F102132" t="str">
        <f t="shared" si="3191"/>
        <v>суббота</v>
      </c>
    </row>
    <row r="102133" spans="1:6" x14ac:dyDescent="0.25">
      <c r="A102133">
        <v>172409</v>
      </c>
      <c r="B102133">
        <v>309012</v>
      </c>
      <c r="C102133" s="2">
        <v>44401.208521035602</v>
      </c>
      <c r="D102133">
        <v>154256</v>
      </c>
      <c r="E102133">
        <f t="shared" si="3190"/>
        <v>5</v>
      </c>
      <c r="F102133" t="str">
        <f t="shared" si="3191"/>
        <v>суббота</v>
      </c>
    </row>
    <row r="102134" spans="1:6" x14ac:dyDescent="0.25">
      <c r="A102134">
        <v>199274</v>
      </c>
      <c r="B102134">
        <v>309014</v>
      </c>
      <c r="C102134" s="2">
        <v>44401.209234900969</v>
      </c>
      <c r="D102134">
        <v>396686</v>
      </c>
      <c r="E102134">
        <f t="shared" si="3190"/>
        <v>5</v>
      </c>
      <c r="F102134" t="str">
        <f t="shared" si="3191"/>
        <v>суббота</v>
      </c>
    </row>
    <row r="102135" spans="1:6" x14ac:dyDescent="0.25">
      <c r="A102135">
        <v>145218</v>
      </c>
      <c r="B102135">
        <v>309015</v>
      </c>
      <c r="C102135" s="2">
        <v>44401.209967345196</v>
      </c>
      <c r="D102135">
        <v>204394</v>
      </c>
      <c r="E102135">
        <f t="shared" si="3190"/>
        <v>5</v>
      </c>
      <c r="F102135" t="str">
        <f t="shared" si="3191"/>
        <v>суббота</v>
      </c>
    </row>
    <row r="102136" spans="1:6" x14ac:dyDescent="0.25">
      <c r="A102136">
        <v>4533</v>
      </c>
      <c r="B102136">
        <v>309020</v>
      </c>
      <c r="C102136" s="2">
        <v>44401.210058900724</v>
      </c>
      <c r="D102136">
        <v>54565</v>
      </c>
      <c r="E102136">
        <f t="shared" si="3190"/>
        <v>5</v>
      </c>
      <c r="F102136" t="str">
        <f t="shared" si="3191"/>
        <v>суббота</v>
      </c>
    </row>
    <row r="102137" spans="1:6" x14ac:dyDescent="0.25">
      <c r="A102137">
        <v>87278</v>
      </c>
      <c r="B102137">
        <v>309025</v>
      </c>
      <c r="C102137" s="2">
        <v>44401.211493270668</v>
      </c>
      <c r="D102137">
        <v>459239</v>
      </c>
      <c r="E102137">
        <f t="shared" si="3190"/>
        <v>5</v>
      </c>
      <c r="F102137" t="str">
        <f t="shared" si="3191"/>
        <v>суббота</v>
      </c>
    </row>
    <row r="102138" spans="1:6" x14ac:dyDescent="0.25">
      <c r="A102138">
        <v>61594</v>
      </c>
      <c r="B102138">
        <v>309030</v>
      </c>
      <c r="C102138" s="2">
        <v>44401.211890011291</v>
      </c>
      <c r="D102138">
        <v>85094</v>
      </c>
      <c r="E102138">
        <f t="shared" si="3190"/>
        <v>5</v>
      </c>
      <c r="F102138" t="str">
        <f t="shared" si="3191"/>
        <v>суббота</v>
      </c>
    </row>
    <row r="102139" spans="1:6" x14ac:dyDescent="0.25">
      <c r="A102139">
        <v>253236</v>
      </c>
      <c r="B102139">
        <v>309035</v>
      </c>
      <c r="C102139" s="2">
        <v>44401.212970873792</v>
      </c>
      <c r="D102139">
        <v>347008</v>
      </c>
      <c r="E102139">
        <f t="shared" si="3190"/>
        <v>5</v>
      </c>
      <c r="F102139" t="str">
        <f t="shared" si="3191"/>
        <v>суббота</v>
      </c>
    </row>
    <row r="102140" spans="1:6" x14ac:dyDescent="0.25">
      <c r="A102140">
        <v>192800</v>
      </c>
      <c r="B102140">
        <v>309040</v>
      </c>
      <c r="C102140" s="2">
        <v>44401.21414838099</v>
      </c>
      <c r="D102140">
        <v>204394</v>
      </c>
      <c r="E102140">
        <f t="shared" si="3190"/>
        <v>5</v>
      </c>
      <c r="F102140" t="str">
        <f t="shared" si="3191"/>
        <v>суббота</v>
      </c>
    </row>
    <row r="102141" spans="1:6" x14ac:dyDescent="0.25">
      <c r="A102141">
        <v>199762</v>
      </c>
      <c r="B102141">
        <v>309045</v>
      </c>
      <c r="C102141" s="2">
        <v>44401.215666666663</v>
      </c>
      <c r="D102141">
        <v>240442</v>
      </c>
      <c r="E102141">
        <f t="shared" si="3190"/>
        <v>5</v>
      </c>
      <c r="F102141" t="str">
        <f t="shared" si="3191"/>
        <v>суббота</v>
      </c>
    </row>
    <row r="102142" spans="1:6" x14ac:dyDescent="0.25">
      <c r="A102142">
        <v>302089</v>
      </c>
      <c r="B102142">
        <v>309050</v>
      </c>
      <c r="C102142" s="2">
        <v>44401.215765861998</v>
      </c>
      <c r="D102142">
        <v>158978</v>
      </c>
      <c r="E102142">
        <f t="shared" si="3190"/>
        <v>5</v>
      </c>
      <c r="F102142" t="str">
        <f t="shared" si="3191"/>
        <v>суббота</v>
      </c>
    </row>
    <row r="102143" spans="1:6" x14ac:dyDescent="0.25">
      <c r="A102143">
        <v>293209</v>
      </c>
      <c r="B102143">
        <v>309051</v>
      </c>
      <c r="C102143" s="2">
        <v>44401.217352824489</v>
      </c>
      <c r="D102143">
        <v>458519</v>
      </c>
      <c r="E102143">
        <f t="shared" si="3190"/>
        <v>5</v>
      </c>
      <c r="F102143" t="str">
        <f t="shared" si="3191"/>
        <v>суббота</v>
      </c>
    </row>
    <row r="102144" spans="1:6" x14ac:dyDescent="0.25">
      <c r="A102144">
        <v>163624</v>
      </c>
      <c r="B102144">
        <v>309053</v>
      </c>
      <c r="C102144" s="2">
        <v>44401.217420711975</v>
      </c>
      <c r="D102144">
        <v>440493</v>
      </c>
      <c r="E102144">
        <f t="shared" si="3190"/>
        <v>5</v>
      </c>
      <c r="F102144" t="str">
        <f t="shared" si="3191"/>
        <v>суббота</v>
      </c>
    </row>
    <row r="102145" spans="1:6" x14ac:dyDescent="0.25">
      <c r="A102145">
        <v>67680</v>
      </c>
      <c r="B102145">
        <v>309054</v>
      </c>
      <c r="C102145" s="2">
        <v>44401.218573564867</v>
      </c>
      <c r="D102145">
        <v>371515</v>
      </c>
      <c r="E102145">
        <f t="shared" si="3190"/>
        <v>5</v>
      </c>
      <c r="F102145" t="str">
        <f t="shared" si="3191"/>
        <v>суббота</v>
      </c>
    </row>
    <row r="102146" spans="1:6" x14ac:dyDescent="0.25">
      <c r="A102146">
        <v>260546</v>
      </c>
      <c r="B102146">
        <v>309056</v>
      </c>
      <c r="C102146" s="2">
        <v>44401.218939786981</v>
      </c>
      <c r="D102146">
        <v>198146</v>
      </c>
      <c r="E102146">
        <f t="shared" si="3190"/>
        <v>5</v>
      </c>
      <c r="F102146" t="str">
        <f t="shared" si="3191"/>
        <v>суббота</v>
      </c>
    </row>
    <row r="102147" spans="1:6" x14ac:dyDescent="0.25">
      <c r="A102147">
        <v>175528</v>
      </c>
      <c r="B102147">
        <v>309060</v>
      </c>
      <c r="C102147" s="2">
        <v>44401.219000824</v>
      </c>
      <c r="D102147">
        <v>41357</v>
      </c>
      <c r="E102147">
        <f t="shared" ref="E102147:E102210" si="3192">HOUR(C102147)</f>
        <v>5</v>
      </c>
      <c r="F102147" t="str">
        <f t="shared" ref="F102147:F102210" si="3193">TEXT(C102147,"дддд")</f>
        <v>суббота</v>
      </c>
    </row>
    <row r="102148" spans="1:6" x14ac:dyDescent="0.25">
      <c r="A102148">
        <v>222084</v>
      </c>
      <c r="B102148">
        <v>309061</v>
      </c>
      <c r="C102148" s="2">
        <v>44401.219794305245</v>
      </c>
      <c r="D102148">
        <v>433247</v>
      </c>
      <c r="E102148">
        <f t="shared" si="3192"/>
        <v>5</v>
      </c>
      <c r="F102148" t="str">
        <f t="shared" si="3193"/>
        <v>суббота</v>
      </c>
    </row>
    <row r="102149" spans="1:6" x14ac:dyDescent="0.25">
      <c r="A102149">
        <v>55778</v>
      </c>
      <c r="B102149">
        <v>309063</v>
      </c>
      <c r="C102149" s="2">
        <v>44401.221228675189</v>
      </c>
      <c r="D102149">
        <v>209122</v>
      </c>
      <c r="E102149">
        <f t="shared" si="3192"/>
        <v>5</v>
      </c>
      <c r="F102149" t="str">
        <f t="shared" si="3193"/>
        <v>суббота</v>
      </c>
    </row>
    <row r="102150" spans="1:6" x14ac:dyDescent="0.25">
      <c r="A102150">
        <v>341386</v>
      </c>
      <c r="B102150">
        <v>309066</v>
      </c>
      <c r="C102150" s="2">
        <v>44401.221839045378</v>
      </c>
      <c r="D102150">
        <v>118549</v>
      </c>
      <c r="E102150">
        <f t="shared" si="3192"/>
        <v>5</v>
      </c>
      <c r="F102150" t="str">
        <f t="shared" si="3193"/>
        <v>суббота</v>
      </c>
    </row>
    <row r="102151" spans="1:6" x14ac:dyDescent="0.25">
      <c r="A102151">
        <v>239527</v>
      </c>
      <c r="B102151">
        <v>309071</v>
      </c>
      <c r="C102151" s="2">
        <v>44401.222666666661</v>
      </c>
      <c r="D102151">
        <v>470762</v>
      </c>
      <c r="E102151">
        <f t="shared" si="3192"/>
        <v>5</v>
      </c>
      <c r="F102151" t="str">
        <f t="shared" si="3193"/>
        <v>суббота</v>
      </c>
    </row>
    <row r="102152" spans="1:6" x14ac:dyDescent="0.25">
      <c r="A102152">
        <v>302358</v>
      </c>
      <c r="B102152">
        <v>309076</v>
      </c>
      <c r="C102152" s="2">
        <v>44401.222999999998</v>
      </c>
      <c r="D102152">
        <v>241927</v>
      </c>
      <c r="E102152">
        <f t="shared" si="3192"/>
        <v>5</v>
      </c>
      <c r="F102152" t="str">
        <f t="shared" si="3193"/>
        <v>суббота</v>
      </c>
    </row>
    <row r="102153" spans="1:6" x14ac:dyDescent="0.25">
      <c r="A102153">
        <v>8791</v>
      </c>
      <c r="B102153">
        <v>309077</v>
      </c>
      <c r="C102153" s="2">
        <v>44401.223212378311</v>
      </c>
      <c r="D102153">
        <v>102086</v>
      </c>
      <c r="E102153">
        <f t="shared" si="3192"/>
        <v>5</v>
      </c>
      <c r="F102153" t="str">
        <f t="shared" si="3193"/>
        <v>суббота</v>
      </c>
    </row>
    <row r="102154" spans="1:6" x14ac:dyDescent="0.25">
      <c r="A102154">
        <v>205754</v>
      </c>
      <c r="B102154">
        <v>309078</v>
      </c>
      <c r="C102154" s="2">
        <v>44401.224000000002</v>
      </c>
      <c r="D102154">
        <v>473233</v>
      </c>
      <c r="E102154">
        <f t="shared" si="3192"/>
        <v>5</v>
      </c>
      <c r="F102154" t="str">
        <f t="shared" si="3193"/>
        <v>суббота</v>
      </c>
    </row>
    <row r="102155" spans="1:6" x14ac:dyDescent="0.25">
      <c r="A102155">
        <v>301832</v>
      </c>
      <c r="B102155">
        <v>309082</v>
      </c>
      <c r="C102155" s="2">
        <v>44401.224158452103</v>
      </c>
      <c r="D102155">
        <v>58674</v>
      </c>
      <c r="E102155">
        <f t="shared" si="3192"/>
        <v>5</v>
      </c>
      <c r="F102155" t="str">
        <f t="shared" si="3193"/>
        <v>суббота</v>
      </c>
    </row>
    <row r="102156" spans="1:6" x14ac:dyDescent="0.25">
      <c r="A102156">
        <v>290829</v>
      </c>
      <c r="B102156">
        <v>309084</v>
      </c>
      <c r="C102156" s="2">
        <v>44401.224250007632</v>
      </c>
      <c r="D102156">
        <v>200238</v>
      </c>
      <c r="E102156">
        <f t="shared" si="3192"/>
        <v>5</v>
      </c>
      <c r="F102156" t="str">
        <f t="shared" si="3193"/>
        <v>суббота</v>
      </c>
    </row>
    <row r="102157" spans="1:6" x14ac:dyDescent="0.25">
      <c r="A102157">
        <v>71391</v>
      </c>
      <c r="B102157">
        <v>309087</v>
      </c>
      <c r="C102157" s="2">
        <v>44401.224555192726</v>
      </c>
      <c r="D102157">
        <v>37644</v>
      </c>
      <c r="E102157">
        <f t="shared" si="3192"/>
        <v>5</v>
      </c>
      <c r="F102157" t="str">
        <f t="shared" si="3193"/>
        <v>суббота</v>
      </c>
    </row>
    <row r="102158" spans="1:6" x14ac:dyDescent="0.25">
      <c r="A102158">
        <v>252942</v>
      </c>
      <c r="B102158">
        <v>309090</v>
      </c>
      <c r="C102158" s="2">
        <v>44401.225257118444</v>
      </c>
      <c r="D102158">
        <v>206124</v>
      </c>
      <c r="E102158">
        <f t="shared" si="3192"/>
        <v>5</v>
      </c>
      <c r="F102158" t="str">
        <f t="shared" si="3193"/>
        <v>суббота</v>
      </c>
    </row>
    <row r="102159" spans="1:6" x14ac:dyDescent="0.25">
      <c r="A102159">
        <v>27650</v>
      </c>
      <c r="B102159">
        <v>309094</v>
      </c>
      <c r="C102159" s="2">
        <v>44401.225684377576</v>
      </c>
      <c r="D102159">
        <v>172251</v>
      </c>
      <c r="E102159">
        <f t="shared" si="3192"/>
        <v>5</v>
      </c>
      <c r="F102159" t="str">
        <f t="shared" si="3193"/>
        <v>суббота</v>
      </c>
    </row>
    <row r="102160" spans="1:6" x14ac:dyDescent="0.25">
      <c r="A102160">
        <v>90340</v>
      </c>
      <c r="B102160">
        <v>309099</v>
      </c>
      <c r="C102160" s="2">
        <v>44401.226386303293</v>
      </c>
      <c r="D102160">
        <v>155227</v>
      </c>
      <c r="E102160">
        <f t="shared" si="3192"/>
        <v>5</v>
      </c>
      <c r="F102160" t="str">
        <f t="shared" si="3193"/>
        <v>суббота</v>
      </c>
    </row>
    <row r="102161" spans="1:6" x14ac:dyDescent="0.25">
      <c r="A102161">
        <v>40739</v>
      </c>
      <c r="B102161">
        <v>309102</v>
      </c>
      <c r="C102161" s="2">
        <v>44401.226724919092</v>
      </c>
      <c r="D102161">
        <v>74982</v>
      </c>
      <c r="E102161">
        <f t="shared" si="3192"/>
        <v>5</v>
      </c>
      <c r="F102161" t="str">
        <f t="shared" si="3193"/>
        <v>суббота</v>
      </c>
    </row>
    <row r="102162" spans="1:6" x14ac:dyDescent="0.25">
      <c r="A102162">
        <v>304498</v>
      </c>
      <c r="B102162">
        <v>309106</v>
      </c>
      <c r="C102162" s="2">
        <v>44401.229285561691</v>
      </c>
      <c r="D102162">
        <v>148309</v>
      </c>
      <c r="E102162">
        <f t="shared" si="3192"/>
        <v>5</v>
      </c>
      <c r="F102162" t="str">
        <f t="shared" si="3193"/>
        <v>суббота</v>
      </c>
    </row>
    <row r="102163" spans="1:6" x14ac:dyDescent="0.25">
      <c r="A102163">
        <v>232357</v>
      </c>
      <c r="B102163">
        <v>309108</v>
      </c>
      <c r="C102163" s="2">
        <v>44401.229407635728</v>
      </c>
      <c r="D102163">
        <v>5045</v>
      </c>
      <c r="E102163">
        <f t="shared" si="3192"/>
        <v>5</v>
      </c>
      <c r="F102163" t="str">
        <f t="shared" si="3193"/>
        <v>суббота</v>
      </c>
    </row>
    <row r="102164" spans="1:6" x14ac:dyDescent="0.25">
      <c r="A102164">
        <v>130233</v>
      </c>
      <c r="B102164">
        <v>309110</v>
      </c>
      <c r="C102164" s="2">
        <v>44401.230475783566</v>
      </c>
      <c r="D102164">
        <v>206929</v>
      </c>
      <c r="E102164">
        <f t="shared" si="3192"/>
        <v>5</v>
      </c>
      <c r="F102164" t="str">
        <f t="shared" si="3193"/>
        <v>суббота</v>
      </c>
    </row>
    <row r="102165" spans="1:6" x14ac:dyDescent="0.25">
      <c r="A102165">
        <v>139678</v>
      </c>
      <c r="B102165">
        <v>309113</v>
      </c>
      <c r="C102165" s="2">
        <v>44401.230719931642</v>
      </c>
      <c r="D102165">
        <v>139440</v>
      </c>
      <c r="E102165">
        <f t="shared" si="3192"/>
        <v>5</v>
      </c>
      <c r="F102165" t="str">
        <f t="shared" si="3193"/>
        <v>суббота</v>
      </c>
    </row>
    <row r="102166" spans="1:6" x14ac:dyDescent="0.25">
      <c r="A102166">
        <v>240913</v>
      </c>
      <c r="B102166">
        <v>309114</v>
      </c>
      <c r="C102166" s="2">
        <v>44401.23081148717</v>
      </c>
      <c r="D102166">
        <v>347008</v>
      </c>
      <c r="E102166">
        <f t="shared" si="3192"/>
        <v>5</v>
      </c>
      <c r="F102166" t="str">
        <f t="shared" si="3193"/>
        <v>суббота</v>
      </c>
    </row>
    <row r="102167" spans="1:6" x14ac:dyDescent="0.25">
      <c r="A102167">
        <v>302694</v>
      </c>
      <c r="B102167">
        <v>309116</v>
      </c>
      <c r="C102167" s="2">
        <v>44401.235297708059</v>
      </c>
      <c r="D102167">
        <v>221600</v>
      </c>
      <c r="E102167">
        <f t="shared" si="3192"/>
        <v>5</v>
      </c>
      <c r="F102167" t="str">
        <f t="shared" si="3193"/>
        <v>суббота</v>
      </c>
    </row>
    <row r="102168" spans="1:6" x14ac:dyDescent="0.25">
      <c r="A102168">
        <v>233595</v>
      </c>
      <c r="B102168">
        <v>309120</v>
      </c>
      <c r="C102168" s="2">
        <v>44401.23841059603</v>
      </c>
      <c r="D102168">
        <v>76511</v>
      </c>
      <c r="E102168">
        <f t="shared" si="3192"/>
        <v>5</v>
      </c>
      <c r="F102168" t="str">
        <f t="shared" si="3193"/>
        <v>суббота</v>
      </c>
    </row>
    <row r="102169" spans="1:6" x14ac:dyDescent="0.25">
      <c r="A102169">
        <v>316592</v>
      </c>
      <c r="B102169">
        <v>309123</v>
      </c>
      <c r="C102169" s="2">
        <v>44401.239265372169</v>
      </c>
      <c r="D102169">
        <v>411922</v>
      </c>
      <c r="E102169">
        <f t="shared" si="3192"/>
        <v>5</v>
      </c>
      <c r="F102169" t="str">
        <f t="shared" si="3193"/>
        <v>суббота</v>
      </c>
    </row>
    <row r="102170" spans="1:6" x14ac:dyDescent="0.25">
      <c r="A102170">
        <v>87549</v>
      </c>
      <c r="B102170">
        <v>309128</v>
      </c>
      <c r="C102170" s="2">
        <v>44401.239967040012</v>
      </c>
      <c r="D102170">
        <v>3528</v>
      </c>
      <c r="E102170">
        <f t="shared" si="3192"/>
        <v>5</v>
      </c>
      <c r="F102170" t="str">
        <f t="shared" si="3193"/>
        <v>суббота</v>
      </c>
    </row>
    <row r="102171" spans="1:6" x14ac:dyDescent="0.25">
      <c r="A102171">
        <v>122622</v>
      </c>
      <c r="B102171">
        <v>309132</v>
      </c>
      <c r="C102171" s="2">
        <v>44401.240424817654</v>
      </c>
      <c r="D102171">
        <v>212126</v>
      </c>
      <c r="E102171">
        <f t="shared" si="3192"/>
        <v>5</v>
      </c>
      <c r="F102171" t="str">
        <f t="shared" si="3193"/>
        <v>суббота</v>
      </c>
    </row>
    <row r="102172" spans="1:6" x14ac:dyDescent="0.25">
      <c r="A102172">
        <v>122024</v>
      </c>
      <c r="B102172">
        <v>309134</v>
      </c>
      <c r="C102172" s="2">
        <v>44401.240546891691</v>
      </c>
      <c r="D102172">
        <v>13742</v>
      </c>
      <c r="E102172">
        <f t="shared" si="3192"/>
        <v>5</v>
      </c>
      <c r="F102172" t="str">
        <f t="shared" si="3193"/>
        <v>суббота</v>
      </c>
    </row>
    <row r="102173" spans="1:6" x14ac:dyDescent="0.25">
      <c r="A102173">
        <v>192095</v>
      </c>
      <c r="B102173">
        <v>309138</v>
      </c>
      <c r="C102173" s="2">
        <v>44401.240882595295</v>
      </c>
      <c r="D102173">
        <v>388561</v>
      </c>
      <c r="E102173">
        <f t="shared" si="3192"/>
        <v>5</v>
      </c>
      <c r="F102173" t="str">
        <f t="shared" si="3193"/>
        <v>суббота</v>
      </c>
    </row>
    <row r="102174" spans="1:6" x14ac:dyDescent="0.25">
      <c r="A102174">
        <v>137791</v>
      </c>
      <c r="B102174">
        <v>309141</v>
      </c>
      <c r="C102174" s="2">
        <v>44401.242316965239</v>
      </c>
      <c r="D102174">
        <v>129210</v>
      </c>
      <c r="E102174">
        <f t="shared" si="3192"/>
        <v>5</v>
      </c>
      <c r="F102174" t="str">
        <f t="shared" si="3193"/>
        <v>суббота</v>
      </c>
    </row>
    <row r="102175" spans="1:6" x14ac:dyDescent="0.25">
      <c r="A102175">
        <v>239287</v>
      </c>
      <c r="B102175">
        <v>309143</v>
      </c>
      <c r="C102175" s="2">
        <v>44401.243000000002</v>
      </c>
      <c r="D102175">
        <v>325852</v>
      </c>
      <c r="E102175">
        <f t="shared" si="3192"/>
        <v>5</v>
      </c>
      <c r="F102175" t="str">
        <f t="shared" si="3193"/>
        <v>суббота</v>
      </c>
    </row>
    <row r="102176" spans="1:6" x14ac:dyDescent="0.25">
      <c r="A102176">
        <v>315899</v>
      </c>
      <c r="B102176">
        <v>309147</v>
      </c>
      <c r="C102176" s="2">
        <v>44401.244636371957</v>
      </c>
      <c r="D102176">
        <v>204394</v>
      </c>
      <c r="E102176">
        <f t="shared" si="3192"/>
        <v>5</v>
      </c>
      <c r="F102176" t="str">
        <f t="shared" si="3193"/>
        <v>суббота</v>
      </c>
    </row>
    <row r="102177" spans="1:6" x14ac:dyDescent="0.25">
      <c r="A102177">
        <v>24198</v>
      </c>
      <c r="B102177">
        <v>309150</v>
      </c>
      <c r="C102177" s="2">
        <v>44401.248298593098</v>
      </c>
      <c r="D102177">
        <v>158978</v>
      </c>
      <c r="E102177">
        <f t="shared" si="3192"/>
        <v>5</v>
      </c>
      <c r="F102177" t="str">
        <f t="shared" si="3193"/>
        <v>суббота</v>
      </c>
    </row>
    <row r="102178" spans="1:6" x14ac:dyDescent="0.25">
      <c r="A102178">
        <v>86962</v>
      </c>
      <c r="B102178">
        <v>309151</v>
      </c>
      <c r="C102178" s="2">
        <v>44401.248420667136</v>
      </c>
      <c r="D102178">
        <v>351192</v>
      </c>
      <c r="E102178">
        <f t="shared" si="3192"/>
        <v>5</v>
      </c>
      <c r="F102178" t="str">
        <f t="shared" si="3193"/>
        <v>суббота</v>
      </c>
    </row>
    <row r="102179" spans="1:6" x14ac:dyDescent="0.25">
      <c r="A102179">
        <v>280586</v>
      </c>
      <c r="B102179">
        <v>309152</v>
      </c>
      <c r="C102179" s="2">
        <v>44401.248573259683</v>
      </c>
      <c r="D102179">
        <v>339123</v>
      </c>
      <c r="E102179">
        <f t="shared" si="3192"/>
        <v>5</v>
      </c>
      <c r="F102179" t="str">
        <f t="shared" si="3193"/>
        <v>суббота</v>
      </c>
    </row>
    <row r="102180" spans="1:6" x14ac:dyDescent="0.25">
      <c r="A102180">
        <v>259078</v>
      </c>
      <c r="B102180">
        <v>309154</v>
      </c>
      <c r="C102180" s="2">
        <v>44401.249641407514</v>
      </c>
      <c r="D102180">
        <v>118549</v>
      </c>
      <c r="E102180">
        <f t="shared" si="3192"/>
        <v>5</v>
      </c>
      <c r="F102180" t="str">
        <f t="shared" si="3193"/>
        <v>суббота</v>
      </c>
    </row>
    <row r="102181" spans="1:6" x14ac:dyDescent="0.25">
      <c r="A102181">
        <v>33282</v>
      </c>
      <c r="B102181">
        <v>309155</v>
      </c>
      <c r="C102181" s="2">
        <v>44401.252449110383</v>
      </c>
      <c r="D102181">
        <v>230507</v>
      </c>
      <c r="E102181">
        <f t="shared" si="3192"/>
        <v>6</v>
      </c>
      <c r="F102181" t="str">
        <f t="shared" si="3193"/>
        <v>суббота</v>
      </c>
    </row>
    <row r="102182" spans="1:6" x14ac:dyDescent="0.25">
      <c r="A102182">
        <v>182751</v>
      </c>
      <c r="B102182">
        <v>309156</v>
      </c>
      <c r="C102182" s="2">
        <v>44401.253303628648</v>
      </c>
      <c r="D102182">
        <v>241927</v>
      </c>
      <c r="E102182">
        <f t="shared" si="3192"/>
        <v>6</v>
      </c>
      <c r="F102182" t="str">
        <f t="shared" si="3193"/>
        <v>суббота</v>
      </c>
    </row>
    <row r="102183" spans="1:6" x14ac:dyDescent="0.25">
      <c r="A102183">
        <v>91390</v>
      </c>
      <c r="B102183">
        <v>309157</v>
      </c>
      <c r="C102183" s="2">
        <v>44401.256721701713</v>
      </c>
      <c r="D102183">
        <v>411922</v>
      </c>
      <c r="E102183">
        <f t="shared" si="3192"/>
        <v>6</v>
      </c>
      <c r="F102183" t="str">
        <f t="shared" si="3193"/>
        <v>суббота</v>
      </c>
    </row>
    <row r="102184" spans="1:6" x14ac:dyDescent="0.25">
      <c r="A102184">
        <v>254803</v>
      </c>
      <c r="B102184">
        <v>309159</v>
      </c>
      <c r="C102184" s="2">
        <v>44401.257576219978</v>
      </c>
      <c r="D102184">
        <v>182191</v>
      </c>
      <c r="E102184">
        <f t="shared" si="3192"/>
        <v>6</v>
      </c>
      <c r="F102184" t="str">
        <f t="shared" si="3193"/>
        <v>суббота</v>
      </c>
    </row>
    <row r="102185" spans="1:6" x14ac:dyDescent="0.25">
      <c r="A102185">
        <v>140280</v>
      </c>
      <c r="B102185">
        <v>309160</v>
      </c>
      <c r="C102185" s="2">
        <v>44401.259163182469</v>
      </c>
      <c r="D102185">
        <v>154256</v>
      </c>
      <c r="E102185">
        <f t="shared" si="3192"/>
        <v>6</v>
      </c>
      <c r="F102185" t="str">
        <f t="shared" si="3193"/>
        <v>суббота</v>
      </c>
    </row>
    <row r="102186" spans="1:6" x14ac:dyDescent="0.25">
      <c r="A102186">
        <v>91266</v>
      </c>
      <c r="B102186">
        <v>309163</v>
      </c>
      <c r="C102186" s="2">
        <v>44401.261110032363</v>
      </c>
      <c r="D102186">
        <v>278183</v>
      </c>
      <c r="E102186">
        <f t="shared" si="3192"/>
        <v>6</v>
      </c>
      <c r="F102186" t="str">
        <f t="shared" si="3193"/>
        <v>суббота</v>
      </c>
    </row>
    <row r="102187" spans="1:6" x14ac:dyDescent="0.25">
      <c r="A102187">
        <v>49563</v>
      </c>
      <c r="B102187">
        <v>309164</v>
      </c>
      <c r="C102187" s="2">
        <v>44401.262323624593</v>
      </c>
      <c r="D102187">
        <v>176818</v>
      </c>
      <c r="E102187">
        <f t="shared" si="3192"/>
        <v>6</v>
      </c>
      <c r="F102187" t="str">
        <f t="shared" si="3193"/>
        <v>суббота</v>
      </c>
    </row>
    <row r="102188" spans="1:6" x14ac:dyDescent="0.25">
      <c r="A102188">
        <v>243906</v>
      </c>
      <c r="B102188">
        <v>309166</v>
      </c>
      <c r="C102188" s="2">
        <v>44401.262333333332</v>
      </c>
      <c r="D102188">
        <v>158978</v>
      </c>
      <c r="E102188">
        <f t="shared" si="3192"/>
        <v>6</v>
      </c>
      <c r="F102188" t="str">
        <f t="shared" si="3193"/>
        <v>суббота</v>
      </c>
    </row>
    <row r="102189" spans="1:6" x14ac:dyDescent="0.25">
      <c r="A102189">
        <v>144621</v>
      </c>
      <c r="B102189">
        <v>309167</v>
      </c>
      <c r="C102189" s="2">
        <v>44401.267189550461</v>
      </c>
      <c r="D102189">
        <v>79774</v>
      </c>
      <c r="E102189">
        <f t="shared" si="3192"/>
        <v>6</v>
      </c>
      <c r="F102189" t="str">
        <f t="shared" si="3193"/>
        <v>суббота</v>
      </c>
    </row>
    <row r="102190" spans="1:6" x14ac:dyDescent="0.25">
      <c r="A102190">
        <v>179107</v>
      </c>
      <c r="B102190">
        <v>309168</v>
      </c>
      <c r="C102190" s="2">
        <v>44401.268471327858</v>
      </c>
      <c r="D102190">
        <v>204394</v>
      </c>
      <c r="E102190">
        <f t="shared" si="3192"/>
        <v>6</v>
      </c>
      <c r="F102190" t="str">
        <f t="shared" si="3193"/>
        <v>суббота</v>
      </c>
    </row>
    <row r="102191" spans="1:6" x14ac:dyDescent="0.25">
      <c r="A102191">
        <v>219499</v>
      </c>
      <c r="B102191">
        <v>309171</v>
      </c>
      <c r="C102191" s="2">
        <v>44401.268562883386</v>
      </c>
      <c r="D102191">
        <v>180894</v>
      </c>
      <c r="E102191">
        <f t="shared" si="3192"/>
        <v>6</v>
      </c>
      <c r="F102191" t="str">
        <f t="shared" si="3193"/>
        <v>суббота</v>
      </c>
    </row>
    <row r="102192" spans="1:6" x14ac:dyDescent="0.25">
      <c r="A102192">
        <v>232844</v>
      </c>
      <c r="B102192">
        <v>309173</v>
      </c>
      <c r="C102192" s="2">
        <v>44401.272255623036</v>
      </c>
      <c r="D102192">
        <v>189009</v>
      </c>
      <c r="E102192">
        <f t="shared" si="3192"/>
        <v>6</v>
      </c>
      <c r="F102192" t="str">
        <f t="shared" si="3193"/>
        <v>суббота</v>
      </c>
    </row>
    <row r="102193" spans="1:6" x14ac:dyDescent="0.25">
      <c r="A102193">
        <v>158747</v>
      </c>
      <c r="B102193">
        <v>309174</v>
      </c>
      <c r="C102193" s="2">
        <v>44401.274605548264</v>
      </c>
      <c r="D102193">
        <v>230507</v>
      </c>
      <c r="E102193">
        <f t="shared" si="3192"/>
        <v>6</v>
      </c>
      <c r="F102193" t="str">
        <f t="shared" si="3193"/>
        <v>суббота</v>
      </c>
    </row>
    <row r="102194" spans="1:6" x14ac:dyDescent="0.25">
      <c r="A102194">
        <v>93611</v>
      </c>
      <c r="B102194">
        <v>309179</v>
      </c>
      <c r="C102194" s="2">
        <v>44401.274880214849</v>
      </c>
      <c r="D102194">
        <v>119655</v>
      </c>
      <c r="E102194">
        <f t="shared" si="3192"/>
        <v>6</v>
      </c>
      <c r="F102194" t="str">
        <f t="shared" si="3193"/>
        <v>суббота</v>
      </c>
    </row>
    <row r="102195" spans="1:6" x14ac:dyDescent="0.25">
      <c r="A102195">
        <v>82847</v>
      </c>
      <c r="B102195">
        <v>309181</v>
      </c>
      <c r="C102195" s="2">
        <v>44401.275000000001</v>
      </c>
      <c r="D102195">
        <v>118549</v>
      </c>
      <c r="E102195">
        <f t="shared" si="3192"/>
        <v>6</v>
      </c>
      <c r="F102195" t="str">
        <f t="shared" si="3193"/>
        <v>суббота</v>
      </c>
    </row>
    <row r="102196" spans="1:6" x14ac:dyDescent="0.25">
      <c r="A102196">
        <v>217633</v>
      </c>
      <c r="B102196">
        <v>309186</v>
      </c>
      <c r="C102196" s="2">
        <v>44401.275333333338</v>
      </c>
      <c r="D102196">
        <v>347008</v>
      </c>
      <c r="E102196">
        <f t="shared" si="3192"/>
        <v>6</v>
      </c>
      <c r="F102196" t="str">
        <f t="shared" si="3193"/>
        <v>суббота</v>
      </c>
    </row>
    <row r="102197" spans="1:6" x14ac:dyDescent="0.25">
      <c r="A102197">
        <v>81732</v>
      </c>
      <c r="B102197">
        <v>309191</v>
      </c>
      <c r="C102197" s="2">
        <v>44401.277321695605</v>
      </c>
      <c r="D102197">
        <v>369308</v>
      </c>
      <c r="E102197">
        <f t="shared" si="3192"/>
        <v>6</v>
      </c>
      <c r="F102197" t="str">
        <f t="shared" si="3193"/>
        <v>суббота</v>
      </c>
    </row>
    <row r="102198" spans="1:6" x14ac:dyDescent="0.25">
      <c r="A102198">
        <v>62082</v>
      </c>
      <c r="B102198">
        <v>309195</v>
      </c>
      <c r="C102198" s="2">
        <v>44401.277779473254</v>
      </c>
      <c r="D102198">
        <v>54784</v>
      </c>
      <c r="E102198">
        <f t="shared" si="3192"/>
        <v>6</v>
      </c>
      <c r="F102198" t="str">
        <f t="shared" si="3193"/>
        <v>суббота</v>
      </c>
    </row>
    <row r="102199" spans="1:6" x14ac:dyDescent="0.25">
      <c r="A102199">
        <v>289346</v>
      </c>
      <c r="B102199">
        <v>309197</v>
      </c>
      <c r="C102199" s="2">
        <v>44401.281350138859</v>
      </c>
      <c r="D102199">
        <v>208125</v>
      </c>
      <c r="E102199">
        <f t="shared" si="3192"/>
        <v>6</v>
      </c>
      <c r="F102199" t="str">
        <f t="shared" si="3193"/>
        <v>суббота</v>
      </c>
    </row>
    <row r="102200" spans="1:6" x14ac:dyDescent="0.25">
      <c r="A102200">
        <v>93748</v>
      </c>
      <c r="B102200">
        <v>309198</v>
      </c>
      <c r="C102200" s="2">
        <v>44401.282479323709</v>
      </c>
      <c r="D102200">
        <v>122902</v>
      </c>
      <c r="E102200">
        <f t="shared" si="3192"/>
        <v>6</v>
      </c>
      <c r="F102200" t="str">
        <f t="shared" si="3193"/>
        <v>суббота</v>
      </c>
    </row>
    <row r="102201" spans="1:6" x14ac:dyDescent="0.25">
      <c r="A102201">
        <v>309401</v>
      </c>
      <c r="B102201">
        <v>309201</v>
      </c>
      <c r="C102201" s="2">
        <v>44401.284493545332</v>
      </c>
      <c r="D102201">
        <v>311670</v>
      </c>
      <c r="E102201">
        <f t="shared" si="3192"/>
        <v>6</v>
      </c>
      <c r="F102201" t="str">
        <f t="shared" si="3193"/>
        <v>суббота</v>
      </c>
    </row>
    <row r="102202" spans="1:6" x14ac:dyDescent="0.25">
      <c r="A102202">
        <v>319465</v>
      </c>
      <c r="B102202">
        <v>309206</v>
      </c>
      <c r="C102202" s="2">
        <v>44401.284859767446</v>
      </c>
      <c r="D102202">
        <v>147928</v>
      </c>
      <c r="E102202">
        <f t="shared" si="3192"/>
        <v>6</v>
      </c>
      <c r="F102202" t="str">
        <f t="shared" si="3193"/>
        <v>суббота</v>
      </c>
    </row>
    <row r="102203" spans="1:6" x14ac:dyDescent="0.25">
      <c r="A102203">
        <v>136114</v>
      </c>
      <c r="B102203">
        <v>309207</v>
      </c>
      <c r="C102203" s="2">
        <v>44401.285287026585</v>
      </c>
      <c r="D102203">
        <v>250679</v>
      </c>
      <c r="E102203">
        <f t="shared" si="3192"/>
        <v>6</v>
      </c>
      <c r="F102203" t="str">
        <f t="shared" si="3193"/>
        <v>суббота</v>
      </c>
    </row>
    <row r="102204" spans="1:6" x14ac:dyDescent="0.25">
      <c r="A102204">
        <v>120235</v>
      </c>
      <c r="B102204">
        <v>309211</v>
      </c>
      <c r="C102204" s="2">
        <v>44401.288033692435</v>
      </c>
      <c r="D102204">
        <v>191893</v>
      </c>
      <c r="E102204">
        <f t="shared" si="3192"/>
        <v>6</v>
      </c>
      <c r="F102204" t="str">
        <f t="shared" si="3193"/>
        <v>суббота</v>
      </c>
    </row>
    <row r="102205" spans="1:6" x14ac:dyDescent="0.25">
      <c r="A102205">
        <v>138899</v>
      </c>
      <c r="B102205">
        <v>309213</v>
      </c>
      <c r="C102205" s="2">
        <v>44401.290333333338</v>
      </c>
      <c r="D102205">
        <v>215663</v>
      </c>
      <c r="E102205">
        <f t="shared" si="3192"/>
        <v>6</v>
      </c>
      <c r="F102205" t="str">
        <f t="shared" si="3193"/>
        <v>суббота</v>
      </c>
    </row>
    <row r="102206" spans="1:6" x14ac:dyDescent="0.25">
      <c r="A102206">
        <v>60737</v>
      </c>
      <c r="B102206">
        <v>309216</v>
      </c>
      <c r="C102206" s="2">
        <v>44401.29185436893</v>
      </c>
      <c r="D102206">
        <v>118549</v>
      </c>
      <c r="E102206">
        <f t="shared" si="3192"/>
        <v>7</v>
      </c>
      <c r="F102206" t="str">
        <f t="shared" si="3193"/>
        <v>суббота</v>
      </c>
    </row>
    <row r="102207" spans="1:6" x14ac:dyDescent="0.25">
      <c r="A102207">
        <v>176761</v>
      </c>
      <c r="B102207">
        <v>309219</v>
      </c>
      <c r="C102207" s="2">
        <v>44401.292000000001</v>
      </c>
      <c r="D102207">
        <v>267535</v>
      </c>
      <c r="E102207">
        <f t="shared" si="3192"/>
        <v>7</v>
      </c>
      <c r="F102207" t="str">
        <f t="shared" si="3193"/>
        <v>суббота</v>
      </c>
    </row>
    <row r="102208" spans="1:6" x14ac:dyDescent="0.25">
      <c r="A102208">
        <v>279310</v>
      </c>
      <c r="B102208">
        <v>309221</v>
      </c>
      <c r="C102208" s="2">
        <v>44401.29590746788</v>
      </c>
      <c r="D102208">
        <v>457493</v>
      </c>
      <c r="E102208">
        <f t="shared" si="3192"/>
        <v>7</v>
      </c>
      <c r="F102208" t="str">
        <f t="shared" si="3193"/>
        <v>суббота</v>
      </c>
    </row>
    <row r="102209" spans="1:6" x14ac:dyDescent="0.25">
      <c r="A102209">
        <v>288701</v>
      </c>
      <c r="B102209">
        <v>309222</v>
      </c>
      <c r="C102209" s="2">
        <v>44401.296151615956</v>
      </c>
      <c r="D102209">
        <v>472908</v>
      </c>
      <c r="E102209">
        <f t="shared" si="3192"/>
        <v>7</v>
      </c>
      <c r="F102209" t="str">
        <f t="shared" si="3193"/>
        <v>суббота</v>
      </c>
    </row>
    <row r="102210" spans="1:6" x14ac:dyDescent="0.25">
      <c r="A102210">
        <v>336583</v>
      </c>
      <c r="B102210">
        <v>309227</v>
      </c>
      <c r="C102210" s="2">
        <v>44401.296243171484</v>
      </c>
      <c r="D102210">
        <v>327968</v>
      </c>
      <c r="E102210">
        <f t="shared" si="3192"/>
        <v>7</v>
      </c>
      <c r="F102210" t="str">
        <f t="shared" si="3193"/>
        <v>суббота</v>
      </c>
    </row>
    <row r="102211" spans="1:6" x14ac:dyDescent="0.25">
      <c r="A102211">
        <v>255303</v>
      </c>
      <c r="B102211">
        <v>309231</v>
      </c>
      <c r="C102211" s="2">
        <v>44401.296273689994</v>
      </c>
      <c r="D102211">
        <v>217497</v>
      </c>
      <c r="E102211">
        <f t="shared" ref="E102211:E102274" si="3194">HOUR(C102211)</f>
        <v>7</v>
      </c>
      <c r="F102211" t="str">
        <f t="shared" ref="F102211:F102274" si="3195">TEXT(C102211,"дддд")</f>
        <v>суббота</v>
      </c>
    </row>
    <row r="102212" spans="1:6" x14ac:dyDescent="0.25">
      <c r="A102212">
        <v>49897</v>
      </c>
      <c r="B102212">
        <v>309235</v>
      </c>
      <c r="C102212" s="2">
        <v>44401.296708737864</v>
      </c>
      <c r="D102212">
        <v>118549</v>
      </c>
      <c r="E102212">
        <f t="shared" si="3194"/>
        <v>7</v>
      </c>
      <c r="F102212" t="str">
        <f t="shared" si="3195"/>
        <v>суббота</v>
      </c>
    </row>
    <row r="102213" spans="1:6" x14ac:dyDescent="0.25">
      <c r="A102213">
        <v>3470</v>
      </c>
      <c r="B102213">
        <v>309238</v>
      </c>
      <c r="C102213" s="2">
        <v>44401.297128208258</v>
      </c>
      <c r="D102213">
        <v>230507</v>
      </c>
      <c r="E102213">
        <f t="shared" si="3194"/>
        <v>7</v>
      </c>
      <c r="F102213" t="str">
        <f t="shared" si="3195"/>
        <v>суббота</v>
      </c>
    </row>
    <row r="102214" spans="1:6" x14ac:dyDescent="0.25">
      <c r="A102214">
        <v>115355</v>
      </c>
      <c r="B102214">
        <v>309240</v>
      </c>
      <c r="C102214" s="2">
        <v>44401.297647022919</v>
      </c>
      <c r="D102214">
        <v>182841</v>
      </c>
      <c r="E102214">
        <f t="shared" si="3194"/>
        <v>7</v>
      </c>
      <c r="F102214" t="str">
        <f t="shared" si="3195"/>
        <v>суббота</v>
      </c>
    </row>
    <row r="102215" spans="1:6" x14ac:dyDescent="0.25">
      <c r="A102215">
        <v>268292</v>
      </c>
      <c r="B102215">
        <v>309242</v>
      </c>
      <c r="C102215" s="2">
        <v>44401.299333333336</v>
      </c>
      <c r="D102215">
        <v>219046</v>
      </c>
      <c r="E102215">
        <f t="shared" si="3194"/>
        <v>7</v>
      </c>
      <c r="F102215" t="str">
        <f t="shared" si="3195"/>
        <v>суббота</v>
      </c>
    </row>
    <row r="102216" spans="1:6" x14ac:dyDescent="0.25">
      <c r="A102216">
        <v>201789</v>
      </c>
      <c r="B102216">
        <v>309245</v>
      </c>
      <c r="C102216" s="2">
        <v>44401.300999999999</v>
      </c>
      <c r="D102216">
        <v>411922</v>
      </c>
      <c r="E102216">
        <f t="shared" si="3194"/>
        <v>7</v>
      </c>
      <c r="F102216" t="str">
        <f t="shared" si="3195"/>
        <v>суббота</v>
      </c>
    </row>
    <row r="102217" spans="1:6" x14ac:dyDescent="0.25">
      <c r="A102217">
        <v>180040</v>
      </c>
      <c r="B102217">
        <v>309246</v>
      </c>
      <c r="C102217" s="2">
        <v>44401.301034577475</v>
      </c>
      <c r="D102217">
        <v>396715</v>
      </c>
      <c r="E102217">
        <f t="shared" si="3194"/>
        <v>7</v>
      </c>
      <c r="F102217" t="str">
        <f t="shared" si="3195"/>
        <v>суббота</v>
      </c>
    </row>
    <row r="102218" spans="1:6" x14ac:dyDescent="0.25">
      <c r="A102218">
        <v>242545</v>
      </c>
      <c r="B102218">
        <v>309251</v>
      </c>
      <c r="C102218" s="2">
        <v>44401.302285836362</v>
      </c>
      <c r="D102218">
        <v>214224</v>
      </c>
      <c r="E102218">
        <f t="shared" si="3194"/>
        <v>7</v>
      </c>
      <c r="F102218" t="str">
        <f t="shared" si="3195"/>
        <v>суббота</v>
      </c>
    </row>
    <row r="102219" spans="1:6" x14ac:dyDescent="0.25">
      <c r="A102219">
        <v>48852</v>
      </c>
      <c r="B102219">
        <v>309255</v>
      </c>
      <c r="C102219" s="2">
        <v>44401.302333333333</v>
      </c>
      <c r="D102219">
        <v>405774</v>
      </c>
      <c r="E102219">
        <f t="shared" si="3194"/>
        <v>7</v>
      </c>
      <c r="F102219" t="str">
        <f t="shared" si="3195"/>
        <v>суббота</v>
      </c>
    </row>
    <row r="102220" spans="1:6" x14ac:dyDescent="0.25">
      <c r="A102220">
        <v>70513</v>
      </c>
      <c r="B102220">
        <v>309258</v>
      </c>
      <c r="C102220" s="2">
        <v>44401.302835169532</v>
      </c>
      <c r="D102220">
        <v>387595</v>
      </c>
      <c r="E102220">
        <f t="shared" si="3194"/>
        <v>7</v>
      </c>
      <c r="F102220" t="str">
        <f t="shared" si="3195"/>
        <v>суббота</v>
      </c>
    </row>
    <row r="102221" spans="1:6" x14ac:dyDescent="0.25">
      <c r="A102221">
        <v>305421</v>
      </c>
      <c r="B102221">
        <v>309262</v>
      </c>
      <c r="C102221" s="2">
        <v>44401.30295724357</v>
      </c>
      <c r="D102221">
        <v>411922</v>
      </c>
      <c r="E102221">
        <f t="shared" si="3194"/>
        <v>7</v>
      </c>
      <c r="F102221" t="str">
        <f t="shared" si="3195"/>
        <v>суббота</v>
      </c>
    </row>
    <row r="102222" spans="1:6" x14ac:dyDescent="0.25">
      <c r="A102222">
        <v>106270</v>
      </c>
      <c r="B102222">
        <v>309265</v>
      </c>
      <c r="C102222" s="2">
        <v>44401.302987762079</v>
      </c>
      <c r="D102222">
        <v>12149</v>
      </c>
      <c r="E102222">
        <f t="shared" si="3194"/>
        <v>7</v>
      </c>
      <c r="F102222" t="str">
        <f t="shared" si="3195"/>
        <v>суббота</v>
      </c>
    </row>
    <row r="102223" spans="1:6" x14ac:dyDescent="0.25">
      <c r="A102223">
        <v>295384</v>
      </c>
      <c r="B102223">
        <v>309268</v>
      </c>
      <c r="C102223" s="2">
        <v>44401.304147465438</v>
      </c>
      <c r="D102223">
        <v>442494</v>
      </c>
      <c r="E102223">
        <f t="shared" si="3194"/>
        <v>7</v>
      </c>
      <c r="F102223" t="str">
        <f t="shared" si="3195"/>
        <v>суббота</v>
      </c>
    </row>
    <row r="102224" spans="1:6" x14ac:dyDescent="0.25">
      <c r="A102224">
        <v>239121</v>
      </c>
      <c r="B102224">
        <v>309270</v>
      </c>
      <c r="C102224" s="2">
        <v>44401.305001983703</v>
      </c>
      <c r="D102224">
        <v>154256</v>
      </c>
      <c r="E102224">
        <f t="shared" si="3194"/>
        <v>7</v>
      </c>
      <c r="F102224" t="str">
        <f t="shared" si="3195"/>
        <v>суббота</v>
      </c>
    </row>
    <row r="102225" spans="1:6" x14ac:dyDescent="0.25">
      <c r="A102225">
        <v>216957</v>
      </c>
      <c r="B102225">
        <v>309271</v>
      </c>
      <c r="C102225" s="2">
        <v>44401.305666666667</v>
      </c>
      <c r="D102225">
        <v>240808</v>
      </c>
      <c r="E102225">
        <f t="shared" si="3194"/>
        <v>7</v>
      </c>
      <c r="F102225" t="str">
        <f t="shared" si="3195"/>
        <v>суббота</v>
      </c>
    </row>
    <row r="102226" spans="1:6" x14ac:dyDescent="0.25">
      <c r="A102226">
        <v>4216</v>
      </c>
      <c r="B102226">
        <v>309273</v>
      </c>
      <c r="C102226" s="2">
        <v>44401.306222724081</v>
      </c>
      <c r="D102226">
        <v>154256</v>
      </c>
      <c r="E102226">
        <f t="shared" si="3194"/>
        <v>7</v>
      </c>
      <c r="F102226" t="str">
        <f t="shared" si="3195"/>
        <v>суббота</v>
      </c>
    </row>
    <row r="102227" spans="1:6" x14ac:dyDescent="0.25">
      <c r="A102227">
        <v>195116</v>
      </c>
      <c r="B102227">
        <v>309276</v>
      </c>
      <c r="C102227" s="2">
        <v>44401.306333333334</v>
      </c>
      <c r="D102227">
        <v>451624</v>
      </c>
      <c r="E102227">
        <f t="shared" si="3194"/>
        <v>7</v>
      </c>
      <c r="F102227" t="str">
        <f t="shared" si="3195"/>
        <v>суббота</v>
      </c>
    </row>
    <row r="102228" spans="1:6" x14ac:dyDescent="0.25">
      <c r="A102228">
        <v>99736</v>
      </c>
      <c r="B102228">
        <v>309279</v>
      </c>
      <c r="C102228" s="2">
        <v>44401.310058252428</v>
      </c>
      <c r="D102228">
        <v>351192</v>
      </c>
      <c r="E102228">
        <f t="shared" si="3194"/>
        <v>7</v>
      </c>
      <c r="F102228" t="str">
        <f t="shared" si="3195"/>
        <v>суббота</v>
      </c>
    </row>
    <row r="102229" spans="1:6" x14ac:dyDescent="0.25">
      <c r="A102229">
        <v>326589</v>
      </c>
      <c r="B102229">
        <v>309281</v>
      </c>
      <c r="C102229" s="2">
        <v>44401.310098574788</v>
      </c>
      <c r="D102229">
        <v>222693</v>
      </c>
      <c r="E102229">
        <f t="shared" si="3194"/>
        <v>7</v>
      </c>
      <c r="F102229" t="str">
        <f t="shared" si="3195"/>
        <v>суббота</v>
      </c>
    </row>
    <row r="102230" spans="1:6" x14ac:dyDescent="0.25">
      <c r="A102230">
        <v>89815</v>
      </c>
      <c r="B102230">
        <v>309282</v>
      </c>
      <c r="C102230" s="2">
        <v>44401.310403759882</v>
      </c>
      <c r="D102230">
        <v>273301</v>
      </c>
      <c r="E102230">
        <f t="shared" si="3194"/>
        <v>7</v>
      </c>
      <c r="F102230" t="str">
        <f t="shared" si="3195"/>
        <v>суббота</v>
      </c>
    </row>
    <row r="102231" spans="1:6" x14ac:dyDescent="0.25">
      <c r="A102231">
        <v>63227</v>
      </c>
      <c r="B102231">
        <v>309286</v>
      </c>
      <c r="C102231" s="2">
        <v>44401.310678426467</v>
      </c>
      <c r="D102231">
        <v>118549</v>
      </c>
      <c r="E102231">
        <f t="shared" si="3194"/>
        <v>7</v>
      </c>
      <c r="F102231" t="str">
        <f t="shared" si="3195"/>
        <v>суббота</v>
      </c>
    </row>
    <row r="102232" spans="1:6" x14ac:dyDescent="0.25">
      <c r="A102232">
        <v>8819</v>
      </c>
      <c r="B102232">
        <v>309287</v>
      </c>
      <c r="C102232" s="2">
        <v>44401.311380352185</v>
      </c>
      <c r="D102232">
        <v>16875</v>
      </c>
      <c r="E102232">
        <f t="shared" si="3194"/>
        <v>7</v>
      </c>
      <c r="F102232" t="str">
        <f t="shared" si="3195"/>
        <v>суббота</v>
      </c>
    </row>
    <row r="102233" spans="1:6" x14ac:dyDescent="0.25">
      <c r="A102233">
        <v>184692</v>
      </c>
      <c r="B102233">
        <v>309290</v>
      </c>
      <c r="C102233" s="2">
        <v>44401.312662129581</v>
      </c>
      <c r="D102233">
        <v>411922</v>
      </c>
      <c r="E102233">
        <f t="shared" si="3194"/>
        <v>7</v>
      </c>
      <c r="F102233" t="str">
        <f t="shared" si="3195"/>
        <v>суббота</v>
      </c>
    </row>
    <row r="102234" spans="1:6" x14ac:dyDescent="0.25">
      <c r="A102234">
        <v>149780</v>
      </c>
      <c r="B102234">
        <v>309294</v>
      </c>
      <c r="C102234" s="2">
        <v>44401.313211462751</v>
      </c>
      <c r="D102234">
        <v>114865</v>
      </c>
      <c r="E102234">
        <f t="shared" si="3194"/>
        <v>7</v>
      </c>
      <c r="F102234" t="str">
        <f t="shared" si="3195"/>
        <v>суббота</v>
      </c>
    </row>
    <row r="102235" spans="1:6" x14ac:dyDescent="0.25">
      <c r="A102235">
        <v>107333</v>
      </c>
      <c r="B102235">
        <v>309297</v>
      </c>
      <c r="C102235" s="2">
        <v>44401.313333333339</v>
      </c>
      <c r="D102235">
        <v>158978</v>
      </c>
      <c r="E102235">
        <f t="shared" si="3194"/>
        <v>7</v>
      </c>
      <c r="F102235" t="str">
        <f t="shared" si="3195"/>
        <v>суббота</v>
      </c>
    </row>
    <row r="102236" spans="1:6" x14ac:dyDescent="0.25">
      <c r="A102236">
        <v>19349</v>
      </c>
      <c r="B102236">
        <v>309300</v>
      </c>
      <c r="C102236" s="2">
        <v>44401.314218573563</v>
      </c>
      <c r="D102236">
        <v>158978</v>
      </c>
      <c r="E102236">
        <f t="shared" si="3194"/>
        <v>7</v>
      </c>
      <c r="F102236" t="str">
        <f t="shared" si="3195"/>
        <v>суббота</v>
      </c>
    </row>
    <row r="102237" spans="1:6" x14ac:dyDescent="0.25">
      <c r="A102237">
        <v>287098</v>
      </c>
      <c r="B102237">
        <v>309303</v>
      </c>
      <c r="C102237" s="2">
        <v>44401.318826868497</v>
      </c>
      <c r="D102237">
        <v>291290</v>
      </c>
      <c r="E102237">
        <f t="shared" si="3194"/>
        <v>7</v>
      </c>
      <c r="F102237" t="str">
        <f t="shared" si="3195"/>
        <v>суббота</v>
      </c>
    </row>
    <row r="102238" spans="1:6" x14ac:dyDescent="0.25">
      <c r="A102238">
        <v>53643</v>
      </c>
      <c r="B102238">
        <v>309306</v>
      </c>
      <c r="C102238" s="2">
        <v>44401.321789644018</v>
      </c>
      <c r="D102238">
        <v>169042</v>
      </c>
      <c r="E102238">
        <f t="shared" si="3194"/>
        <v>7</v>
      </c>
      <c r="F102238" t="str">
        <f t="shared" si="3195"/>
        <v>суббота</v>
      </c>
    </row>
    <row r="102239" spans="1:6" x14ac:dyDescent="0.25">
      <c r="A102239">
        <v>71775</v>
      </c>
      <c r="B102239">
        <v>309310</v>
      </c>
      <c r="C102239" s="2">
        <v>44401.321878719442</v>
      </c>
      <c r="D102239">
        <v>341004</v>
      </c>
      <c r="E102239">
        <f t="shared" si="3194"/>
        <v>7</v>
      </c>
      <c r="F102239" t="str">
        <f t="shared" si="3195"/>
        <v>суббота</v>
      </c>
    </row>
    <row r="102240" spans="1:6" x14ac:dyDescent="0.25">
      <c r="A102240">
        <v>207422</v>
      </c>
      <c r="B102240">
        <v>309311</v>
      </c>
      <c r="C102240" s="2">
        <v>44401.322194174754</v>
      </c>
      <c r="D102240">
        <v>472908</v>
      </c>
      <c r="E102240">
        <f t="shared" si="3194"/>
        <v>7</v>
      </c>
      <c r="F102240" t="str">
        <f t="shared" si="3195"/>
        <v>суббота</v>
      </c>
    </row>
    <row r="102241" spans="1:6" x14ac:dyDescent="0.25">
      <c r="A102241">
        <v>252314</v>
      </c>
      <c r="B102241">
        <v>309312</v>
      </c>
      <c r="C102241" s="2">
        <v>44401.323160496839</v>
      </c>
      <c r="D102241">
        <v>250679</v>
      </c>
      <c r="E102241">
        <f t="shared" si="3194"/>
        <v>7</v>
      </c>
      <c r="F102241" t="str">
        <f t="shared" si="3195"/>
        <v>суббота</v>
      </c>
    </row>
    <row r="102242" spans="1:6" x14ac:dyDescent="0.25">
      <c r="A102242">
        <v>310018</v>
      </c>
      <c r="B102242">
        <v>309315</v>
      </c>
      <c r="C102242" s="2">
        <v>44401.323343607895</v>
      </c>
      <c r="D102242">
        <v>304128</v>
      </c>
      <c r="E102242">
        <f t="shared" si="3194"/>
        <v>7</v>
      </c>
      <c r="F102242" t="str">
        <f t="shared" si="3195"/>
        <v>суббота</v>
      </c>
    </row>
    <row r="102243" spans="1:6" x14ac:dyDescent="0.25">
      <c r="A102243">
        <v>99523</v>
      </c>
      <c r="B102243">
        <v>309319</v>
      </c>
      <c r="C102243" s="2">
        <v>44401.324320200205</v>
      </c>
      <c r="D102243">
        <v>347008</v>
      </c>
      <c r="E102243">
        <f t="shared" si="3194"/>
        <v>7</v>
      </c>
      <c r="F102243" t="str">
        <f t="shared" si="3195"/>
        <v>суббота</v>
      </c>
    </row>
    <row r="102244" spans="1:6" x14ac:dyDescent="0.25">
      <c r="A102244">
        <v>252630</v>
      </c>
      <c r="B102244">
        <v>309323</v>
      </c>
      <c r="C102244" s="2">
        <v>44401.324621359221</v>
      </c>
      <c r="D102244">
        <v>43073</v>
      </c>
      <c r="E102244">
        <f t="shared" si="3194"/>
        <v>7</v>
      </c>
      <c r="F102244" t="str">
        <f t="shared" si="3195"/>
        <v>суббота</v>
      </c>
    </row>
    <row r="102245" spans="1:6" x14ac:dyDescent="0.25">
      <c r="A102245">
        <v>51864</v>
      </c>
      <c r="B102245">
        <v>309327</v>
      </c>
      <c r="C102245" s="2">
        <v>44401.325025889964</v>
      </c>
      <c r="D102245">
        <v>250679</v>
      </c>
      <c r="E102245">
        <f t="shared" si="3194"/>
        <v>7</v>
      </c>
      <c r="F102245" t="str">
        <f t="shared" si="3195"/>
        <v>суббота</v>
      </c>
    </row>
    <row r="102246" spans="1:6" x14ac:dyDescent="0.25">
      <c r="A102246">
        <v>291055</v>
      </c>
      <c r="B102246">
        <v>309332</v>
      </c>
      <c r="C102246" s="2">
        <v>44401.325430420708</v>
      </c>
      <c r="D102246">
        <v>153808</v>
      </c>
      <c r="E102246">
        <f t="shared" si="3194"/>
        <v>7</v>
      </c>
      <c r="F102246" t="str">
        <f t="shared" si="3195"/>
        <v>суббота</v>
      </c>
    </row>
    <row r="102247" spans="1:6" x14ac:dyDescent="0.25">
      <c r="A102247">
        <v>155213</v>
      </c>
      <c r="B102247">
        <v>309337</v>
      </c>
      <c r="C102247" s="2">
        <v>44401.326644012945</v>
      </c>
      <c r="D102247">
        <v>104958</v>
      </c>
      <c r="E102247">
        <f t="shared" si="3194"/>
        <v>7</v>
      </c>
      <c r="F102247" t="str">
        <f t="shared" si="3195"/>
        <v>суббота</v>
      </c>
    </row>
    <row r="102248" spans="1:6" x14ac:dyDescent="0.25">
      <c r="A102248">
        <v>257865</v>
      </c>
      <c r="B102248">
        <v>309338</v>
      </c>
      <c r="C102248" s="2">
        <v>44401.326666666668</v>
      </c>
      <c r="D102248">
        <v>158978</v>
      </c>
      <c r="E102248">
        <f t="shared" si="3194"/>
        <v>7</v>
      </c>
      <c r="F102248" t="str">
        <f t="shared" si="3195"/>
        <v>суббота</v>
      </c>
    </row>
    <row r="102249" spans="1:6" x14ac:dyDescent="0.25">
      <c r="A102249">
        <v>78511</v>
      </c>
      <c r="B102249">
        <v>309339</v>
      </c>
      <c r="C102249" s="2">
        <v>44401.327219458602</v>
      </c>
      <c r="D102249">
        <v>397099</v>
      </c>
      <c r="E102249">
        <f t="shared" si="3194"/>
        <v>7</v>
      </c>
      <c r="F102249" t="str">
        <f t="shared" si="3195"/>
        <v>суббота</v>
      </c>
    </row>
    <row r="102250" spans="1:6" x14ac:dyDescent="0.25">
      <c r="A102250">
        <v>248323</v>
      </c>
      <c r="B102250">
        <v>309341</v>
      </c>
      <c r="C102250" s="2">
        <v>44401.331498381878</v>
      </c>
      <c r="D102250">
        <v>268542</v>
      </c>
      <c r="E102250">
        <f t="shared" si="3194"/>
        <v>7</v>
      </c>
      <c r="F102250" t="str">
        <f t="shared" si="3195"/>
        <v>суббота</v>
      </c>
    </row>
    <row r="102251" spans="1:6" x14ac:dyDescent="0.25">
      <c r="A102251">
        <v>194987</v>
      </c>
      <c r="B102251">
        <v>309345</v>
      </c>
      <c r="C102251" s="2">
        <v>44401.336130863368</v>
      </c>
      <c r="D102251">
        <v>411922</v>
      </c>
      <c r="E102251">
        <f t="shared" si="3194"/>
        <v>8</v>
      </c>
      <c r="F102251" t="str">
        <f t="shared" si="3195"/>
        <v>суббота</v>
      </c>
    </row>
    <row r="102252" spans="1:6" x14ac:dyDescent="0.25">
      <c r="A102252">
        <v>282067</v>
      </c>
      <c r="B102252">
        <v>309346</v>
      </c>
      <c r="C102252" s="2">
        <v>44401.336222418897</v>
      </c>
      <c r="D102252">
        <v>351192</v>
      </c>
      <c r="E102252">
        <f t="shared" si="3194"/>
        <v>8</v>
      </c>
      <c r="F102252" t="str">
        <f t="shared" si="3195"/>
        <v>суббота</v>
      </c>
    </row>
    <row r="102253" spans="1:6" x14ac:dyDescent="0.25">
      <c r="A102253">
        <v>22573</v>
      </c>
      <c r="B102253">
        <v>309349</v>
      </c>
      <c r="C102253" s="2">
        <v>44401.340159306623</v>
      </c>
      <c r="D102253">
        <v>470208</v>
      </c>
      <c r="E102253">
        <f t="shared" si="3194"/>
        <v>8</v>
      </c>
      <c r="F102253" t="str">
        <f t="shared" si="3195"/>
        <v>суббота</v>
      </c>
    </row>
    <row r="102254" spans="1:6" x14ac:dyDescent="0.25">
      <c r="A102254">
        <v>274380</v>
      </c>
      <c r="B102254">
        <v>309353</v>
      </c>
      <c r="C102254" s="2">
        <v>44401.341333333337</v>
      </c>
      <c r="D102254">
        <v>150424</v>
      </c>
      <c r="E102254">
        <f t="shared" si="3194"/>
        <v>8</v>
      </c>
      <c r="F102254" t="str">
        <f t="shared" si="3195"/>
        <v>суббота</v>
      </c>
    </row>
    <row r="102255" spans="1:6" x14ac:dyDescent="0.25">
      <c r="A102255">
        <v>134277</v>
      </c>
      <c r="B102255">
        <v>309355</v>
      </c>
      <c r="C102255" s="2">
        <v>44401.344038834948</v>
      </c>
      <c r="D102255">
        <v>382997</v>
      </c>
      <c r="E102255">
        <f t="shared" si="3194"/>
        <v>8</v>
      </c>
      <c r="F102255" t="str">
        <f t="shared" si="3195"/>
        <v>суббота</v>
      </c>
    </row>
    <row r="102256" spans="1:6" x14ac:dyDescent="0.25">
      <c r="A102256">
        <v>313537</v>
      </c>
      <c r="B102256">
        <v>309359</v>
      </c>
      <c r="C102256" s="2">
        <v>44401.34418774987</v>
      </c>
      <c r="D102256">
        <v>250679</v>
      </c>
      <c r="E102256">
        <f t="shared" si="3194"/>
        <v>8</v>
      </c>
      <c r="F102256" t="str">
        <f t="shared" si="3195"/>
        <v>суббота</v>
      </c>
    </row>
    <row r="102257" spans="1:6" x14ac:dyDescent="0.25">
      <c r="A102257">
        <v>240651</v>
      </c>
      <c r="B102257">
        <v>309362</v>
      </c>
      <c r="C102257" s="2">
        <v>44401.344666666664</v>
      </c>
      <c r="D102257">
        <v>343500</v>
      </c>
      <c r="E102257">
        <f t="shared" si="3194"/>
        <v>8</v>
      </c>
      <c r="F102257" t="str">
        <f t="shared" si="3195"/>
        <v>суббота</v>
      </c>
    </row>
    <row r="102258" spans="1:6" x14ac:dyDescent="0.25">
      <c r="A102258">
        <v>212065</v>
      </c>
      <c r="B102258">
        <v>309365</v>
      </c>
      <c r="C102258" s="2">
        <v>44401.3475142674</v>
      </c>
      <c r="D102258">
        <v>48280</v>
      </c>
      <c r="E102258">
        <f t="shared" si="3194"/>
        <v>8</v>
      </c>
      <c r="F102258" t="str">
        <f t="shared" si="3195"/>
        <v>суббота</v>
      </c>
    </row>
    <row r="102259" spans="1:6" x14ac:dyDescent="0.25">
      <c r="A102259">
        <v>228001</v>
      </c>
      <c r="B102259">
        <v>309369</v>
      </c>
      <c r="C102259" s="2">
        <v>44401.347972045049</v>
      </c>
      <c r="D102259">
        <v>182191</v>
      </c>
      <c r="E102259">
        <f t="shared" si="3194"/>
        <v>8</v>
      </c>
      <c r="F102259" t="str">
        <f t="shared" si="3195"/>
        <v>суббота</v>
      </c>
    </row>
    <row r="102260" spans="1:6" x14ac:dyDescent="0.25">
      <c r="A102260">
        <v>49751</v>
      </c>
      <c r="B102260">
        <v>309373</v>
      </c>
      <c r="C102260" s="2">
        <v>44401.350260933257</v>
      </c>
      <c r="D102260">
        <v>21407</v>
      </c>
      <c r="E102260">
        <f t="shared" si="3194"/>
        <v>8</v>
      </c>
      <c r="F102260" t="str">
        <f t="shared" si="3195"/>
        <v>суббота</v>
      </c>
    </row>
    <row r="102261" spans="1:6" x14ac:dyDescent="0.25">
      <c r="A102261">
        <v>223058</v>
      </c>
      <c r="B102261">
        <v>309376</v>
      </c>
      <c r="C102261" s="2">
        <v>44401.35178685873</v>
      </c>
      <c r="D102261">
        <v>211614</v>
      </c>
      <c r="E102261">
        <f t="shared" si="3194"/>
        <v>8</v>
      </c>
      <c r="F102261" t="str">
        <f t="shared" si="3195"/>
        <v>суббота</v>
      </c>
    </row>
    <row r="102262" spans="1:6" x14ac:dyDescent="0.25">
      <c r="A102262">
        <v>273306</v>
      </c>
      <c r="B102262">
        <v>309378</v>
      </c>
      <c r="C102262" s="2">
        <v>44401.353343042072</v>
      </c>
      <c r="D102262">
        <v>250679</v>
      </c>
      <c r="E102262">
        <f t="shared" si="3194"/>
        <v>8</v>
      </c>
      <c r="F102262" t="str">
        <f t="shared" si="3195"/>
        <v>суббота</v>
      </c>
    </row>
    <row r="102263" spans="1:6" x14ac:dyDescent="0.25">
      <c r="A102263">
        <v>257883</v>
      </c>
      <c r="B102263">
        <v>309382</v>
      </c>
      <c r="C102263" s="2">
        <v>44401.353666666662</v>
      </c>
      <c r="D102263">
        <v>440811</v>
      </c>
      <c r="E102263">
        <f t="shared" si="3194"/>
        <v>8</v>
      </c>
      <c r="F102263" t="str">
        <f t="shared" si="3195"/>
        <v>суббота</v>
      </c>
    </row>
    <row r="102264" spans="1:6" x14ac:dyDescent="0.25">
      <c r="A102264">
        <v>199710</v>
      </c>
      <c r="B102264">
        <v>309385</v>
      </c>
      <c r="C102264" s="2">
        <v>44401.35547959838</v>
      </c>
      <c r="D102264">
        <v>330333</v>
      </c>
      <c r="E102264">
        <f t="shared" si="3194"/>
        <v>8</v>
      </c>
      <c r="F102264" t="str">
        <f t="shared" si="3195"/>
        <v>суббота</v>
      </c>
    </row>
    <row r="102265" spans="1:6" x14ac:dyDescent="0.25">
      <c r="A102265">
        <v>289561</v>
      </c>
      <c r="B102265">
        <v>309388</v>
      </c>
      <c r="C102265" s="2">
        <v>44401.355937376022</v>
      </c>
      <c r="D102265">
        <v>43842</v>
      </c>
      <c r="E102265">
        <f t="shared" si="3194"/>
        <v>8</v>
      </c>
      <c r="F102265" t="str">
        <f t="shared" si="3195"/>
        <v>суббота</v>
      </c>
    </row>
    <row r="102266" spans="1:6" x14ac:dyDescent="0.25">
      <c r="A102266">
        <v>345200</v>
      </c>
      <c r="B102266">
        <v>309389</v>
      </c>
      <c r="C102266" s="2">
        <v>44401.357341227456</v>
      </c>
      <c r="D102266">
        <v>250679</v>
      </c>
      <c r="E102266">
        <f t="shared" si="3194"/>
        <v>8</v>
      </c>
      <c r="F102266" t="str">
        <f t="shared" si="3195"/>
        <v>суббота</v>
      </c>
    </row>
    <row r="102267" spans="1:6" x14ac:dyDescent="0.25">
      <c r="A102267">
        <v>267873</v>
      </c>
      <c r="B102267">
        <v>309391</v>
      </c>
      <c r="C102267" s="2">
        <v>44401.359660634174</v>
      </c>
      <c r="D102267">
        <v>158978</v>
      </c>
      <c r="E102267">
        <f t="shared" si="3194"/>
        <v>8</v>
      </c>
      <c r="F102267" t="str">
        <f t="shared" si="3195"/>
        <v>суббота</v>
      </c>
    </row>
    <row r="102268" spans="1:6" x14ac:dyDescent="0.25">
      <c r="A102268">
        <v>349218</v>
      </c>
      <c r="B102268">
        <v>309393</v>
      </c>
      <c r="C102268" s="2">
        <v>44401.361735892817</v>
      </c>
      <c r="D102268">
        <v>351192</v>
      </c>
      <c r="E102268">
        <f t="shared" si="3194"/>
        <v>8</v>
      </c>
      <c r="F102268" t="str">
        <f t="shared" si="3195"/>
        <v>суббота</v>
      </c>
    </row>
    <row r="102269" spans="1:6" x14ac:dyDescent="0.25">
      <c r="A102269">
        <v>257096</v>
      </c>
      <c r="B102269">
        <v>309394</v>
      </c>
      <c r="C102269" s="2">
        <v>44401.362620929591</v>
      </c>
      <c r="D102269">
        <v>43697</v>
      </c>
      <c r="E102269">
        <f t="shared" si="3194"/>
        <v>8</v>
      </c>
      <c r="F102269" t="str">
        <f t="shared" si="3195"/>
        <v>суббота</v>
      </c>
    </row>
    <row r="102270" spans="1:6" x14ac:dyDescent="0.25">
      <c r="A102270">
        <v>24902</v>
      </c>
      <c r="B102270">
        <v>309396</v>
      </c>
      <c r="C102270" s="2">
        <v>44401.363051779932</v>
      </c>
      <c r="D102270">
        <v>82776</v>
      </c>
      <c r="E102270">
        <f t="shared" si="3194"/>
        <v>8</v>
      </c>
      <c r="F102270" t="str">
        <f t="shared" si="3195"/>
        <v>суббота</v>
      </c>
    </row>
    <row r="102271" spans="1:6" x14ac:dyDescent="0.25">
      <c r="A102271">
        <v>145811</v>
      </c>
      <c r="B102271">
        <v>309397</v>
      </c>
      <c r="C102271" s="2">
        <v>44401.36362804041</v>
      </c>
      <c r="D102271">
        <v>154256</v>
      </c>
      <c r="E102271">
        <f t="shared" si="3194"/>
        <v>8</v>
      </c>
      <c r="F102271" t="str">
        <f t="shared" si="3195"/>
        <v>суббота</v>
      </c>
    </row>
    <row r="102272" spans="1:6" x14ac:dyDescent="0.25">
      <c r="A102272">
        <v>325727</v>
      </c>
      <c r="B102272">
        <v>309400</v>
      </c>
      <c r="C102272" s="2">
        <v>44401.363811151467</v>
      </c>
      <c r="D102272">
        <v>104958</v>
      </c>
      <c r="E102272">
        <f t="shared" si="3194"/>
        <v>8</v>
      </c>
      <c r="F102272" t="str">
        <f t="shared" si="3195"/>
        <v>суббота</v>
      </c>
    </row>
    <row r="102273" spans="1:6" x14ac:dyDescent="0.25">
      <c r="A102273">
        <v>319166</v>
      </c>
      <c r="B102273">
        <v>309402</v>
      </c>
      <c r="C102273" s="2">
        <v>44401.364265372169</v>
      </c>
      <c r="D102273">
        <v>9852</v>
      </c>
      <c r="E102273">
        <f t="shared" si="3194"/>
        <v>8</v>
      </c>
      <c r="F102273" t="str">
        <f t="shared" si="3195"/>
        <v>суббота</v>
      </c>
    </row>
    <row r="102274" spans="1:6" x14ac:dyDescent="0.25">
      <c r="A102274">
        <v>196804</v>
      </c>
      <c r="B102274">
        <v>309404</v>
      </c>
      <c r="C102274" s="2">
        <v>44401.364848780788</v>
      </c>
      <c r="D102274">
        <v>250679</v>
      </c>
      <c r="E102274">
        <f t="shared" si="3194"/>
        <v>8</v>
      </c>
      <c r="F102274" t="str">
        <f t="shared" si="3195"/>
        <v>суббота</v>
      </c>
    </row>
    <row r="102275" spans="1:6" x14ac:dyDescent="0.25">
      <c r="A102275">
        <v>20938</v>
      </c>
      <c r="B102275">
        <v>309406</v>
      </c>
      <c r="C102275" s="2">
        <v>44401.365306558429</v>
      </c>
      <c r="D102275">
        <v>387595</v>
      </c>
      <c r="E102275">
        <f t="shared" ref="E102275:E102338" si="3196">HOUR(C102275)</f>
        <v>8</v>
      </c>
      <c r="F102275" t="str">
        <f t="shared" ref="F102275:F102338" si="3197">TEXT(C102275,"дддд")</f>
        <v>суббота</v>
      </c>
    </row>
    <row r="102276" spans="1:6" x14ac:dyDescent="0.25">
      <c r="A102276">
        <v>138344</v>
      </c>
      <c r="B102276">
        <v>309411</v>
      </c>
      <c r="C102276" s="2">
        <v>44401.366000000002</v>
      </c>
      <c r="D102276">
        <v>230507</v>
      </c>
      <c r="E102276">
        <f t="shared" si="3196"/>
        <v>8</v>
      </c>
      <c r="F102276" t="str">
        <f t="shared" si="3197"/>
        <v>суббота</v>
      </c>
    </row>
    <row r="102277" spans="1:6" x14ac:dyDescent="0.25">
      <c r="A102277">
        <v>111454</v>
      </c>
      <c r="B102277">
        <v>309416</v>
      </c>
      <c r="C102277" s="2">
        <v>44401.366679891355</v>
      </c>
      <c r="D102277">
        <v>271445</v>
      </c>
      <c r="E102277">
        <f t="shared" si="3196"/>
        <v>8</v>
      </c>
      <c r="F102277" t="str">
        <f t="shared" si="3197"/>
        <v>суббота</v>
      </c>
    </row>
    <row r="102278" spans="1:6" x14ac:dyDescent="0.25">
      <c r="A102278">
        <v>51605</v>
      </c>
      <c r="B102278">
        <v>309419</v>
      </c>
      <c r="C102278" s="2">
        <v>44401.366999999998</v>
      </c>
      <c r="D102278">
        <v>250679</v>
      </c>
      <c r="E102278">
        <f t="shared" si="3196"/>
        <v>8</v>
      </c>
      <c r="F102278" t="str">
        <f t="shared" si="3197"/>
        <v>суббота</v>
      </c>
    </row>
    <row r="102279" spans="1:6" x14ac:dyDescent="0.25">
      <c r="A102279">
        <v>23233</v>
      </c>
      <c r="B102279">
        <v>309422</v>
      </c>
      <c r="C102279" s="2">
        <v>44401.368333333339</v>
      </c>
      <c r="D102279">
        <v>351192</v>
      </c>
      <c r="E102279">
        <f t="shared" si="3196"/>
        <v>8</v>
      </c>
      <c r="F102279" t="str">
        <f t="shared" si="3197"/>
        <v>суббота</v>
      </c>
    </row>
    <row r="102280" spans="1:6" x14ac:dyDescent="0.25">
      <c r="A102280">
        <v>58461</v>
      </c>
      <c r="B102280">
        <v>309425</v>
      </c>
      <c r="C102280" s="2">
        <v>44401.370647297583</v>
      </c>
      <c r="D102280">
        <v>148630</v>
      </c>
      <c r="E102280">
        <f t="shared" si="3196"/>
        <v>8</v>
      </c>
      <c r="F102280" t="str">
        <f t="shared" si="3197"/>
        <v>суббота</v>
      </c>
    </row>
    <row r="102281" spans="1:6" x14ac:dyDescent="0.25">
      <c r="A102281">
        <v>190444</v>
      </c>
      <c r="B102281">
        <v>309428</v>
      </c>
      <c r="C102281" s="2">
        <v>44401.370999999999</v>
      </c>
      <c r="D102281">
        <v>5151</v>
      </c>
      <c r="E102281">
        <f t="shared" si="3196"/>
        <v>8</v>
      </c>
      <c r="F102281" t="str">
        <f t="shared" si="3197"/>
        <v>суббота</v>
      </c>
    </row>
    <row r="102282" spans="1:6" x14ac:dyDescent="0.25">
      <c r="A102282">
        <v>56039</v>
      </c>
      <c r="B102282">
        <v>309430</v>
      </c>
      <c r="C102282" s="2">
        <v>44401.371044038206</v>
      </c>
      <c r="D102282">
        <v>220951</v>
      </c>
      <c r="E102282">
        <f t="shared" si="3196"/>
        <v>8</v>
      </c>
      <c r="F102282" t="str">
        <f t="shared" si="3197"/>
        <v>суббота</v>
      </c>
    </row>
    <row r="102283" spans="1:6" x14ac:dyDescent="0.25">
      <c r="A102283">
        <v>253129</v>
      </c>
      <c r="B102283">
        <v>309433</v>
      </c>
      <c r="C102283" s="2">
        <v>44401.372760517799</v>
      </c>
      <c r="D102283">
        <v>145209</v>
      </c>
      <c r="E102283">
        <f t="shared" si="3196"/>
        <v>8</v>
      </c>
      <c r="F102283" t="str">
        <f t="shared" si="3197"/>
        <v>суббота</v>
      </c>
    </row>
    <row r="102284" spans="1:6" x14ac:dyDescent="0.25">
      <c r="A102284">
        <v>23131</v>
      </c>
      <c r="B102284">
        <v>309438</v>
      </c>
      <c r="C102284" s="2">
        <v>44401.373</v>
      </c>
      <c r="D102284">
        <v>21760</v>
      </c>
      <c r="E102284">
        <f t="shared" si="3196"/>
        <v>8</v>
      </c>
      <c r="F102284" t="str">
        <f t="shared" si="3197"/>
        <v>суббота</v>
      </c>
    </row>
    <row r="102285" spans="1:6" x14ac:dyDescent="0.25">
      <c r="A102285">
        <v>59159</v>
      </c>
      <c r="B102285">
        <v>309440</v>
      </c>
      <c r="C102285" s="2">
        <v>44401.373882259591</v>
      </c>
      <c r="D102285">
        <v>21760</v>
      </c>
      <c r="E102285">
        <f t="shared" si="3196"/>
        <v>8</v>
      </c>
      <c r="F102285" t="str">
        <f t="shared" si="3197"/>
        <v>суббота</v>
      </c>
    </row>
    <row r="102286" spans="1:6" x14ac:dyDescent="0.25">
      <c r="A102286">
        <v>297818</v>
      </c>
      <c r="B102286">
        <v>309441</v>
      </c>
      <c r="C102286" s="2">
        <v>44401.374378640779</v>
      </c>
      <c r="D102286">
        <v>341333</v>
      </c>
      <c r="E102286">
        <f t="shared" si="3196"/>
        <v>8</v>
      </c>
      <c r="F102286" t="str">
        <f t="shared" si="3197"/>
        <v>суббота</v>
      </c>
    </row>
    <row r="102287" spans="1:6" x14ac:dyDescent="0.25">
      <c r="A102287">
        <v>60313</v>
      </c>
      <c r="B102287">
        <v>309444</v>
      </c>
      <c r="C102287" s="2">
        <v>44401.374950407422</v>
      </c>
      <c r="D102287">
        <v>118549</v>
      </c>
      <c r="E102287">
        <f t="shared" si="3196"/>
        <v>8</v>
      </c>
      <c r="F102287" t="str">
        <f t="shared" si="3197"/>
        <v>суббота</v>
      </c>
    </row>
    <row r="102288" spans="1:6" x14ac:dyDescent="0.25">
      <c r="A102288">
        <v>327048</v>
      </c>
      <c r="B102288">
        <v>309445</v>
      </c>
      <c r="C102288" s="2">
        <v>44401.376140629291</v>
      </c>
      <c r="D102288">
        <v>394819</v>
      </c>
      <c r="E102288">
        <f t="shared" si="3196"/>
        <v>9</v>
      </c>
      <c r="F102288" t="str">
        <f t="shared" si="3197"/>
        <v>суббота</v>
      </c>
    </row>
    <row r="102289" spans="1:6" x14ac:dyDescent="0.25">
      <c r="A102289">
        <v>37090</v>
      </c>
      <c r="B102289">
        <v>309446</v>
      </c>
      <c r="C102289" s="2">
        <v>44401.376293221838</v>
      </c>
      <c r="D102289">
        <v>21760</v>
      </c>
      <c r="E102289">
        <f t="shared" si="3196"/>
        <v>9</v>
      </c>
      <c r="F102289" t="str">
        <f t="shared" si="3197"/>
        <v>суббота</v>
      </c>
    </row>
    <row r="102290" spans="1:6" x14ac:dyDescent="0.25">
      <c r="A102290">
        <v>328509</v>
      </c>
      <c r="B102290">
        <v>309447</v>
      </c>
      <c r="C102290" s="2">
        <v>44401.376995147555</v>
      </c>
      <c r="D102290">
        <v>78899</v>
      </c>
      <c r="E102290">
        <f t="shared" si="3196"/>
        <v>9</v>
      </c>
      <c r="F102290" t="str">
        <f t="shared" si="3197"/>
        <v>суббота</v>
      </c>
    </row>
    <row r="102291" spans="1:6" x14ac:dyDescent="0.25">
      <c r="A102291">
        <v>287496</v>
      </c>
      <c r="B102291">
        <v>309448</v>
      </c>
      <c r="C102291" s="2">
        <v>44401.378063295386</v>
      </c>
      <c r="D102291">
        <v>122902</v>
      </c>
      <c r="E102291">
        <f t="shared" si="3196"/>
        <v>9</v>
      </c>
      <c r="F102291" t="str">
        <f t="shared" si="3197"/>
        <v>суббота</v>
      </c>
    </row>
    <row r="102292" spans="1:6" x14ac:dyDescent="0.25">
      <c r="A102292">
        <v>8992</v>
      </c>
      <c r="B102292">
        <v>309451</v>
      </c>
      <c r="C102292" s="2">
        <v>44401.378423948219</v>
      </c>
      <c r="D102292">
        <v>112334</v>
      </c>
      <c r="E102292">
        <f t="shared" si="3196"/>
        <v>9</v>
      </c>
      <c r="F102292" t="str">
        <f t="shared" si="3197"/>
        <v>суббота</v>
      </c>
    </row>
    <row r="102293" spans="1:6" x14ac:dyDescent="0.25">
      <c r="A102293">
        <v>344254</v>
      </c>
      <c r="B102293">
        <v>309452</v>
      </c>
      <c r="C102293" s="2">
        <v>44401.378948332167</v>
      </c>
      <c r="D102293">
        <v>88863</v>
      </c>
      <c r="E102293">
        <f t="shared" si="3196"/>
        <v>9</v>
      </c>
      <c r="F102293" t="str">
        <f t="shared" si="3197"/>
        <v>суббота</v>
      </c>
    </row>
    <row r="102294" spans="1:6" x14ac:dyDescent="0.25">
      <c r="A102294">
        <v>221995</v>
      </c>
      <c r="B102294">
        <v>309457</v>
      </c>
      <c r="C102294" s="2">
        <v>44401.379528183847</v>
      </c>
      <c r="D102294">
        <v>351192</v>
      </c>
      <c r="E102294">
        <f t="shared" si="3196"/>
        <v>9</v>
      </c>
      <c r="F102294" t="str">
        <f t="shared" si="3197"/>
        <v>суббота</v>
      </c>
    </row>
    <row r="102295" spans="1:6" x14ac:dyDescent="0.25">
      <c r="A102295">
        <v>236697</v>
      </c>
      <c r="B102295">
        <v>309461</v>
      </c>
      <c r="C102295" s="2">
        <v>44401.380352183602</v>
      </c>
      <c r="D102295">
        <v>161398</v>
      </c>
      <c r="E102295">
        <f t="shared" si="3196"/>
        <v>9</v>
      </c>
      <c r="F102295" t="str">
        <f t="shared" si="3197"/>
        <v>суббота</v>
      </c>
    </row>
    <row r="102296" spans="1:6" x14ac:dyDescent="0.25">
      <c r="A102296">
        <v>116962</v>
      </c>
      <c r="B102296">
        <v>309464</v>
      </c>
      <c r="C102296" s="2">
        <v>44401.381603442489</v>
      </c>
      <c r="D102296">
        <v>158978</v>
      </c>
      <c r="E102296">
        <f t="shared" si="3196"/>
        <v>9</v>
      </c>
      <c r="F102296" t="str">
        <f t="shared" si="3197"/>
        <v>суббота</v>
      </c>
    </row>
    <row r="102297" spans="1:6" x14ac:dyDescent="0.25">
      <c r="A102297">
        <v>229840</v>
      </c>
      <c r="B102297">
        <v>309468</v>
      </c>
      <c r="C102297" s="2">
        <v>44401.38166019418</v>
      </c>
      <c r="D102297">
        <v>411922</v>
      </c>
      <c r="E102297">
        <f t="shared" si="3196"/>
        <v>9</v>
      </c>
      <c r="F102297" t="str">
        <f t="shared" si="3197"/>
        <v>суббота</v>
      </c>
    </row>
    <row r="102298" spans="1:6" x14ac:dyDescent="0.25">
      <c r="A102298">
        <v>158327</v>
      </c>
      <c r="B102298">
        <v>309473</v>
      </c>
      <c r="C102298" s="2">
        <v>44401.382061220131</v>
      </c>
      <c r="D102298">
        <v>217307</v>
      </c>
      <c r="E102298">
        <f t="shared" si="3196"/>
        <v>9</v>
      </c>
      <c r="F102298" t="str">
        <f t="shared" si="3197"/>
        <v>суббота</v>
      </c>
    </row>
    <row r="102299" spans="1:6" x14ac:dyDescent="0.25">
      <c r="A102299">
        <v>205833</v>
      </c>
      <c r="B102299">
        <v>309475</v>
      </c>
      <c r="C102299" s="2">
        <v>44401.383129367961</v>
      </c>
      <c r="D102299">
        <v>5151</v>
      </c>
      <c r="E102299">
        <f t="shared" si="3196"/>
        <v>9</v>
      </c>
      <c r="F102299" t="str">
        <f t="shared" si="3197"/>
        <v>суббота</v>
      </c>
    </row>
    <row r="102300" spans="1:6" x14ac:dyDescent="0.25">
      <c r="A102300">
        <v>53264</v>
      </c>
      <c r="B102300">
        <v>309476</v>
      </c>
      <c r="C102300" s="2">
        <v>44401.383666666661</v>
      </c>
      <c r="D102300">
        <v>351192</v>
      </c>
      <c r="E102300">
        <f t="shared" si="3196"/>
        <v>9</v>
      </c>
      <c r="F102300" t="str">
        <f t="shared" si="3197"/>
        <v>суббота</v>
      </c>
    </row>
    <row r="102301" spans="1:6" x14ac:dyDescent="0.25">
      <c r="A102301">
        <v>247637</v>
      </c>
      <c r="B102301">
        <v>309480</v>
      </c>
      <c r="C102301" s="2">
        <v>44401.384807885981</v>
      </c>
      <c r="D102301">
        <v>478200</v>
      </c>
      <c r="E102301">
        <f t="shared" si="3196"/>
        <v>9</v>
      </c>
      <c r="F102301" t="str">
        <f t="shared" si="3197"/>
        <v>суббота</v>
      </c>
    </row>
    <row r="102302" spans="1:6" x14ac:dyDescent="0.25">
      <c r="A102302">
        <v>8102</v>
      </c>
      <c r="B102302">
        <v>309485</v>
      </c>
      <c r="C102302" s="2">
        <v>44401.38853721683</v>
      </c>
      <c r="D102302">
        <v>83485</v>
      </c>
      <c r="E102302">
        <f t="shared" si="3196"/>
        <v>9</v>
      </c>
      <c r="F102302" t="str">
        <f t="shared" si="3197"/>
        <v>суббота</v>
      </c>
    </row>
    <row r="102303" spans="1:6" x14ac:dyDescent="0.25">
      <c r="A102303">
        <v>242846</v>
      </c>
      <c r="B102303">
        <v>309487</v>
      </c>
      <c r="C102303" s="2">
        <v>44401.38853721683</v>
      </c>
      <c r="D102303">
        <v>26408</v>
      </c>
      <c r="E102303">
        <f t="shared" si="3196"/>
        <v>9</v>
      </c>
      <c r="F102303" t="str">
        <f t="shared" si="3197"/>
        <v>суббота</v>
      </c>
    </row>
    <row r="102304" spans="1:6" x14ac:dyDescent="0.25">
      <c r="A102304">
        <v>41037</v>
      </c>
      <c r="B102304">
        <v>309490</v>
      </c>
      <c r="C102304" s="2">
        <v>44401.389263588368</v>
      </c>
      <c r="D102304">
        <v>380039</v>
      </c>
      <c r="E102304">
        <f t="shared" si="3196"/>
        <v>9</v>
      </c>
      <c r="F102304" t="str">
        <f t="shared" si="3197"/>
        <v>суббота</v>
      </c>
    </row>
    <row r="102305" spans="1:6" x14ac:dyDescent="0.25">
      <c r="A102305">
        <v>85583</v>
      </c>
      <c r="B102305">
        <v>309493</v>
      </c>
      <c r="C102305" s="2">
        <v>44401.389507736443</v>
      </c>
      <c r="D102305">
        <v>43842</v>
      </c>
      <c r="E102305">
        <f t="shared" si="3196"/>
        <v>9</v>
      </c>
      <c r="F102305" t="str">
        <f t="shared" si="3197"/>
        <v>суббота</v>
      </c>
    </row>
    <row r="102306" spans="1:6" x14ac:dyDescent="0.25">
      <c r="A102306">
        <v>166134</v>
      </c>
      <c r="B102306">
        <v>309494</v>
      </c>
      <c r="C102306" s="2">
        <v>44401.389751884519</v>
      </c>
      <c r="D102306">
        <v>472585</v>
      </c>
      <c r="E102306">
        <f t="shared" si="3196"/>
        <v>9</v>
      </c>
      <c r="F102306" t="str">
        <f t="shared" si="3197"/>
        <v>суббота</v>
      </c>
    </row>
    <row r="102307" spans="1:6" x14ac:dyDescent="0.25">
      <c r="A102307">
        <v>165340</v>
      </c>
      <c r="B102307">
        <v>309497</v>
      </c>
      <c r="C102307" s="2">
        <v>44401.390270699179</v>
      </c>
      <c r="D102307">
        <v>254768</v>
      </c>
      <c r="E102307">
        <f t="shared" si="3196"/>
        <v>9</v>
      </c>
      <c r="F102307" t="str">
        <f t="shared" si="3197"/>
        <v>суббота</v>
      </c>
    </row>
    <row r="102308" spans="1:6" x14ac:dyDescent="0.25">
      <c r="A102308">
        <v>277192</v>
      </c>
      <c r="B102308">
        <v>309498</v>
      </c>
      <c r="C102308" s="2">
        <v>44401.39258252427</v>
      </c>
      <c r="D102308">
        <v>392434</v>
      </c>
      <c r="E102308">
        <f t="shared" si="3196"/>
        <v>9</v>
      </c>
      <c r="F102308" t="str">
        <f t="shared" si="3197"/>
        <v>суббота</v>
      </c>
    </row>
    <row r="102309" spans="1:6" x14ac:dyDescent="0.25">
      <c r="A102309">
        <v>294190</v>
      </c>
      <c r="B102309">
        <v>309503</v>
      </c>
      <c r="C102309" s="2">
        <v>44401.393139439067</v>
      </c>
      <c r="D102309">
        <v>351192</v>
      </c>
      <c r="E102309">
        <f t="shared" si="3196"/>
        <v>9</v>
      </c>
      <c r="F102309" t="str">
        <f t="shared" si="3197"/>
        <v>суббота</v>
      </c>
    </row>
    <row r="102310" spans="1:6" x14ac:dyDescent="0.25">
      <c r="A102310">
        <v>267410</v>
      </c>
      <c r="B102310">
        <v>309507</v>
      </c>
      <c r="C102310" s="2">
        <v>44401.394</v>
      </c>
      <c r="D102310">
        <v>143150</v>
      </c>
      <c r="E102310">
        <f t="shared" si="3196"/>
        <v>9</v>
      </c>
      <c r="F102310" t="str">
        <f t="shared" si="3197"/>
        <v>суббота</v>
      </c>
    </row>
    <row r="102311" spans="1:6" x14ac:dyDescent="0.25">
      <c r="A102311">
        <v>287312</v>
      </c>
      <c r="B102311">
        <v>309508</v>
      </c>
      <c r="C102311" s="2">
        <v>44401.394604327528</v>
      </c>
      <c r="D102311">
        <v>21760</v>
      </c>
      <c r="E102311">
        <f t="shared" si="3196"/>
        <v>9</v>
      </c>
      <c r="F102311" t="str">
        <f t="shared" si="3197"/>
        <v>суббота</v>
      </c>
    </row>
    <row r="102312" spans="1:6" x14ac:dyDescent="0.25">
      <c r="A102312">
        <v>305485</v>
      </c>
      <c r="B102312">
        <v>309513</v>
      </c>
      <c r="C102312" s="2">
        <v>44401.395672475359</v>
      </c>
      <c r="D102312">
        <v>411922</v>
      </c>
      <c r="E102312">
        <f t="shared" si="3196"/>
        <v>9</v>
      </c>
      <c r="F102312" t="str">
        <f t="shared" si="3197"/>
        <v>суббота</v>
      </c>
    </row>
    <row r="102313" spans="1:6" x14ac:dyDescent="0.25">
      <c r="A102313">
        <v>220154</v>
      </c>
      <c r="B102313">
        <v>309517</v>
      </c>
      <c r="C102313" s="2">
        <v>44401.396038697472</v>
      </c>
      <c r="D102313">
        <v>131685</v>
      </c>
      <c r="E102313">
        <f t="shared" si="3196"/>
        <v>9</v>
      </c>
      <c r="F102313" t="str">
        <f t="shared" si="3197"/>
        <v>суббота</v>
      </c>
    </row>
    <row r="102314" spans="1:6" x14ac:dyDescent="0.25">
      <c r="A102314">
        <v>348578</v>
      </c>
      <c r="B102314">
        <v>309518</v>
      </c>
      <c r="C102314" s="2">
        <v>44401.396465956605</v>
      </c>
      <c r="D102314">
        <v>214389</v>
      </c>
      <c r="E102314">
        <f t="shared" si="3196"/>
        <v>9</v>
      </c>
      <c r="F102314" t="str">
        <f t="shared" si="3197"/>
        <v>суббота</v>
      </c>
    </row>
    <row r="102315" spans="1:6" x14ac:dyDescent="0.25">
      <c r="A102315">
        <v>99715</v>
      </c>
      <c r="B102315">
        <v>309521</v>
      </c>
      <c r="C102315" s="2">
        <v>44401.400673139164</v>
      </c>
      <c r="D102315">
        <v>386196</v>
      </c>
      <c r="E102315">
        <f t="shared" si="3196"/>
        <v>9</v>
      </c>
      <c r="F102315" t="str">
        <f t="shared" si="3197"/>
        <v>суббота</v>
      </c>
    </row>
    <row r="102316" spans="1:6" x14ac:dyDescent="0.25">
      <c r="A102316">
        <v>61307</v>
      </c>
      <c r="B102316">
        <v>309524</v>
      </c>
      <c r="C102316" s="2">
        <v>44401.402783288067</v>
      </c>
      <c r="D102316">
        <v>296118</v>
      </c>
      <c r="E102316">
        <f t="shared" si="3196"/>
        <v>9</v>
      </c>
      <c r="F102316" t="str">
        <f t="shared" si="3197"/>
        <v>суббота</v>
      </c>
    </row>
    <row r="102317" spans="1:6" x14ac:dyDescent="0.25">
      <c r="A102317">
        <v>140876</v>
      </c>
      <c r="B102317">
        <v>309526</v>
      </c>
      <c r="C102317" s="2">
        <v>44401.403332621237</v>
      </c>
      <c r="D102317">
        <v>394819</v>
      </c>
      <c r="E102317">
        <f t="shared" si="3196"/>
        <v>9</v>
      </c>
      <c r="F102317" t="str">
        <f t="shared" si="3197"/>
        <v>суббота</v>
      </c>
    </row>
    <row r="102318" spans="1:6" x14ac:dyDescent="0.25">
      <c r="A102318">
        <v>220493</v>
      </c>
      <c r="B102318">
        <v>309531</v>
      </c>
      <c r="C102318" s="2">
        <v>44401.403851435898</v>
      </c>
      <c r="D102318">
        <v>191893</v>
      </c>
      <c r="E102318">
        <f t="shared" si="3196"/>
        <v>9</v>
      </c>
      <c r="F102318" t="str">
        <f t="shared" si="3197"/>
        <v>суббота</v>
      </c>
    </row>
    <row r="102319" spans="1:6" x14ac:dyDescent="0.25">
      <c r="A102319">
        <v>171474</v>
      </c>
      <c r="B102319">
        <v>309532</v>
      </c>
      <c r="C102319" s="2">
        <v>44401.404034546955</v>
      </c>
      <c r="D102319">
        <v>361821</v>
      </c>
      <c r="E102319">
        <f t="shared" si="3196"/>
        <v>9</v>
      </c>
      <c r="F102319" t="str">
        <f t="shared" si="3197"/>
        <v>суббота</v>
      </c>
    </row>
    <row r="102320" spans="1:6" x14ac:dyDescent="0.25">
      <c r="A102320">
        <v>109956</v>
      </c>
      <c r="B102320">
        <v>309536</v>
      </c>
      <c r="C102320" s="2">
        <v>44401.404187139502</v>
      </c>
      <c r="D102320">
        <v>21407</v>
      </c>
      <c r="E102320">
        <f t="shared" si="3196"/>
        <v>9</v>
      </c>
      <c r="F102320" t="str">
        <f t="shared" si="3197"/>
        <v>суббота</v>
      </c>
    </row>
    <row r="102321" spans="1:6" x14ac:dyDescent="0.25">
      <c r="A102321">
        <v>169183</v>
      </c>
      <c r="B102321">
        <v>309539</v>
      </c>
      <c r="C102321" s="2">
        <v>44401.404718446604</v>
      </c>
      <c r="D102321">
        <v>35113</v>
      </c>
      <c r="E102321">
        <f t="shared" si="3196"/>
        <v>9</v>
      </c>
      <c r="F102321" t="str">
        <f t="shared" si="3197"/>
        <v>суббота</v>
      </c>
    </row>
    <row r="102322" spans="1:6" x14ac:dyDescent="0.25">
      <c r="A102322">
        <v>237855</v>
      </c>
      <c r="B102322">
        <v>309542</v>
      </c>
      <c r="C102322" s="2">
        <v>44401.405743583484</v>
      </c>
      <c r="D102322">
        <v>366922</v>
      </c>
      <c r="E102322">
        <f t="shared" si="3196"/>
        <v>9</v>
      </c>
      <c r="F102322" t="str">
        <f t="shared" si="3197"/>
        <v>суббота</v>
      </c>
    </row>
    <row r="102323" spans="1:6" x14ac:dyDescent="0.25">
      <c r="A102323">
        <v>279215</v>
      </c>
      <c r="B102323">
        <v>309546</v>
      </c>
      <c r="C102323" s="2">
        <v>44401.406872768333</v>
      </c>
      <c r="D102323">
        <v>192331</v>
      </c>
      <c r="E102323">
        <f t="shared" si="3196"/>
        <v>9</v>
      </c>
      <c r="F102323" t="str">
        <f t="shared" si="3197"/>
        <v>суббота</v>
      </c>
    </row>
    <row r="102324" spans="1:6" x14ac:dyDescent="0.25">
      <c r="A102324">
        <v>193381</v>
      </c>
      <c r="B102324">
        <v>309548</v>
      </c>
      <c r="C102324" s="2">
        <v>44401.407361064485</v>
      </c>
      <c r="D102324">
        <v>458081</v>
      </c>
      <c r="E102324">
        <f t="shared" si="3196"/>
        <v>9</v>
      </c>
      <c r="F102324" t="str">
        <f t="shared" si="3197"/>
        <v>суббота</v>
      </c>
    </row>
    <row r="102325" spans="1:6" x14ac:dyDescent="0.25">
      <c r="A102325">
        <v>251112</v>
      </c>
      <c r="B102325">
        <v>309549</v>
      </c>
      <c r="C102325" s="2">
        <v>44401.408763754043</v>
      </c>
      <c r="D102325">
        <v>439981</v>
      </c>
      <c r="E102325">
        <f t="shared" si="3196"/>
        <v>9</v>
      </c>
      <c r="F102325" t="str">
        <f t="shared" si="3197"/>
        <v>суббота</v>
      </c>
    </row>
    <row r="102326" spans="1:6" x14ac:dyDescent="0.25">
      <c r="A102326">
        <v>291769</v>
      </c>
      <c r="B102326">
        <v>309553</v>
      </c>
      <c r="C102326" s="2">
        <v>44401.408795434429</v>
      </c>
      <c r="D102326">
        <v>227775</v>
      </c>
      <c r="E102326">
        <f t="shared" si="3196"/>
        <v>9</v>
      </c>
      <c r="F102326" t="str">
        <f t="shared" si="3197"/>
        <v>суббота</v>
      </c>
    </row>
    <row r="102327" spans="1:6" x14ac:dyDescent="0.25">
      <c r="A102327">
        <v>153587</v>
      </c>
      <c r="B102327">
        <v>309557</v>
      </c>
      <c r="C102327" s="2">
        <v>44401.409955137788</v>
      </c>
      <c r="D102327">
        <v>30180</v>
      </c>
      <c r="E102327">
        <f t="shared" si="3196"/>
        <v>9</v>
      </c>
      <c r="F102327" t="str">
        <f t="shared" si="3197"/>
        <v>суббота</v>
      </c>
    </row>
    <row r="102328" spans="1:6" x14ac:dyDescent="0.25">
      <c r="A102328">
        <v>71751</v>
      </c>
      <c r="B102328">
        <v>309561</v>
      </c>
      <c r="C102328" s="2">
        <v>44401.41</v>
      </c>
      <c r="D102328">
        <v>351192</v>
      </c>
      <c r="E102328">
        <f t="shared" si="3196"/>
        <v>9</v>
      </c>
      <c r="F102328" t="str">
        <f t="shared" si="3197"/>
        <v>суббота</v>
      </c>
    </row>
    <row r="102329" spans="1:6" x14ac:dyDescent="0.25">
      <c r="A102329">
        <v>43582</v>
      </c>
      <c r="B102329">
        <v>309565</v>
      </c>
      <c r="C102329" s="2">
        <v>44401.410596026493</v>
      </c>
      <c r="D102329">
        <v>153893</v>
      </c>
      <c r="E102329">
        <f t="shared" si="3196"/>
        <v>9</v>
      </c>
      <c r="F102329" t="str">
        <f t="shared" si="3197"/>
        <v>суббота</v>
      </c>
    </row>
    <row r="102330" spans="1:6" x14ac:dyDescent="0.25">
      <c r="A102330">
        <v>162579</v>
      </c>
      <c r="B102330">
        <v>309567</v>
      </c>
      <c r="C102330" s="2">
        <v>44401.411053804135</v>
      </c>
      <c r="D102330">
        <v>250679</v>
      </c>
      <c r="E102330">
        <f t="shared" si="3196"/>
        <v>9</v>
      </c>
      <c r="F102330" t="str">
        <f t="shared" si="3197"/>
        <v>суббота</v>
      </c>
    </row>
    <row r="102331" spans="1:6" x14ac:dyDescent="0.25">
      <c r="A102331">
        <v>247442</v>
      </c>
      <c r="B102331">
        <v>309572</v>
      </c>
      <c r="C102331" s="2">
        <v>44401.412823877683</v>
      </c>
      <c r="D102331">
        <v>154256</v>
      </c>
      <c r="E102331">
        <f t="shared" si="3196"/>
        <v>9</v>
      </c>
      <c r="F102331" t="str">
        <f t="shared" si="3197"/>
        <v>суббота</v>
      </c>
    </row>
    <row r="102332" spans="1:6" x14ac:dyDescent="0.25">
      <c r="A102332">
        <v>329431</v>
      </c>
      <c r="B102332">
        <v>309576</v>
      </c>
      <c r="C102332" s="2">
        <v>44401.413098544268</v>
      </c>
      <c r="D102332">
        <v>411922</v>
      </c>
      <c r="E102332">
        <f t="shared" si="3196"/>
        <v>9</v>
      </c>
      <c r="F102332" t="str">
        <f t="shared" si="3197"/>
        <v>суббота</v>
      </c>
    </row>
    <row r="102333" spans="1:6" x14ac:dyDescent="0.25">
      <c r="A102333">
        <v>271050</v>
      </c>
      <c r="B102333">
        <v>309581</v>
      </c>
      <c r="C102333" s="2">
        <v>44401.414333333334</v>
      </c>
      <c r="D102333">
        <v>410033</v>
      </c>
      <c r="E102333">
        <f t="shared" si="3196"/>
        <v>9</v>
      </c>
      <c r="F102333" t="str">
        <f t="shared" si="3197"/>
        <v>суббота</v>
      </c>
    </row>
    <row r="102334" spans="1:6" x14ac:dyDescent="0.25">
      <c r="A102334">
        <v>140331</v>
      </c>
      <c r="B102334">
        <v>309584</v>
      </c>
      <c r="C102334" s="2">
        <v>44401.414427184471</v>
      </c>
      <c r="D102334">
        <v>230507</v>
      </c>
      <c r="E102334">
        <f t="shared" si="3196"/>
        <v>9</v>
      </c>
      <c r="F102334" t="str">
        <f t="shared" si="3197"/>
        <v>суббота</v>
      </c>
    </row>
    <row r="102335" spans="1:6" x14ac:dyDescent="0.25">
      <c r="A102335">
        <v>100412</v>
      </c>
      <c r="B102335">
        <v>309588</v>
      </c>
      <c r="C102335" s="2">
        <v>44401.415295876948</v>
      </c>
      <c r="D102335">
        <v>347008</v>
      </c>
      <c r="E102335">
        <f t="shared" si="3196"/>
        <v>9</v>
      </c>
      <c r="F102335" t="str">
        <f t="shared" si="3197"/>
        <v>суббота</v>
      </c>
    </row>
    <row r="102336" spans="1:6" x14ac:dyDescent="0.25">
      <c r="A102336">
        <v>225444</v>
      </c>
      <c r="B102336">
        <v>309592</v>
      </c>
      <c r="C102336" s="2">
        <v>44401.4156407767</v>
      </c>
      <c r="D102336">
        <v>379102</v>
      </c>
      <c r="E102336">
        <f t="shared" si="3196"/>
        <v>9</v>
      </c>
      <c r="F102336" t="str">
        <f t="shared" si="3197"/>
        <v>суббота</v>
      </c>
    </row>
    <row r="102337" spans="1:6" x14ac:dyDescent="0.25">
      <c r="A102337">
        <v>171589</v>
      </c>
      <c r="B102337">
        <v>309593</v>
      </c>
      <c r="C102337" s="2">
        <v>44401.416058839684</v>
      </c>
      <c r="D102337">
        <v>347008</v>
      </c>
      <c r="E102337">
        <f t="shared" si="3196"/>
        <v>9</v>
      </c>
      <c r="F102337" t="str">
        <f t="shared" si="3197"/>
        <v>суббота</v>
      </c>
    </row>
    <row r="102338" spans="1:6" x14ac:dyDescent="0.25">
      <c r="A102338">
        <v>146591</v>
      </c>
      <c r="B102338">
        <v>309596</v>
      </c>
      <c r="C102338" s="2">
        <v>44401.41795098727</v>
      </c>
      <c r="D102338">
        <v>183290</v>
      </c>
      <c r="E102338">
        <f t="shared" si="3196"/>
        <v>10</v>
      </c>
      <c r="F102338" t="str">
        <f t="shared" si="3197"/>
        <v>суббота</v>
      </c>
    </row>
    <row r="102339" spans="1:6" x14ac:dyDescent="0.25">
      <c r="A102339">
        <v>93264</v>
      </c>
      <c r="B102339">
        <v>309598</v>
      </c>
      <c r="C102339" s="2">
        <v>44401.418530838957</v>
      </c>
      <c r="D102339">
        <v>411922</v>
      </c>
      <c r="E102339">
        <f t="shared" ref="E102339:E102402" si="3198">HOUR(C102339)</f>
        <v>10</v>
      </c>
      <c r="F102339" t="str">
        <f t="shared" ref="F102339:F102402" si="3199">TEXT(C102339,"дддд")</f>
        <v>суббота</v>
      </c>
    </row>
    <row r="102340" spans="1:6" x14ac:dyDescent="0.25">
      <c r="A102340">
        <v>179820</v>
      </c>
      <c r="B102340">
        <v>309603</v>
      </c>
      <c r="C102340" s="2">
        <v>44401.419000000002</v>
      </c>
      <c r="D102340">
        <v>347008</v>
      </c>
      <c r="E102340">
        <f t="shared" si="3198"/>
        <v>10</v>
      </c>
      <c r="F102340" t="str">
        <f t="shared" si="3199"/>
        <v>суббота</v>
      </c>
    </row>
    <row r="102341" spans="1:6" x14ac:dyDescent="0.25">
      <c r="A102341">
        <v>314692</v>
      </c>
      <c r="B102341">
        <v>309608</v>
      </c>
      <c r="C102341" s="2">
        <v>44401.419666666661</v>
      </c>
      <c r="D102341">
        <v>214389</v>
      </c>
      <c r="E102341">
        <f t="shared" si="3198"/>
        <v>10</v>
      </c>
      <c r="F102341" t="str">
        <f t="shared" si="3199"/>
        <v>суббота</v>
      </c>
    </row>
    <row r="102342" spans="1:6" x14ac:dyDescent="0.25">
      <c r="A102342">
        <v>94886</v>
      </c>
      <c r="B102342">
        <v>309613</v>
      </c>
      <c r="C102342" s="2">
        <v>44401.421216467788</v>
      </c>
      <c r="D102342">
        <v>118596</v>
      </c>
      <c r="E102342">
        <f t="shared" si="3198"/>
        <v>10</v>
      </c>
      <c r="F102342" t="str">
        <f t="shared" si="3199"/>
        <v>суббота</v>
      </c>
    </row>
    <row r="102343" spans="1:6" x14ac:dyDescent="0.25">
      <c r="A102343">
        <v>321891</v>
      </c>
      <c r="B102343">
        <v>309615</v>
      </c>
      <c r="C102343" s="2">
        <v>44401.422113268607</v>
      </c>
      <c r="D102343">
        <v>228405</v>
      </c>
      <c r="E102343">
        <f t="shared" si="3198"/>
        <v>10</v>
      </c>
      <c r="F102343" t="str">
        <f t="shared" si="3199"/>
        <v>суббота</v>
      </c>
    </row>
    <row r="102344" spans="1:6" x14ac:dyDescent="0.25">
      <c r="A102344">
        <v>190972</v>
      </c>
      <c r="B102344">
        <v>309618</v>
      </c>
      <c r="C102344" s="2">
        <v>44401.422894985808</v>
      </c>
      <c r="D102344">
        <v>51162</v>
      </c>
      <c r="E102344">
        <f t="shared" si="3198"/>
        <v>10</v>
      </c>
      <c r="F102344" t="str">
        <f t="shared" si="3199"/>
        <v>суббота</v>
      </c>
    </row>
    <row r="102345" spans="1:6" x14ac:dyDescent="0.25">
      <c r="A102345">
        <v>104180</v>
      </c>
      <c r="B102345">
        <v>309619</v>
      </c>
      <c r="C102345" s="2">
        <v>44401.423413800469</v>
      </c>
      <c r="D102345">
        <v>11674</v>
      </c>
      <c r="E102345">
        <f t="shared" si="3198"/>
        <v>10</v>
      </c>
      <c r="F102345" t="str">
        <f t="shared" si="3199"/>
        <v>суббота</v>
      </c>
    </row>
    <row r="102346" spans="1:6" x14ac:dyDescent="0.25">
      <c r="A102346">
        <v>76613</v>
      </c>
      <c r="B102346">
        <v>309624</v>
      </c>
      <c r="C102346" s="2">
        <v>44401.42497024445</v>
      </c>
      <c r="D102346">
        <v>452314</v>
      </c>
      <c r="E102346">
        <f t="shared" si="3198"/>
        <v>10</v>
      </c>
      <c r="F102346" t="str">
        <f t="shared" si="3199"/>
        <v>суббота</v>
      </c>
    </row>
    <row r="102347" spans="1:6" x14ac:dyDescent="0.25">
      <c r="A102347">
        <v>294227</v>
      </c>
      <c r="B102347">
        <v>309626</v>
      </c>
      <c r="C102347" s="2">
        <v>44401.42500076296</v>
      </c>
      <c r="D102347">
        <v>115218</v>
      </c>
      <c r="E102347">
        <f t="shared" si="3198"/>
        <v>10</v>
      </c>
      <c r="F102347" t="str">
        <f t="shared" si="3199"/>
        <v>суббота</v>
      </c>
    </row>
    <row r="102348" spans="1:6" x14ac:dyDescent="0.25">
      <c r="A102348">
        <v>50008</v>
      </c>
      <c r="B102348">
        <v>309630</v>
      </c>
      <c r="C102348" s="2">
        <v>44401.42555009613</v>
      </c>
      <c r="D102348">
        <v>70091</v>
      </c>
      <c r="E102348">
        <f t="shared" si="3198"/>
        <v>10</v>
      </c>
      <c r="F102348" t="str">
        <f t="shared" si="3199"/>
        <v>суббота</v>
      </c>
    </row>
    <row r="102349" spans="1:6" x14ac:dyDescent="0.25">
      <c r="A102349">
        <v>270569</v>
      </c>
      <c r="B102349">
        <v>309635</v>
      </c>
      <c r="C102349" s="2">
        <v>44401.425977355269</v>
      </c>
      <c r="D102349">
        <v>230507</v>
      </c>
      <c r="E102349">
        <f t="shared" si="3198"/>
        <v>10</v>
      </c>
      <c r="F102349" t="str">
        <f t="shared" si="3199"/>
        <v>суббота</v>
      </c>
    </row>
    <row r="102350" spans="1:6" x14ac:dyDescent="0.25">
      <c r="A102350">
        <v>105303</v>
      </c>
      <c r="B102350">
        <v>309637</v>
      </c>
      <c r="C102350" s="2">
        <v>44401.426967637541</v>
      </c>
      <c r="D102350">
        <v>158978</v>
      </c>
      <c r="E102350">
        <f t="shared" si="3198"/>
        <v>10</v>
      </c>
      <c r="F102350" t="str">
        <f t="shared" si="3199"/>
        <v>суббота</v>
      </c>
    </row>
    <row r="102351" spans="1:6" x14ac:dyDescent="0.25">
      <c r="A102351">
        <v>174417</v>
      </c>
      <c r="B102351">
        <v>309640</v>
      </c>
      <c r="C102351" s="2">
        <v>44401.428</v>
      </c>
      <c r="D102351">
        <v>74638</v>
      </c>
      <c r="E102351">
        <f t="shared" si="3198"/>
        <v>10</v>
      </c>
      <c r="F102351" t="str">
        <f t="shared" si="3199"/>
        <v>суббота</v>
      </c>
    </row>
    <row r="102352" spans="1:6" x14ac:dyDescent="0.25">
      <c r="A102352">
        <v>90971</v>
      </c>
      <c r="B102352">
        <v>309643</v>
      </c>
      <c r="C102352" s="2">
        <v>44401.42818122977</v>
      </c>
      <c r="D102352">
        <v>189009</v>
      </c>
      <c r="E102352">
        <f t="shared" si="3198"/>
        <v>10</v>
      </c>
      <c r="F102352" t="str">
        <f t="shared" si="3199"/>
        <v>суббота</v>
      </c>
    </row>
    <row r="102353" spans="1:6" x14ac:dyDescent="0.25">
      <c r="A102353">
        <v>7752</v>
      </c>
      <c r="B102353">
        <v>309646</v>
      </c>
      <c r="C102353" s="2">
        <v>44401.429799352751</v>
      </c>
      <c r="D102353">
        <v>452568</v>
      </c>
      <c r="E102353">
        <f t="shared" si="3198"/>
        <v>10</v>
      </c>
      <c r="F102353" t="str">
        <f t="shared" si="3199"/>
        <v>суббота</v>
      </c>
    </row>
    <row r="102354" spans="1:6" x14ac:dyDescent="0.25">
      <c r="A102354">
        <v>25851</v>
      </c>
      <c r="B102354">
        <v>309651</v>
      </c>
      <c r="C102354" s="2">
        <v>44401.433851130714</v>
      </c>
      <c r="D102354">
        <v>347008</v>
      </c>
      <c r="E102354">
        <f t="shared" si="3198"/>
        <v>10</v>
      </c>
      <c r="F102354" t="str">
        <f t="shared" si="3199"/>
        <v>суббота</v>
      </c>
    </row>
    <row r="102355" spans="1:6" x14ac:dyDescent="0.25">
      <c r="A102355">
        <v>332466</v>
      </c>
      <c r="B102355">
        <v>309655</v>
      </c>
      <c r="C102355" s="2">
        <v>44401.434653721684</v>
      </c>
      <c r="D102355">
        <v>172661</v>
      </c>
      <c r="E102355">
        <f t="shared" si="3198"/>
        <v>10</v>
      </c>
      <c r="F102355" t="str">
        <f t="shared" si="3199"/>
        <v>суббота</v>
      </c>
    </row>
    <row r="102356" spans="1:6" x14ac:dyDescent="0.25">
      <c r="A102356">
        <v>227823</v>
      </c>
      <c r="B102356">
        <v>309656</v>
      </c>
      <c r="C102356" s="2">
        <v>44401.435867313921</v>
      </c>
      <c r="D102356">
        <v>341333</v>
      </c>
      <c r="E102356">
        <f t="shared" si="3198"/>
        <v>10</v>
      </c>
      <c r="F102356" t="str">
        <f t="shared" si="3199"/>
        <v>суббота</v>
      </c>
    </row>
    <row r="102357" spans="1:6" x14ac:dyDescent="0.25">
      <c r="A102357">
        <v>187892</v>
      </c>
      <c r="B102357">
        <v>309659</v>
      </c>
      <c r="C102357" s="2">
        <v>44401.43684194464</v>
      </c>
      <c r="D102357">
        <v>217497</v>
      </c>
      <c r="E102357">
        <f t="shared" si="3198"/>
        <v>10</v>
      </c>
      <c r="F102357" t="str">
        <f t="shared" si="3199"/>
        <v>суббота</v>
      </c>
    </row>
    <row r="102358" spans="1:6" x14ac:dyDescent="0.25">
      <c r="A102358">
        <v>63823</v>
      </c>
      <c r="B102358">
        <v>309661</v>
      </c>
      <c r="C102358" s="2">
        <v>44401.438032166508</v>
      </c>
      <c r="D102358">
        <v>341333</v>
      </c>
      <c r="E102358">
        <f t="shared" si="3198"/>
        <v>10</v>
      </c>
      <c r="F102358" t="str">
        <f t="shared" si="3199"/>
        <v>суббота</v>
      </c>
    </row>
    <row r="102359" spans="1:6" x14ac:dyDescent="0.25">
      <c r="A102359">
        <v>176819</v>
      </c>
      <c r="B102359">
        <v>309666</v>
      </c>
      <c r="C102359" s="2">
        <v>44401.438032166508</v>
      </c>
      <c r="D102359">
        <v>403620</v>
      </c>
      <c r="E102359">
        <f t="shared" si="3198"/>
        <v>10</v>
      </c>
      <c r="F102359" t="str">
        <f t="shared" si="3199"/>
        <v>суббота</v>
      </c>
    </row>
    <row r="102360" spans="1:6" x14ac:dyDescent="0.25">
      <c r="A102360">
        <v>29791</v>
      </c>
      <c r="B102360">
        <v>309669</v>
      </c>
      <c r="C102360" s="2">
        <v>44401.439103559867</v>
      </c>
      <c r="D102360">
        <v>411922</v>
      </c>
      <c r="E102360">
        <f t="shared" si="3198"/>
        <v>10</v>
      </c>
      <c r="F102360" t="str">
        <f t="shared" si="3199"/>
        <v>суббота</v>
      </c>
    </row>
    <row r="102361" spans="1:6" x14ac:dyDescent="0.25">
      <c r="A102361">
        <v>167976</v>
      </c>
      <c r="B102361">
        <v>309672</v>
      </c>
      <c r="C102361" s="2">
        <v>44401.439508090618</v>
      </c>
      <c r="D102361">
        <v>163865</v>
      </c>
      <c r="E102361">
        <f t="shared" si="3198"/>
        <v>10</v>
      </c>
      <c r="F102361" t="str">
        <f t="shared" si="3199"/>
        <v>суббота</v>
      </c>
    </row>
    <row r="102362" spans="1:6" x14ac:dyDescent="0.25">
      <c r="A102362">
        <v>271156</v>
      </c>
      <c r="B102362">
        <v>309674</v>
      </c>
      <c r="C102362" s="2">
        <v>44401.439912621361</v>
      </c>
      <c r="D102362">
        <v>414043</v>
      </c>
      <c r="E102362">
        <f t="shared" si="3198"/>
        <v>10</v>
      </c>
      <c r="F102362" t="str">
        <f t="shared" si="3199"/>
        <v>суббота</v>
      </c>
    </row>
    <row r="102363" spans="1:6" x14ac:dyDescent="0.25">
      <c r="A102363">
        <v>122021</v>
      </c>
      <c r="B102363">
        <v>309675</v>
      </c>
      <c r="C102363" s="2">
        <v>44401.440721682848</v>
      </c>
      <c r="D102363">
        <v>127055</v>
      </c>
      <c r="E102363">
        <f t="shared" si="3198"/>
        <v>10</v>
      </c>
      <c r="F102363" t="str">
        <f t="shared" si="3199"/>
        <v>суббота</v>
      </c>
    </row>
    <row r="102364" spans="1:6" x14ac:dyDescent="0.25">
      <c r="A102364">
        <v>269810</v>
      </c>
      <c r="B102364">
        <v>309680</v>
      </c>
      <c r="C102364" s="2">
        <v>44401.444333333333</v>
      </c>
      <c r="D102364">
        <v>411922</v>
      </c>
      <c r="E102364">
        <f t="shared" si="3198"/>
        <v>10</v>
      </c>
      <c r="F102364" t="str">
        <f t="shared" si="3199"/>
        <v>суббота</v>
      </c>
    </row>
    <row r="102365" spans="1:6" x14ac:dyDescent="0.25">
      <c r="A102365">
        <v>56896</v>
      </c>
      <c r="B102365">
        <v>309684</v>
      </c>
      <c r="C102365" s="2">
        <v>44401.446668904689</v>
      </c>
      <c r="D102365">
        <v>78899</v>
      </c>
      <c r="E102365">
        <f t="shared" si="3198"/>
        <v>10</v>
      </c>
      <c r="F102365" t="str">
        <f t="shared" si="3199"/>
        <v>суббота</v>
      </c>
    </row>
    <row r="102366" spans="1:6" x14ac:dyDescent="0.25">
      <c r="A102366">
        <v>114141</v>
      </c>
      <c r="B102366">
        <v>309688</v>
      </c>
      <c r="C102366" s="2">
        <v>44401.447194174754</v>
      </c>
      <c r="D102366">
        <v>158978</v>
      </c>
      <c r="E102366">
        <f t="shared" si="3198"/>
        <v>10</v>
      </c>
      <c r="F102366" t="str">
        <f t="shared" si="3199"/>
        <v>суббота</v>
      </c>
    </row>
    <row r="102367" spans="1:6" x14ac:dyDescent="0.25">
      <c r="A102367">
        <v>270454</v>
      </c>
      <c r="B102367">
        <v>309692</v>
      </c>
      <c r="C102367" s="2">
        <v>44401.45</v>
      </c>
      <c r="D102367">
        <v>254309</v>
      </c>
      <c r="E102367">
        <f t="shared" si="3198"/>
        <v>10</v>
      </c>
      <c r="F102367" t="str">
        <f t="shared" si="3199"/>
        <v>суббота</v>
      </c>
    </row>
    <row r="102368" spans="1:6" x14ac:dyDescent="0.25">
      <c r="A102368">
        <v>296318</v>
      </c>
      <c r="B102368">
        <v>309693</v>
      </c>
      <c r="C102368" s="2">
        <v>44401.450025889964</v>
      </c>
      <c r="D102368">
        <v>394819</v>
      </c>
      <c r="E102368">
        <f t="shared" si="3198"/>
        <v>10</v>
      </c>
      <c r="F102368" t="str">
        <f t="shared" si="3199"/>
        <v>суббота</v>
      </c>
    </row>
    <row r="102369" spans="1:6" x14ac:dyDescent="0.25">
      <c r="A102369">
        <v>83923</v>
      </c>
      <c r="B102369">
        <v>309694</v>
      </c>
      <c r="C102369" s="2">
        <v>44401.452048543688</v>
      </c>
      <c r="D102369">
        <v>30804</v>
      </c>
      <c r="E102369">
        <f t="shared" si="3198"/>
        <v>10</v>
      </c>
      <c r="F102369" t="str">
        <f t="shared" si="3199"/>
        <v>суббота</v>
      </c>
    </row>
    <row r="102370" spans="1:6" x14ac:dyDescent="0.25">
      <c r="A102370">
        <v>24038</v>
      </c>
      <c r="B102370">
        <v>309698</v>
      </c>
      <c r="C102370" s="2">
        <v>44401.454071197411</v>
      </c>
      <c r="D102370">
        <v>347393</v>
      </c>
      <c r="E102370">
        <f t="shared" si="3198"/>
        <v>10</v>
      </c>
      <c r="F102370" t="str">
        <f t="shared" si="3199"/>
        <v>суббота</v>
      </c>
    </row>
    <row r="102371" spans="1:6" x14ac:dyDescent="0.25">
      <c r="A102371">
        <v>186554</v>
      </c>
      <c r="B102371">
        <v>309700</v>
      </c>
      <c r="C102371" s="2">
        <v>44401.454725791191</v>
      </c>
      <c r="D102371">
        <v>373732</v>
      </c>
      <c r="E102371">
        <f t="shared" si="3198"/>
        <v>10</v>
      </c>
      <c r="F102371" t="str">
        <f t="shared" si="3199"/>
        <v>суббота</v>
      </c>
    </row>
    <row r="102372" spans="1:6" x14ac:dyDescent="0.25">
      <c r="A102372">
        <v>5543</v>
      </c>
      <c r="B102372">
        <v>309703</v>
      </c>
      <c r="C102372" s="2">
        <v>44401.455488753927</v>
      </c>
      <c r="D102372">
        <v>106814</v>
      </c>
      <c r="E102372">
        <f t="shared" si="3198"/>
        <v>10</v>
      </c>
      <c r="F102372" t="str">
        <f t="shared" si="3199"/>
        <v>суббота</v>
      </c>
    </row>
    <row r="102373" spans="1:6" x14ac:dyDescent="0.25">
      <c r="A102373">
        <v>342604</v>
      </c>
      <c r="B102373">
        <v>309705</v>
      </c>
      <c r="C102373" s="2">
        <v>44401.45793023469</v>
      </c>
      <c r="D102373">
        <v>401945</v>
      </c>
      <c r="E102373">
        <f t="shared" si="3198"/>
        <v>10</v>
      </c>
      <c r="F102373" t="str">
        <f t="shared" si="3199"/>
        <v>суббота</v>
      </c>
    </row>
    <row r="102374" spans="1:6" x14ac:dyDescent="0.25">
      <c r="A102374">
        <v>90693</v>
      </c>
      <c r="B102374">
        <v>309708</v>
      </c>
      <c r="C102374" s="2">
        <v>44401.459547715691</v>
      </c>
      <c r="D102374">
        <v>72762</v>
      </c>
      <c r="E102374">
        <f t="shared" si="3198"/>
        <v>11</v>
      </c>
      <c r="F102374" t="str">
        <f t="shared" si="3199"/>
        <v>суббота</v>
      </c>
    </row>
    <row r="102375" spans="1:6" x14ac:dyDescent="0.25">
      <c r="A102375">
        <v>294134</v>
      </c>
      <c r="B102375">
        <v>309710</v>
      </c>
      <c r="C102375" s="2">
        <v>44401.461073641163</v>
      </c>
      <c r="D102375">
        <v>264032</v>
      </c>
      <c r="E102375">
        <f t="shared" si="3198"/>
        <v>11</v>
      </c>
      <c r="F102375" t="str">
        <f t="shared" si="3199"/>
        <v>суббота</v>
      </c>
    </row>
    <row r="102376" spans="1:6" x14ac:dyDescent="0.25">
      <c r="A102376">
        <v>147282</v>
      </c>
      <c r="B102376">
        <v>309714</v>
      </c>
      <c r="C102376" s="2">
        <v>44401.464644306769</v>
      </c>
      <c r="D102376">
        <v>192331</v>
      </c>
      <c r="E102376">
        <f t="shared" si="3198"/>
        <v>11</v>
      </c>
      <c r="F102376" t="str">
        <f t="shared" si="3199"/>
        <v>суббота</v>
      </c>
    </row>
    <row r="102377" spans="1:6" x14ac:dyDescent="0.25">
      <c r="A102377">
        <v>125556</v>
      </c>
      <c r="B102377">
        <v>309716</v>
      </c>
      <c r="C102377" s="2">
        <v>44401.464827417825</v>
      </c>
      <c r="D102377">
        <v>96200</v>
      </c>
      <c r="E102377">
        <f t="shared" si="3198"/>
        <v>11</v>
      </c>
      <c r="F102377" t="str">
        <f t="shared" si="3199"/>
        <v>суббота</v>
      </c>
    </row>
    <row r="102378" spans="1:6" x14ac:dyDescent="0.25">
      <c r="A102378">
        <v>324682</v>
      </c>
      <c r="B102378">
        <v>309717</v>
      </c>
      <c r="C102378" s="2">
        <v>44401.465773491625</v>
      </c>
      <c r="D102378">
        <v>241927</v>
      </c>
      <c r="E102378">
        <f t="shared" si="3198"/>
        <v>11</v>
      </c>
      <c r="F102378" t="str">
        <f t="shared" si="3199"/>
        <v>суббота</v>
      </c>
    </row>
    <row r="102379" spans="1:6" x14ac:dyDescent="0.25">
      <c r="A102379">
        <v>259131</v>
      </c>
      <c r="B102379">
        <v>309722</v>
      </c>
      <c r="C102379" s="2">
        <v>44401.465802588995</v>
      </c>
      <c r="D102379">
        <v>82901</v>
      </c>
      <c r="E102379">
        <f t="shared" si="3198"/>
        <v>11</v>
      </c>
      <c r="F102379" t="str">
        <f t="shared" si="3199"/>
        <v>суббота</v>
      </c>
    </row>
    <row r="102380" spans="1:6" x14ac:dyDescent="0.25">
      <c r="A102380">
        <v>344198</v>
      </c>
      <c r="B102380">
        <v>309726</v>
      </c>
      <c r="C102380" s="2">
        <v>44401.465926084173</v>
      </c>
      <c r="D102380">
        <v>333426</v>
      </c>
      <c r="E102380">
        <f t="shared" si="3198"/>
        <v>11</v>
      </c>
      <c r="F102380" t="str">
        <f t="shared" si="3199"/>
        <v>суббота</v>
      </c>
    </row>
    <row r="102381" spans="1:6" x14ac:dyDescent="0.25">
      <c r="A102381">
        <v>107651</v>
      </c>
      <c r="B102381">
        <v>309727</v>
      </c>
      <c r="C102381" s="2">
        <v>44401.467016181225</v>
      </c>
      <c r="D102381">
        <v>267852</v>
      </c>
      <c r="E102381">
        <f t="shared" si="3198"/>
        <v>11</v>
      </c>
      <c r="F102381" t="str">
        <f t="shared" si="3199"/>
        <v>суббота</v>
      </c>
    </row>
    <row r="102382" spans="1:6" x14ac:dyDescent="0.25">
      <c r="A102382">
        <v>138522</v>
      </c>
      <c r="B102382">
        <v>309730</v>
      </c>
      <c r="C102382" s="2">
        <v>44401.467879268777</v>
      </c>
      <c r="D102382">
        <v>304270</v>
      </c>
      <c r="E102382">
        <f t="shared" si="3198"/>
        <v>11</v>
      </c>
      <c r="F102382" t="str">
        <f t="shared" si="3199"/>
        <v>суббота</v>
      </c>
    </row>
    <row r="102383" spans="1:6" x14ac:dyDescent="0.25">
      <c r="A102383">
        <v>238443</v>
      </c>
      <c r="B102383">
        <v>309733</v>
      </c>
      <c r="C102383" s="2">
        <v>44401.468666666668</v>
      </c>
      <c r="D102383">
        <v>394819</v>
      </c>
      <c r="E102383">
        <f t="shared" si="3198"/>
        <v>11</v>
      </c>
      <c r="F102383" t="str">
        <f t="shared" si="3199"/>
        <v>суббота</v>
      </c>
    </row>
    <row r="102384" spans="1:6" x14ac:dyDescent="0.25">
      <c r="A102384">
        <v>140118</v>
      </c>
      <c r="B102384">
        <v>309735</v>
      </c>
      <c r="C102384" s="2">
        <v>44401.470333333338</v>
      </c>
      <c r="D102384">
        <v>301890</v>
      </c>
      <c r="E102384">
        <f t="shared" si="3198"/>
        <v>11</v>
      </c>
      <c r="F102384" t="str">
        <f t="shared" si="3199"/>
        <v>суббота</v>
      </c>
    </row>
    <row r="102385" spans="1:6" x14ac:dyDescent="0.25">
      <c r="A102385">
        <v>162284</v>
      </c>
      <c r="B102385">
        <v>309740</v>
      </c>
      <c r="C102385" s="2">
        <v>44401.470333333338</v>
      </c>
      <c r="D102385">
        <v>388604</v>
      </c>
      <c r="E102385">
        <f t="shared" si="3198"/>
        <v>11</v>
      </c>
      <c r="F102385" t="str">
        <f t="shared" si="3199"/>
        <v>суббота</v>
      </c>
    </row>
    <row r="102386" spans="1:6" x14ac:dyDescent="0.25">
      <c r="A102386">
        <v>3973</v>
      </c>
      <c r="B102386">
        <v>309741</v>
      </c>
      <c r="C102386" s="2">
        <v>44401.470351268043</v>
      </c>
      <c r="D102386">
        <v>214389</v>
      </c>
      <c r="E102386">
        <f t="shared" si="3198"/>
        <v>11</v>
      </c>
      <c r="F102386" t="str">
        <f t="shared" si="3199"/>
        <v>суббота</v>
      </c>
    </row>
    <row r="102387" spans="1:6" x14ac:dyDescent="0.25">
      <c r="A102387">
        <v>128321</v>
      </c>
      <c r="B102387">
        <v>309746</v>
      </c>
      <c r="C102387" s="2">
        <v>44401.470656957928</v>
      </c>
      <c r="D102387">
        <v>392434</v>
      </c>
      <c r="E102387">
        <f t="shared" si="3198"/>
        <v>11</v>
      </c>
      <c r="F102387" t="str">
        <f t="shared" si="3199"/>
        <v>суббота</v>
      </c>
    </row>
    <row r="102388" spans="1:6" x14ac:dyDescent="0.25">
      <c r="A102388">
        <v>144858</v>
      </c>
      <c r="B102388">
        <v>309749</v>
      </c>
      <c r="C102388" s="2">
        <v>44401.471870550158</v>
      </c>
      <c r="D102388">
        <v>21760</v>
      </c>
      <c r="E102388">
        <f t="shared" si="3198"/>
        <v>11</v>
      </c>
      <c r="F102388" t="str">
        <f t="shared" si="3199"/>
        <v>суббота</v>
      </c>
    </row>
    <row r="102389" spans="1:6" x14ac:dyDescent="0.25">
      <c r="A102389">
        <v>267054</v>
      </c>
      <c r="B102389">
        <v>309754</v>
      </c>
      <c r="C102389" s="2">
        <v>44401.471870550158</v>
      </c>
      <c r="D102389">
        <v>296118</v>
      </c>
      <c r="E102389">
        <f t="shared" si="3198"/>
        <v>11</v>
      </c>
      <c r="F102389" t="str">
        <f t="shared" si="3199"/>
        <v>суббота</v>
      </c>
    </row>
    <row r="102390" spans="1:6" x14ac:dyDescent="0.25">
      <c r="A102390">
        <v>265184</v>
      </c>
      <c r="B102390">
        <v>309759</v>
      </c>
      <c r="C102390" s="2">
        <v>44401.473158970919</v>
      </c>
      <c r="D102390">
        <v>153893</v>
      </c>
      <c r="E102390">
        <f t="shared" si="3198"/>
        <v>11</v>
      </c>
      <c r="F102390" t="str">
        <f t="shared" si="3199"/>
        <v>суббота</v>
      </c>
    </row>
    <row r="102391" spans="1:6" x14ac:dyDescent="0.25">
      <c r="A102391">
        <v>200575</v>
      </c>
      <c r="B102391">
        <v>309762</v>
      </c>
      <c r="C102391" s="2">
        <v>44401.477129449835</v>
      </c>
      <c r="D102391">
        <v>21760</v>
      </c>
      <c r="E102391">
        <f t="shared" si="3198"/>
        <v>11</v>
      </c>
      <c r="F102391" t="str">
        <f t="shared" si="3199"/>
        <v>суббота</v>
      </c>
    </row>
    <row r="102392" spans="1:6" x14ac:dyDescent="0.25">
      <c r="A102392">
        <v>332898</v>
      </c>
      <c r="B102392">
        <v>309763</v>
      </c>
      <c r="C102392" s="2">
        <v>44401.477129449842</v>
      </c>
      <c r="D102392">
        <v>377194</v>
      </c>
      <c r="E102392">
        <f t="shared" si="3198"/>
        <v>11</v>
      </c>
      <c r="F102392" t="str">
        <f t="shared" si="3199"/>
        <v>суббота</v>
      </c>
    </row>
    <row r="102393" spans="1:6" x14ac:dyDescent="0.25">
      <c r="A102393">
        <v>110036</v>
      </c>
      <c r="B102393">
        <v>309765</v>
      </c>
      <c r="C102393" s="2">
        <v>44401.47752311777</v>
      </c>
      <c r="D102393">
        <v>155428</v>
      </c>
      <c r="E102393">
        <f t="shared" si="3198"/>
        <v>11</v>
      </c>
      <c r="F102393" t="str">
        <f t="shared" si="3199"/>
        <v>суббота</v>
      </c>
    </row>
    <row r="102394" spans="1:6" x14ac:dyDescent="0.25">
      <c r="A102394">
        <v>150715</v>
      </c>
      <c r="B102394">
        <v>309768</v>
      </c>
      <c r="C102394" s="2">
        <v>44401.477767265846</v>
      </c>
      <c r="D102394">
        <v>86587</v>
      </c>
      <c r="E102394">
        <f t="shared" si="3198"/>
        <v>11</v>
      </c>
      <c r="F102394" t="str">
        <f t="shared" si="3199"/>
        <v>суббота</v>
      </c>
    </row>
    <row r="102395" spans="1:6" x14ac:dyDescent="0.25">
      <c r="A102395">
        <v>61579</v>
      </c>
      <c r="B102395">
        <v>309771</v>
      </c>
      <c r="C102395" s="2">
        <v>44401.478747572815</v>
      </c>
      <c r="D102395">
        <v>411922</v>
      </c>
      <c r="E102395">
        <f t="shared" si="3198"/>
        <v>11</v>
      </c>
      <c r="F102395" t="str">
        <f t="shared" si="3199"/>
        <v>суббота</v>
      </c>
    </row>
    <row r="102396" spans="1:6" x14ac:dyDescent="0.25">
      <c r="A102396">
        <v>327758</v>
      </c>
      <c r="B102396">
        <v>309775</v>
      </c>
      <c r="C102396" s="2">
        <v>44401.481333333337</v>
      </c>
      <c r="D102396">
        <v>236548</v>
      </c>
      <c r="E102396">
        <f t="shared" si="3198"/>
        <v>11</v>
      </c>
      <c r="F102396" t="str">
        <f t="shared" si="3199"/>
        <v>суббота</v>
      </c>
    </row>
    <row r="102397" spans="1:6" x14ac:dyDescent="0.25">
      <c r="A102397">
        <v>242082</v>
      </c>
      <c r="B102397">
        <v>309779</v>
      </c>
      <c r="C102397" s="2">
        <v>44401.481983818769</v>
      </c>
      <c r="D102397">
        <v>145779</v>
      </c>
      <c r="E102397">
        <f t="shared" si="3198"/>
        <v>11</v>
      </c>
      <c r="F102397" t="str">
        <f t="shared" si="3199"/>
        <v>суббота</v>
      </c>
    </row>
    <row r="102398" spans="1:6" x14ac:dyDescent="0.25">
      <c r="A102398">
        <v>259872</v>
      </c>
      <c r="B102398">
        <v>309783</v>
      </c>
      <c r="C102398" s="2">
        <v>44401.481983818769</v>
      </c>
      <c r="D102398">
        <v>82901</v>
      </c>
      <c r="E102398">
        <f t="shared" si="3198"/>
        <v>11</v>
      </c>
      <c r="F102398" t="str">
        <f t="shared" si="3199"/>
        <v>суббота</v>
      </c>
    </row>
    <row r="102399" spans="1:6" x14ac:dyDescent="0.25">
      <c r="A102399">
        <v>246510</v>
      </c>
      <c r="B102399">
        <v>309787</v>
      </c>
      <c r="C102399" s="2">
        <v>44401.481983818776</v>
      </c>
      <c r="D102399">
        <v>250679</v>
      </c>
      <c r="E102399">
        <f t="shared" si="3198"/>
        <v>11</v>
      </c>
      <c r="F102399" t="str">
        <f t="shared" si="3199"/>
        <v>суббота</v>
      </c>
    </row>
    <row r="102400" spans="1:6" x14ac:dyDescent="0.25">
      <c r="A102400">
        <v>295163</v>
      </c>
      <c r="B102400">
        <v>309792</v>
      </c>
      <c r="C102400" s="2">
        <v>44401.481983818776</v>
      </c>
      <c r="D102400">
        <v>411922</v>
      </c>
      <c r="E102400">
        <f t="shared" si="3198"/>
        <v>11</v>
      </c>
      <c r="F102400" t="str">
        <f t="shared" si="3199"/>
        <v>суббота</v>
      </c>
    </row>
    <row r="102401" spans="1:6" x14ac:dyDescent="0.25">
      <c r="A102401">
        <v>288884</v>
      </c>
      <c r="B102401">
        <v>309797</v>
      </c>
      <c r="C102401" s="2">
        <v>44401.48347422712</v>
      </c>
      <c r="D102401">
        <v>122902</v>
      </c>
      <c r="E102401">
        <f t="shared" si="3198"/>
        <v>11</v>
      </c>
      <c r="F102401" t="str">
        <f t="shared" si="3199"/>
        <v>суббота</v>
      </c>
    </row>
    <row r="102402" spans="1:6" x14ac:dyDescent="0.25">
      <c r="A102402">
        <v>56921</v>
      </c>
      <c r="B102402">
        <v>309802</v>
      </c>
      <c r="C102402" s="2">
        <v>44401.484411003235</v>
      </c>
      <c r="D102402">
        <v>433247</v>
      </c>
      <c r="E102402">
        <f t="shared" si="3198"/>
        <v>11</v>
      </c>
      <c r="F102402" t="str">
        <f t="shared" si="3199"/>
        <v>суббота</v>
      </c>
    </row>
    <row r="102403" spans="1:6" x14ac:dyDescent="0.25">
      <c r="A102403">
        <v>114338</v>
      </c>
      <c r="B102403">
        <v>309804</v>
      </c>
      <c r="C102403" s="2">
        <v>44401.484411003235</v>
      </c>
      <c r="D102403">
        <v>409853</v>
      </c>
      <c r="E102403">
        <f t="shared" ref="E102403:E102466" si="3200">HOUR(C102403)</f>
        <v>11</v>
      </c>
      <c r="F102403" t="str">
        <f t="shared" ref="F102403:F102466" si="3201">TEXT(C102403,"дддд")</f>
        <v>суббота</v>
      </c>
    </row>
    <row r="102404" spans="1:6" x14ac:dyDescent="0.25">
      <c r="A102404">
        <v>263799</v>
      </c>
      <c r="B102404">
        <v>309808</v>
      </c>
      <c r="C102404" s="2">
        <v>44401.487242718445</v>
      </c>
      <c r="D102404">
        <v>182984</v>
      </c>
      <c r="E102404">
        <f t="shared" si="3200"/>
        <v>11</v>
      </c>
      <c r="F102404" t="str">
        <f t="shared" si="3201"/>
        <v>суббота</v>
      </c>
    </row>
    <row r="102405" spans="1:6" x14ac:dyDescent="0.25">
      <c r="A102405">
        <v>282829</v>
      </c>
      <c r="B102405">
        <v>309812</v>
      </c>
      <c r="C102405" s="2">
        <v>44401.487242718445</v>
      </c>
      <c r="D102405">
        <v>250679</v>
      </c>
      <c r="E102405">
        <f t="shared" si="3200"/>
        <v>11</v>
      </c>
      <c r="F102405" t="str">
        <f t="shared" si="3201"/>
        <v>суббота</v>
      </c>
    </row>
    <row r="102406" spans="1:6" x14ac:dyDescent="0.25">
      <c r="A102406">
        <v>97019</v>
      </c>
      <c r="B102406">
        <v>309813</v>
      </c>
      <c r="C102406" s="2">
        <v>44401.487594225895</v>
      </c>
      <c r="D102406">
        <v>396686</v>
      </c>
      <c r="E102406">
        <f t="shared" si="3200"/>
        <v>11</v>
      </c>
      <c r="F102406" t="str">
        <f t="shared" si="3201"/>
        <v>суббота</v>
      </c>
    </row>
    <row r="102407" spans="1:6" x14ac:dyDescent="0.25">
      <c r="A102407">
        <v>2662</v>
      </c>
      <c r="B102407">
        <v>309814</v>
      </c>
      <c r="C102407" s="2">
        <v>44401.487647249196</v>
      </c>
      <c r="D102407">
        <v>411922</v>
      </c>
      <c r="E102407">
        <f t="shared" si="3200"/>
        <v>11</v>
      </c>
      <c r="F102407" t="str">
        <f t="shared" si="3201"/>
        <v>суббота</v>
      </c>
    </row>
    <row r="102408" spans="1:6" x14ac:dyDescent="0.25">
      <c r="A102408">
        <v>201410</v>
      </c>
      <c r="B102408">
        <v>309818</v>
      </c>
      <c r="C102408" s="2">
        <v>44401.488174077575</v>
      </c>
      <c r="D102408">
        <v>336965</v>
      </c>
      <c r="E102408">
        <f t="shared" si="3200"/>
        <v>11</v>
      </c>
      <c r="F102408" t="str">
        <f t="shared" si="3201"/>
        <v>суббота</v>
      </c>
    </row>
    <row r="102409" spans="1:6" x14ac:dyDescent="0.25">
      <c r="A102409">
        <v>34520</v>
      </c>
      <c r="B102409">
        <v>309820</v>
      </c>
      <c r="C102409" s="2">
        <v>44401.488860841426</v>
      </c>
      <c r="D102409">
        <v>347008</v>
      </c>
      <c r="E102409">
        <f t="shared" si="3200"/>
        <v>11</v>
      </c>
      <c r="F102409" t="str">
        <f t="shared" si="3201"/>
        <v>суббота</v>
      </c>
    </row>
    <row r="102410" spans="1:6" x14ac:dyDescent="0.25">
      <c r="A102410">
        <v>7798</v>
      </c>
      <c r="B102410">
        <v>309822</v>
      </c>
      <c r="C102410" s="2">
        <v>44401.489028595846</v>
      </c>
      <c r="D102410">
        <v>118549</v>
      </c>
      <c r="E102410">
        <f t="shared" si="3200"/>
        <v>11</v>
      </c>
      <c r="F102410" t="str">
        <f t="shared" si="3201"/>
        <v>суббота</v>
      </c>
    </row>
    <row r="102411" spans="1:6" x14ac:dyDescent="0.25">
      <c r="A102411">
        <v>204097</v>
      </c>
      <c r="B102411">
        <v>309826</v>
      </c>
      <c r="C102411" s="2">
        <v>44401.49</v>
      </c>
      <c r="D102411">
        <v>183290</v>
      </c>
      <c r="E102411">
        <f t="shared" si="3200"/>
        <v>11</v>
      </c>
      <c r="F102411" t="str">
        <f t="shared" si="3201"/>
        <v>суббота</v>
      </c>
    </row>
    <row r="102412" spans="1:6" x14ac:dyDescent="0.25">
      <c r="A102412">
        <v>342278</v>
      </c>
      <c r="B102412">
        <v>309828</v>
      </c>
      <c r="C102412" s="2">
        <v>44401.490005188149</v>
      </c>
      <c r="D102412">
        <v>230507</v>
      </c>
      <c r="E102412">
        <f t="shared" si="3200"/>
        <v>11</v>
      </c>
      <c r="F102412" t="str">
        <f t="shared" si="3201"/>
        <v>суббота</v>
      </c>
    </row>
    <row r="102413" spans="1:6" x14ac:dyDescent="0.25">
      <c r="A102413">
        <v>91413</v>
      </c>
      <c r="B102413">
        <v>309833</v>
      </c>
      <c r="C102413" s="2">
        <v>44401.490478964406</v>
      </c>
      <c r="D102413">
        <v>351192</v>
      </c>
      <c r="E102413">
        <f t="shared" si="3200"/>
        <v>11</v>
      </c>
      <c r="F102413" t="str">
        <f t="shared" si="3201"/>
        <v>суббота</v>
      </c>
    </row>
    <row r="102414" spans="1:6" x14ac:dyDescent="0.25">
      <c r="A102414">
        <v>188649</v>
      </c>
      <c r="B102414">
        <v>309834</v>
      </c>
      <c r="C102414" s="2">
        <v>44401.490883495142</v>
      </c>
      <c r="D102414">
        <v>411922</v>
      </c>
      <c r="E102414">
        <f t="shared" si="3200"/>
        <v>11</v>
      </c>
      <c r="F102414" t="str">
        <f t="shared" si="3201"/>
        <v>суббота</v>
      </c>
    </row>
    <row r="102415" spans="1:6" x14ac:dyDescent="0.25">
      <c r="A102415">
        <v>144526</v>
      </c>
      <c r="B102415">
        <v>309835</v>
      </c>
      <c r="C102415" s="2">
        <v>44401.491622669149</v>
      </c>
      <c r="D102415">
        <v>191893</v>
      </c>
      <c r="E102415">
        <f t="shared" si="3200"/>
        <v>11</v>
      </c>
      <c r="F102415" t="str">
        <f t="shared" si="3201"/>
        <v>суббота</v>
      </c>
    </row>
    <row r="102416" spans="1:6" x14ac:dyDescent="0.25">
      <c r="A102416">
        <v>207758</v>
      </c>
      <c r="B102416">
        <v>309837</v>
      </c>
      <c r="C102416" s="2">
        <v>44401.491692556636</v>
      </c>
      <c r="D102416">
        <v>478377</v>
      </c>
      <c r="E102416">
        <f t="shared" si="3200"/>
        <v>11</v>
      </c>
      <c r="F102416" t="str">
        <f t="shared" si="3201"/>
        <v>суббота</v>
      </c>
    </row>
    <row r="102417" spans="1:6" x14ac:dyDescent="0.25">
      <c r="A102417">
        <v>216252</v>
      </c>
      <c r="B102417">
        <v>309839</v>
      </c>
      <c r="C102417" s="2">
        <v>44401.492333333335</v>
      </c>
      <c r="D102417">
        <v>250679</v>
      </c>
      <c r="E102417">
        <f t="shared" si="3200"/>
        <v>11</v>
      </c>
      <c r="F102417" t="str">
        <f t="shared" si="3201"/>
        <v>суббота</v>
      </c>
    </row>
    <row r="102418" spans="1:6" x14ac:dyDescent="0.25">
      <c r="A102418">
        <v>197760</v>
      </c>
      <c r="B102418">
        <v>309842</v>
      </c>
      <c r="C102418" s="2">
        <v>44401.492906148866</v>
      </c>
      <c r="D102418">
        <v>111706</v>
      </c>
      <c r="E102418">
        <f t="shared" si="3200"/>
        <v>11</v>
      </c>
      <c r="F102418" t="str">
        <f t="shared" si="3201"/>
        <v>суббота</v>
      </c>
    </row>
    <row r="102419" spans="1:6" x14ac:dyDescent="0.25">
      <c r="A102419">
        <v>250846</v>
      </c>
      <c r="B102419">
        <v>309847</v>
      </c>
      <c r="C102419" s="2">
        <v>44401.494524271846</v>
      </c>
      <c r="D102419">
        <v>118549</v>
      </c>
      <c r="E102419">
        <f t="shared" si="3200"/>
        <v>11</v>
      </c>
      <c r="F102419" t="str">
        <f t="shared" si="3201"/>
        <v>суббота</v>
      </c>
    </row>
    <row r="102420" spans="1:6" x14ac:dyDescent="0.25">
      <c r="A102420">
        <v>251514</v>
      </c>
      <c r="B102420">
        <v>309849</v>
      </c>
      <c r="C102420" s="2">
        <v>44401.495193334755</v>
      </c>
      <c r="D102420">
        <v>215130</v>
      </c>
      <c r="E102420">
        <f t="shared" si="3200"/>
        <v>11</v>
      </c>
      <c r="F102420" t="str">
        <f t="shared" si="3201"/>
        <v>суббота</v>
      </c>
    </row>
    <row r="102421" spans="1:6" x14ac:dyDescent="0.25">
      <c r="A102421">
        <v>136238</v>
      </c>
      <c r="B102421">
        <v>309851</v>
      </c>
      <c r="C102421" s="2">
        <v>44401.496108890045</v>
      </c>
      <c r="D102421">
        <v>316541</v>
      </c>
      <c r="E102421">
        <f t="shared" si="3200"/>
        <v>11</v>
      </c>
      <c r="F102421" t="str">
        <f t="shared" si="3201"/>
        <v>суббота</v>
      </c>
    </row>
    <row r="102422" spans="1:6" x14ac:dyDescent="0.25">
      <c r="A102422">
        <v>38832</v>
      </c>
      <c r="B102422">
        <v>309855</v>
      </c>
      <c r="C102422" s="2">
        <v>44401.496142394819</v>
      </c>
      <c r="D102422">
        <v>250679</v>
      </c>
      <c r="E102422">
        <f t="shared" si="3200"/>
        <v>11</v>
      </c>
      <c r="F102422" t="str">
        <f t="shared" si="3201"/>
        <v>суббота</v>
      </c>
    </row>
    <row r="102423" spans="1:6" x14ac:dyDescent="0.25">
      <c r="A102423">
        <v>163674</v>
      </c>
      <c r="B102423">
        <v>309857</v>
      </c>
      <c r="C102423" s="2">
        <v>44401.496444593649</v>
      </c>
      <c r="D102423">
        <v>165821</v>
      </c>
      <c r="E102423">
        <f t="shared" si="3200"/>
        <v>11</v>
      </c>
      <c r="F102423" t="str">
        <f t="shared" si="3201"/>
        <v>суббота</v>
      </c>
    </row>
    <row r="102424" spans="1:6" x14ac:dyDescent="0.25">
      <c r="A102424">
        <v>314822</v>
      </c>
      <c r="B102424">
        <v>309859</v>
      </c>
      <c r="C102424" s="2">
        <v>44401.496546925569</v>
      </c>
      <c r="D102424">
        <v>217307</v>
      </c>
      <c r="E102424">
        <f t="shared" si="3200"/>
        <v>11</v>
      </c>
      <c r="F102424" t="str">
        <f t="shared" si="3201"/>
        <v>суббота</v>
      </c>
    </row>
    <row r="102425" spans="1:6" x14ac:dyDescent="0.25">
      <c r="A102425">
        <v>306873</v>
      </c>
      <c r="B102425">
        <v>309862</v>
      </c>
      <c r="C102425" s="2">
        <v>44401.496841334272</v>
      </c>
      <c r="D102425">
        <v>100412</v>
      </c>
      <c r="E102425">
        <f t="shared" si="3200"/>
        <v>11</v>
      </c>
      <c r="F102425" t="str">
        <f t="shared" si="3201"/>
        <v>суббота</v>
      </c>
    </row>
    <row r="102426" spans="1:6" x14ac:dyDescent="0.25">
      <c r="A102426">
        <v>27141</v>
      </c>
      <c r="B102426">
        <v>309863</v>
      </c>
      <c r="C102426" s="2">
        <v>44401.497085482348</v>
      </c>
      <c r="D102426">
        <v>118549</v>
      </c>
      <c r="E102426">
        <f t="shared" si="3200"/>
        <v>11</v>
      </c>
      <c r="F102426" t="str">
        <f t="shared" si="3201"/>
        <v>суббота</v>
      </c>
    </row>
    <row r="102427" spans="1:6" x14ac:dyDescent="0.25">
      <c r="A102427">
        <v>79380</v>
      </c>
      <c r="B102427">
        <v>309868</v>
      </c>
      <c r="C102427" s="2">
        <v>44401.497299111914</v>
      </c>
      <c r="D102427">
        <v>111368</v>
      </c>
      <c r="E102427">
        <f t="shared" si="3200"/>
        <v>11</v>
      </c>
      <c r="F102427" t="str">
        <f t="shared" si="3201"/>
        <v>суббота</v>
      </c>
    </row>
    <row r="102428" spans="1:6" x14ac:dyDescent="0.25">
      <c r="A102428">
        <v>149432</v>
      </c>
      <c r="B102428">
        <v>309872</v>
      </c>
      <c r="C102428" s="2">
        <v>44401.500320444349</v>
      </c>
      <c r="D102428">
        <v>369308</v>
      </c>
      <c r="E102428">
        <f t="shared" si="3200"/>
        <v>12</v>
      </c>
      <c r="F102428" t="str">
        <f t="shared" si="3201"/>
        <v>суббота</v>
      </c>
    </row>
    <row r="102429" spans="1:6" x14ac:dyDescent="0.25">
      <c r="A102429">
        <v>142123</v>
      </c>
      <c r="B102429">
        <v>309877</v>
      </c>
      <c r="C102429" s="2">
        <v>44401.500592233009</v>
      </c>
      <c r="D102429">
        <v>86587</v>
      </c>
      <c r="E102429">
        <f t="shared" si="3200"/>
        <v>12</v>
      </c>
      <c r="F102429" t="str">
        <f t="shared" si="3201"/>
        <v>суббота</v>
      </c>
    </row>
    <row r="102430" spans="1:6" x14ac:dyDescent="0.25">
      <c r="A102430">
        <v>342809</v>
      </c>
      <c r="B102430">
        <v>309878</v>
      </c>
      <c r="C102430" s="2">
        <v>44401.500996763752</v>
      </c>
      <c r="D102430">
        <v>472712</v>
      </c>
      <c r="E102430">
        <f t="shared" si="3200"/>
        <v>12</v>
      </c>
      <c r="F102430" t="str">
        <f t="shared" si="3201"/>
        <v>суббота</v>
      </c>
    </row>
    <row r="102431" spans="1:6" x14ac:dyDescent="0.25">
      <c r="A102431">
        <v>348116</v>
      </c>
      <c r="B102431">
        <v>309879</v>
      </c>
      <c r="C102431" s="2">
        <v>44401.501113925595</v>
      </c>
      <c r="D102431">
        <v>189554</v>
      </c>
      <c r="E102431">
        <f t="shared" si="3200"/>
        <v>12</v>
      </c>
      <c r="F102431" t="str">
        <f t="shared" si="3201"/>
        <v>суббота</v>
      </c>
    </row>
    <row r="102432" spans="1:6" x14ac:dyDescent="0.25">
      <c r="A102432">
        <v>58030</v>
      </c>
      <c r="B102432">
        <v>309882</v>
      </c>
      <c r="C102432" s="2">
        <v>44401.50508133183</v>
      </c>
      <c r="D102432">
        <v>416489</v>
      </c>
      <c r="E102432">
        <f t="shared" si="3200"/>
        <v>12</v>
      </c>
      <c r="F102432" t="str">
        <f t="shared" si="3201"/>
        <v>суббота</v>
      </c>
    </row>
    <row r="102433" spans="1:6" x14ac:dyDescent="0.25">
      <c r="A102433">
        <v>238208</v>
      </c>
      <c r="B102433">
        <v>309886</v>
      </c>
      <c r="C102433" s="2">
        <v>44401.506000000001</v>
      </c>
      <c r="D102433">
        <v>217307</v>
      </c>
      <c r="E102433">
        <f t="shared" si="3200"/>
        <v>12</v>
      </c>
      <c r="F102433" t="str">
        <f t="shared" si="3201"/>
        <v>суббота</v>
      </c>
    </row>
    <row r="102434" spans="1:6" x14ac:dyDescent="0.25">
      <c r="A102434">
        <v>58406</v>
      </c>
      <c r="B102434">
        <v>309891</v>
      </c>
      <c r="C102434" s="2">
        <v>44401.506255663429</v>
      </c>
      <c r="D102434">
        <v>182841</v>
      </c>
      <c r="E102434">
        <f t="shared" si="3200"/>
        <v>12</v>
      </c>
      <c r="F102434" t="str">
        <f t="shared" si="3201"/>
        <v>суббота</v>
      </c>
    </row>
    <row r="102435" spans="1:6" x14ac:dyDescent="0.25">
      <c r="A102435">
        <v>293343</v>
      </c>
      <c r="B102435">
        <v>309892</v>
      </c>
      <c r="C102435" s="2">
        <v>44401.506271553699</v>
      </c>
      <c r="D102435">
        <v>149755</v>
      </c>
      <c r="E102435">
        <f t="shared" si="3200"/>
        <v>12</v>
      </c>
      <c r="F102435" t="str">
        <f t="shared" si="3201"/>
        <v>суббота</v>
      </c>
    </row>
    <row r="102436" spans="1:6" x14ac:dyDescent="0.25">
      <c r="A102436">
        <v>139701</v>
      </c>
      <c r="B102436">
        <v>309894</v>
      </c>
      <c r="C102436" s="2">
        <v>44401.506660194173</v>
      </c>
      <c r="D102436">
        <v>411922</v>
      </c>
      <c r="E102436">
        <f t="shared" si="3200"/>
        <v>12</v>
      </c>
      <c r="F102436" t="str">
        <f t="shared" si="3201"/>
        <v>суббота</v>
      </c>
    </row>
    <row r="102437" spans="1:6" x14ac:dyDescent="0.25">
      <c r="A102437">
        <v>242135</v>
      </c>
      <c r="B102437">
        <v>309895</v>
      </c>
      <c r="C102437" s="2">
        <v>44401.508041627247</v>
      </c>
      <c r="D102437">
        <v>301309</v>
      </c>
      <c r="E102437">
        <f t="shared" si="3200"/>
        <v>12</v>
      </c>
      <c r="F102437" t="str">
        <f t="shared" si="3201"/>
        <v>суббота</v>
      </c>
    </row>
    <row r="102438" spans="1:6" x14ac:dyDescent="0.25">
      <c r="A102438">
        <v>261730</v>
      </c>
      <c r="B102438">
        <v>309900</v>
      </c>
      <c r="C102438" s="2">
        <v>44401.508041627247</v>
      </c>
      <c r="D102438">
        <v>230507</v>
      </c>
      <c r="E102438">
        <f t="shared" si="3200"/>
        <v>12</v>
      </c>
      <c r="F102438" t="str">
        <f t="shared" si="3201"/>
        <v>суббота</v>
      </c>
    </row>
    <row r="102439" spans="1:6" x14ac:dyDescent="0.25">
      <c r="A102439">
        <v>39112</v>
      </c>
      <c r="B102439">
        <v>309902</v>
      </c>
      <c r="C102439" s="2">
        <v>44401.508560441907</v>
      </c>
      <c r="D102439">
        <v>401945</v>
      </c>
      <c r="E102439">
        <f t="shared" si="3200"/>
        <v>12</v>
      </c>
      <c r="F102439" t="str">
        <f t="shared" si="3201"/>
        <v>суббота</v>
      </c>
    </row>
    <row r="102440" spans="1:6" x14ac:dyDescent="0.25">
      <c r="A102440">
        <v>182119</v>
      </c>
      <c r="B102440">
        <v>309907</v>
      </c>
      <c r="C102440" s="2">
        <v>44401.509087378639</v>
      </c>
      <c r="D102440">
        <v>179296</v>
      </c>
      <c r="E102440">
        <f t="shared" si="3200"/>
        <v>12</v>
      </c>
      <c r="F102440" t="str">
        <f t="shared" si="3201"/>
        <v>суббота</v>
      </c>
    </row>
    <row r="102441" spans="1:6" x14ac:dyDescent="0.25">
      <c r="A102441">
        <v>2372</v>
      </c>
      <c r="B102441">
        <v>309912</v>
      </c>
      <c r="C102441" s="2">
        <v>44401.510705501612</v>
      </c>
      <c r="D102441">
        <v>230507</v>
      </c>
      <c r="E102441">
        <f t="shared" si="3200"/>
        <v>12</v>
      </c>
      <c r="F102441" t="str">
        <f t="shared" si="3201"/>
        <v>суббота</v>
      </c>
    </row>
    <row r="102442" spans="1:6" x14ac:dyDescent="0.25">
      <c r="A102442">
        <v>281672</v>
      </c>
      <c r="B102442">
        <v>309913</v>
      </c>
      <c r="C102442" s="2">
        <v>44401.511337626267</v>
      </c>
      <c r="D102442">
        <v>347393</v>
      </c>
      <c r="E102442">
        <f t="shared" si="3200"/>
        <v>12</v>
      </c>
      <c r="F102442" t="str">
        <f t="shared" si="3201"/>
        <v>суббота</v>
      </c>
    </row>
    <row r="102443" spans="1:6" x14ac:dyDescent="0.25">
      <c r="A102443">
        <v>223340</v>
      </c>
      <c r="B102443">
        <v>309915</v>
      </c>
      <c r="C102443" s="2">
        <v>44401.512000000002</v>
      </c>
      <c r="D102443">
        <v>347393</v>
      </c>
      <c r="E102443">
        <f t="shared" si="3200"/>
        <v>12</v>
      </c>
      <c r="F102443" t="str">
        <f t="shared" si="3201"/>
        <v>суббота</v>
      </c>
    </row>
    <row r="102444" spans="1:6" x14ac:dyDescent="0.25">
      <c r="A102444">
        <v>150113</v>
      </c>
      <c r="B102444">
        <v>309919</v>
      </c>
      <c r="C102444" s="2">
        <v>44401.513351847898</v>
      </c>
      <c r="D102444">
        <v>298988</v>
      </c>
      <c r="E102444">
        <f t="shared" si="3200"/>
        <v>12</v>
      </c>
      <c r="F102444" t="str">
        <f t="shared" si="3201"/>
        <v>суббота</v>
      </c>
    </row>
    <row r="102445" spans="1:6" x14ac:dyDescent="0.25">
      <c r="A102445">
        <v>282919</v>
      </c>
      <c r="B102445">
        <v>309922</v>
      </c>
      <c r="C102445" s="2">
        <v>44401.51353721683</v>
      </c>
      <c r="D102445">
        <v>162939</v>
      </c>
      <c r="E102445">
        <f t="shared" si="3200"/>
        <v>12</v>
      </c>
      <c r="F102445" t="str">
        <f t="shared" si="3201"/>
        <v>суббота</v>
      </c>
    </row>
    <row r="102446" spans="1:6" x14ac:dyDescent="0.25">
      <c r="A102446">
        <v>16805</v>
      </c>
      <c r="B102446">
        <v>309924</v>
      </c>
      <c r="C102446" s="2">
        <v>44401.515155339803</v>
      </c>
      <c r="D102446">
        <v>144636</v>
      </c>
      <c r="E102446">
        <f t="shared" si="3200"/>
        <v>12</v>
      </c>
      <c r="F102446" t="str">
        <f t="shared" si="3201"/>
        <v>суббота</v>
      </c>
    </row>
    <row r="102447" spans="1:6" x14ac:dyDescent="0.25">
      <c r="A102447">
        <v>233217</v>
      </c>
      <c r="B102447">
        <v>309928</v>
      </c>
      <c r="C102447" s="2">
        <v>44401.51515533981</v>
      </c>
      <c r="D102447">
        <v>273920</v>
      </c>
      <c r="E102447">
        <f t="shared" si="3200"/>
        <v>12</v>
      </c>
      <c r="F102447" t="str">
        <f t="shared" si="3201"/>
        <v>суббота</v>
      </c>
    </row>
    <row r="102448" spans="1:6" x14ac:dyDescent="0.25">
      <c r="A102448">
        <v>101970</v>
      </c>
      <c r="B102448">
        <v>309933</v>
      </c>
      <c r="C102448" s="2">
        <v>44401.515559870546</v>
      </c>
      <c r="D102448">
        <v>154256</v>
      </c>
      <c r="E102448">
        <f t="shared" si="3200"/>
        <v>12</v>
      </c>
      <c r="F102448" t="str">
        <f t="shared" si="3201"/>
        <v>суббота</v>
      </c>
    </row>
    <row r="102449" spans="1:6" x14ac:dyDescent="0.25">
      <c r="A102449">
        <v>8082</v>
      </c>
      <c r="B102449">
        <v>309937</v>
      </c>
      <c r="C102449" s="2">
        <v>44401.516129032258</v>
      </c>
      <c r="D102449">
        <v>204610</v>
      </c>
      <c r="E102449">
        <f t="shared" si="3200"/>
        <v>12</v>
      </c>
      <c r="F102449" t="str">
        <f t="shared" si="3201"/>
        <v>суббота</v>
      </c>
    </row>
    <row r="102450" spans="1:6" x14ac:dyDescent="0.25">
      <c r="A102450">
        <v>291525</v>
      </c>
      <c r="B102450">
        <v>309942</v>
      </c>
      <c r="C102450" s="2">
        <v>44401.51636893204</v>
      </c>
      <c r="D102450">
        <v>470762</v>
      </c>
      <c r="E102450">
        <f t="shared" si="3200"/>
        <v>12</v>
      </c>
      <c r="F102450" t="str">
        <f t="shared" si="3201"/>
        <v>суббота</v>
      </c>
    </row>
    <row r="102451" spans="1:6" x14ac:dyDescent="0.25">
      <c r="A102451">
        <v>174440</v>
      </c>
      <c r="B102451">
        <v>309946</v>
      </c>
      <c r="C102451" s="2">
        <v>44401.517471846673</v>
      </c>
      <c r="D102451">
        <v>182191</v>
      </c>
      <c r="E102451">
        <f t="shared" si="3200"/>
        <v>12</v>
      </c>
      <c r="F102451" t="str">
        <f t="shared" si="3201"/>
        <v>суббота</v>
      </c>
    </row>
    <row r="102452" spans="1:6" x14ac:dyDescent="0.25">
      <c r="A102452">
        <v>323936</v>
      </c>
      <c r="B102452">
        <v>309947</v>
      </c>
      <c r="C102452" s="2">
        <v>44401.517471846673</v>
      </c>
      <c r="D102452">
        <v>313680</v>
      </c>
      <c r="E102452">
        <f t="shared" si="3200"/>
        <v>12</v>
      </c>
      <c r="F102452" t="str">
        <f t="shared" si="3201"/>
        <v>суббота</v>
      </c>
    </row>
    <row r="102453" spans="1:6" x14ac:dyDescent="0.25">
      <c r="A102453">
        <v>120940</v>
      </c>
      <c r="B102453">
        <v>309950</v>
      </c>
      <c r="C102453" s="2">
        <v>44401.517582524277</v>
      </c>
      <c r="D102453">
        <v>312575</v>
      </c>
      <c r="E102453">
        <f t="shared" si="3200"/>
        <v>12</v>
      </c>
      <c r="F102453" t="str">
        <f t="shared" si="3201"/>
        <v>суббота</v>
      </c>
    </row>
    <row r="102454" spans="1:6" x14ac:dyDescent="0.25">
      <c r="A102454">
        <v>326499</v>
      </c>
      <c r="B102454">
        <v>309953</v>
      </c>
      <c r="C102454" s="2">
        <v>44401.517987055013</v>
      </c>
      <c r="D102454">
        <v>411922</v>
      </c>
      <c r="E102454">
        <f t="shared" si="3200"/>
        <v>12</v>
      </c>
      <c r="F102454" t="str">
        <f t="shared" si="3201"/>
        <v>суббота</v>
      </c>
    </row>
    <row r="102455" spans="1:6" x14ac:dyDescent="0.25">
      <c r="A102455">
        <v>83021</v>
      </c>
      <c r="B102455">
        <v>309958</v>
      </c>
      <c r="C102455" s="2">
        <v>44401.518391585763</v>
      </c>
      <c r="D102455">
        <v>112334</v>
      </c>
      <c r="E102455">
        <f t="shared" si="3200"/>
        <v>12</v>
      </c>
      <c r="F102455" t="str">
        <f t="shared" si="3201"/>
        <v>суббота</v>
      </c>
    </row>
    <row r="102456" spans="1:6" x14ac:dyDescent="0.25">
      <c r="A102456">
        <v>19037</v>
      </c>
      <c r="B102456">
        <v>309960</v>
      </c>
      <c r="C102456" s="2">
        <v>44401.518662068542</v>
      </c>
      <c r="D102456">
        <v>158978</v>
      </c>
      <c r="E102456">
        <f t="shared" si="3200"/>
        <v>12</v>
      </c>
      <c r="F102456" t="str">
        <f t="shared" si="3201"/>
        <v>суббота</v>
      </c>
    </row>
    <row r="102457" spans="1:6" x14ac:dyDescent="0.25">
      <c r="A102457">
        <v>302756</v>
      </c>
      <c r="B102457">
        <v>309964</v>
      </c>
      <c r="C102457" s="2">
        <v>44401.519605177993</v>
      </c>
      <c r="D102457">
        <v>230507</v>
      </c>
      <c r="E102457">
        <f t="shared" si="3200"/>
        <v>12</v>
      </c>
      <c r="F102457" t="str">
        <f t="shared" si="3201"/>
        <v>суббота</v>
      </c>
    </row>
    <row r="102458" spans="1:6" x14ac:dyDescent="0.25">
      <c r="A102458">
        <v>173102</v>
      </c>
      <c r="B102458">
        <v>309969</v>
      </c>
      <c r="C102458" s="2">
        <v>44401.519974364455</v>
      </c>
      <c r="D102458">
        <v>244574</v>
      </c>
      <c r="E102458">
        <f t="shared" si="3200"/>
        <v>12</v>
      </c>
      <c r="F102458" t="str">
        <f t="shared" si="3201"/>
        <v>суббота</v>
      </c>
    </row>
    <row r="102459" spans="1:6" x14ac:dyDescent="0.25">
      <c r="A102459">
        <v>24028</v>
      </c>
      <c r="B102459">
        <v>309971</v>
      </c>
      <c r="C102459" s="2">
        <v>44401.520009708744</v>
      </c>
      <c r="D102459">
        <v>347008</v>
      </c>
      <c r="E102459">
        <f t="shared" si="3200"/>
        <v>12</v>
      </c>
      <c r="F102459" t="str">
        <f t="shared" si="3201"/>
        <v>суббота</v>
      </c>
    </row>
    <row r="102460" spans="1:6" x14ac:dyDescent="0.25">
      <c r="A102460">
        <v>86962</v>
      </c>
      <c r="B102460">
        <v>309975</v>
      </c>
      <c r="C102460" s="2">
        <v>44401.520676290173</v>
      </c>
      <c r="D102460">
        <v>5151</v>
      </c>
      <c r="E102460">
        <f t="shared" si="3200"/>
        <v>12</v>
      </c>
      <c r="F102460" t="str">
        <f t="shared" si="3201"/>
        <v>суббота</v>
      </c>
    </row>
    <row r="102461" spans="1:6" x14ac:dyDescent="0.25">
      <c r="A102461">
        <v>112535</v>
      </c>
      <c r="B102461">
        <v>309978</v>
      </c>
      <c r="C102461" s="2">
        <v>44401.520818770223</v>
      </c>
      <c r="D102461">
        <v>444546</v>
      </c>
      <c r="E102461">
        <f t="shared" si="3200"/>
        <v>12</v>
      </c>
      <c r="F102461" t="str">
        <f t="shared" si="3201"/>
        <v>суббота</v>
      </c>
    </row>
    <row r="102462" spans="1:6" x14ac:dyDescent="0.25">
      <c r="A102462">
        <v>18812</v>
      </c>
      <c r="B102462">
        <v>309982</v>
      </c>
      <c r="C102462" s="2">
        <v>44401.52081877023</v>
      </c>
      <c r="D102462">
        <v>45595</v>
      </c>
      <c r="E102462">
        <f t="shared" si="3200"/>
        <v>12</v>
      </c>
      <c r="F102462" t="str">
        <f t="shared" si="3201"/>
        <v>суббота</v>
      </c>
    </row>
    <row r="102463" spans="1:6" x14ac:dyDescent="0.25">
      <c r="A102463">
        <v>121302</v>
      </c>
      <c r="B102463">
        <v>309984</v>
      </c>
      <c r="C102463" s="2">
        <v>44401.52081877023</v>
      </c>
      <c r="D102463">
        <v>258251</v>
      </c>
      <c r="E102463">
        <f t="shared" si="3200"/>
        <v>12</v>
      </c>
      <c r="F102463" t="str">
        <f t="shared" si="3201"/>
        <v>суббота</v>
      </c>
    </row>
    <row r="102464" spans="1:6" x14ac:dyDescent="0.25">
      <c r="A102464">
        <v>120961</v>
      </c>
      <c r="B102464">
        <v>309988</v>
      </c>
      <c r="C102464" s="2">
        <v>44401.521627831709</v>
      </c>
      <c r="D102464">
        <v>470762</v>
      </c>
      <c r="E102464">
        <f t="shared" si="3200"/>
        <v>12</v>
      </c>
      <c r="F102464" t="str">
        <f t="shared" si="3201"/>
        <v>суббота</v>
      </c>
    </row>
    <row r="102465" spans="1:6" x14ac:dyDescent="0.25">
      <c r="A102465">
        <v>147676</v>
      </c>
      <c r="B102465">
        <v>309993</v>
      </c>
      <c r="C102465" s="2">
        <v>44401.521999999997</v>
      </c>
      <c r="D102465">
        <v>468614</v>
      </c>
      <c r="E102465">
        <f t="shared" si="3200"/>
        <v>12</v>
      </c>
      <c r="F102465" t="str">
        <f t="shared" si="3201"/>
        <v>суббота</v>
      </c>
    </row>
    <row r="102466" spans="1:6" x14ac:dyDescent="0.25">
      <c r="A102466">
        <v>275872</v>
      </c>
      <c r="B102466">
        <v>309996</v>
      </c>
      <c r="C102466" s="2">
        <v>44401.52203236246</v>
      </c>
      <c r="D102466">
        <v>157058</v>
      </c>
      <c r="E102466">
        <f t="shared" si="3200"/>
        <v>12</v>
      </c>
      <c r="F102466" t="str">
        <f t="shared" si="3201"/>
        <v>суббота</v>
      </c>
    </row>
    <row r="102467" spans="1:6" x14ac:dyDescent="0.25">
      <c r="A102467">
        <v>307084</v>
      </c>
      <c r="B102467">
        <v>309997</v>
      </c>
      <c r="C102467" s="2">
        <v>44401.522841423946</v>
      </c>
      <c r="D102467">
        <v>182191</v>
      </c>
      <c r="E102467">
        <f t="shared" ref="E102467:E102530" si="3202">HOUR(C102467)</f>
        <v>12</v>
      </c>
      <c r="F102467" t="str">
        <f t="shared" ref="F102467:F102530" si="3203">TEXT(C102467,"дддд")</f>
        <v>суббота</v>
      </c>
    </row>
    <row r="102468" spans="1:6" x14ac:dyDescent="0.25">
      <c r="A102468">
        <v>225882</v>
      </c>
      <c r="B102468">
        <v>309998</v>
      </c>
      <c r="C102468" s="2">
        <v>44401.523087252419</v>
      </c>
      <c r="D102468">
        <v>117086</v>
      </c>
      <c r="E102468">
        <f t="shared" si="3202"/>
        <v>12</v>
      </c>
      <c r="F102468" t="str">
        <f t="shared" si="3203"/>
        <v>суббота</v>
      </c>
    </row>
    <row r="102469" spans="1:6" x14ac:dyDescent="0.25">
      <c r="A102469">
        <v>154620</v>
      </c>
      <c r="B102469">
        <v>310003</v>
      </c>
      <c r="C102469" s="2">
        <v>44401.523245954697</v>
      </c>
      <c r="D102469">
        <v>95638</v>
      </c>
      <c r="E102469">
        <f t="shared" si="3202"/>
        <v>12</v>
      </c>
      <c r="F102469" t="str">
        <f t="shared" si="3203"/>
        <v>суббота</v>
      </c>
    </row>
    <row r="102470" spans="1:6" x14ac:dyDescent="0.25">
      <c r="A102470">
        <v>206152</v>
      </c>
      <c r="B102470">
        <v>310004</v>
      </c>
      <c r="C102470" s="2">
        <v>44401.523245954697</v>
      </c>
      <c r="D102470">
        <v>179296</v>
      </c>
      <c r="E102470">
        <f t="shared" si="3202"/>
        <v>12</v>
      </c>
      <c r="F102470" t="str">
        <f t="shared" si="3203"/>
        <v>суббота</v>
      </c>
    </row>
    <row r="102471" spans="1:6" x14ac:dyDescent="0.25">
      <c r="A102471">
        <v>275700</v>
      </c>
      <c r="B102471">
        <v>310008</v>
      </c>
      <c r="C102471" s="2">
        <v>44401.523666666668</v>
      </c>
      <c r="D102471">
        <v>344690</v>
      </c>
      <c r="E102471">
        <f t="shared" si="3202"/>
        <v>12</v>
      </c>
      <c r="F102471" t="str">
        <f t="shared" si="3203"/>
        <v>суббота</v>
      </c>
    </row>
    <row r="102472" spans="1:6" x14ac:dyDescent="0.25">
      <c r="A102472">
        <v>49955</v>
      </c>
      <c r="B102472">
        <v>310012</v>
      </c>
      <c r="C102472" s="2">
        <v>44401.52412488174</v>
      </c>
      <c r="D102472">
        <v>413286</v>
      </c>
      <c r="E102472">
        <f t="shared" si="3202"/>
        <v>12</v>
      </c>
      <c r="F102472" t="str">
        <f t="shared" si="3203"/>
        <v>суббота</v>
      </c>
    </row>
    <row r="102473" spans="1:6" x14ac:dyDescent="0.25">
      <c r="A102473">
        <v>288581</v>
      </c>
      <c r="B102473">
        <v>310016</v>
      </c>
      <c r="C102473" s="2">
        <v>44401.524459546927</v>
      </c>
      <c r="D102473">
        <v>326141</v>
      </c>
      <c r="E102473">
        <f t="shared" si="3202"/>
        <v>12</v>
      </c>
      <c r="F102473" t="str">
        <f t="shared" si="3203"/>
        <v>суббота</v>
      </c>
    </row>
    <row r="102474" spans="1:6" x14ac:dyDescent="0.25">
      <c r="A102474">
        <v>320812</v>
      </c>
      <c r="B102474">
        <v>310018</v>
      </c>
      <c r="C102474" s="2">
        <v>44401.524459546927</v>
      </c>
      <c r="D102474">
        <v>230507</v>
      </c>
      <c r="E102474">
        <f t="shared" si="3202"/>
        <v>12</v>
      </c>
      <c r="F102474" t="str">
        <f t="shared" si="3203"/>
        <v>суббота</v>
      </c>
    </row>
    <row r="102475" spans="1:6" x14ac:dyDescent="0.25">
      <c r="A102475">
        <v>201789</v>
      </c>
      <c r="B102475">
        <v>310022</v>
      </c>
      <c r="C102475" s="2">
        <v>44401.524918362986</v>
      </c>
      <c r="D102475">
        <v>455878</v>
      </c>
      <c r="E102475">
        <f t="shared" si="3202"/>
        <v>12</v>
      </c>
      <c r="F102475" t="str">
        <f t="shared" si="3203"/>
        <v>суббота</v>
      </c>
    </row>
    <row r="102476" spans="1:6" x14ac:dyDescent="0.25">
      <c r="A102476">
        <v>278199</v>
      </c>
      <c r="B102476">
        <v>310025</v>
      </c>
      <c r="C102476" s="2">
        <v>44401.525268608413</v>
      </c>
      <c r="D102476">
        <v>52510</v>
      </c>
      <c r="E102476">
        <f t="shared" si="3202"/>
        <v>12</v>
      </c>
      <c r="F102476" t="str">
        <f t="shared" si="3203"/>
        <v>суббота</v>
      </c>
    </row>
    <row r="102477" spans="1:6" x14ac:dyDescent="0.25">
      <c r="A102477">
        <v>196922</v>
      </c>
      <c r="B102477">
        <v>310029</v>
      </c>
      <c r="C102477" s="2">
        <v>44401.525986510816</v>
      </c>
      <c r="D102477">
        <v>153893</v>
      </c>
      <c r="E102477">
        <f t="shared" si="3202"/>
        <v>12</v>
      </c>
      <c r="F102477" t="str">
        <f t="shared" si="3203"/>
        <v>суббота</v>
      </c>
    </row>
    <row r="102478" spans="1:6" x14ac:dyDescent="0.25">
      <c r="A102478">
        <v>348575</v>
      </c>
      <c r="B102478">
        <v>310031</v>
      </c>
      <c r="C102478" s="2">
        <v>44401.52632221442</v>
      </c>
      <c r="D102478">
        <v>411922</v>
      </c>
      <c r="E102478">
        <f t="shared" si="3202"/>
        <v>12</v>
      </c>
      <c r="F102478" t="str">
        <f t="shared" si="3203"/>
        <v>суббота</v>
      </c>
    </row>
    <row r="102479" spans="1:6" x14ac:dyDescent="0.25">
      <c r="A102479">
        <v>81475</v>
      </c>
      <c r="B102479">
        <v>310034</v>
      </c>
      <c r="C102479" s="2">
        <v>44401.526482200643</v>
      </c>
      <c r="D102479">
        <v>411922</v>
      </c>
      <c r="E102479">
        <f t="shared" si="3202"/>
        <v>12</v>
      </c>
      <c r="F102479" t="str">
        <f t="shared" si="3203"/>
        <v>суббота</v>
      </c>
    </row>
    <row r="102480" spans="1:6" x14ac:dyDescent="0.25">
      <c r="A102480">
        <v>321367</v>
      </c>
      <c r="B102480">
        <v>310035</v>
      </c>
      <c r="C102480" s="2">
        <v>44401.52648220065</v>
      </c>
      <c r="D102480">
        <v>351192</v>
      </c>
      <c r="E102480">
        <f t="shared" si="3202"/>
        <v>12</v>
      </c>
      <c r="F102480" t="str">
        <f t="shared" si="3203"/>
        <v>суббота</v>
      </c>
    </row>
    <row r="102481" spans="1:6" x14ac:dyDescent="0.25">
      <c r="A102481">
        <v>52116</v>
      </c>
      <c r="B102481">
        <v>310036</v>
      </c>
      <c r="C102481" s="2">
        <v>44401.527291262137</v>
      </c>
      <c r="D102481">
        <v>154256</v>
      </c>
      <c r="E102481">
        <f t="shared" si="3202"/>
        <v>12</v>
      </c>
      <c r="F102481" t="str">
        <f t="shared" si="3203"/>
        <v>суббота</v>
      </c>
    </row>
    <row r="102482" spans="1:6" x14ac:dyDescent="0.25">
      <c r="A102482">
        <v>224807</v>
      </c>
      <c r="B102482">
        <v>310040</v>
      </c>
      <c r="C102482" s="2">
        <v>44401.52769579288</v>
      </c>
      <c r="D102482">
        <v>258219</v>
      </c>
      <c r="E102482">
        <f t="shared" si="3202"/>
        <v>12</v>
      </c>
      <c r="F102482" t="str">
        <f t="shared" si="3203"/>
        <v>суббота</v>
      </c>
    </row>
    <row r="102483" spans="1:6" x14ac:dyDescent="0.25">
      <c r="A102483">
        <v>291201</v>
      </c>
      <c r="B102483">
        <v>310045</v>
      </c>
      <c r="C102483" s="2">
        <v>44401.52769579288</v>
      </c>
      <c r="D102483">
        <v>308537</v>
      </c>
      <c r="E102483">
        <f t="shared" si="3202"/>
        <v>12</v>
      </c>
      <c r="F102483" t="str">
        <f t="shared" si="3203"/>
        <v>суббота</v>
      </c>
    </row>
    <row r="102484" spans="1:6" x14ac:dyDescent="0.25">
      <c r="A102484">
        <v>77940</v>
      </c>
      <c r="B102484">
        <v>310050</v>
      </c>
      <c r="C102484" s="2">
        <v>44401.52810032363</v>
      </c>
      <c r="D102484">
        <v>209901</v>
      </c>
      <c r="E102484">
        <f t="shared" si="3202"/>
        <v>12</v>
      </c>
      <c r="F102484" t="str">
        <f t="shared" si="3203"/>
        <v>суббота</v>
      </c>
    </row>
    <row r="102485" spans="1:6" x14ac:dyDescent="0.25">
      <c r="A102485">
        <v>313730</v>
      </c>
      <c r="B102485">
        <v>310052</v>
      </c>
      <c r="C102485" s="2">
        <v>44401.52931391586</v>
      </c>
      <c r="D102485">
        <v>143150</v>
      </c>
      <c r="E102485">
        <f t="shared" si="3202"/>
        <v>12</v>
      </c>
      <c r="F102485" t="str">
        <f t="shared" si="3203"/>
        <v>суббота</v>
      </c>
    </row>
    <row r="102486" spans="1:6" x14ac:dyDescent="0.25">
      <c r="A102486">
        <v>157989</v>
      </c>
      <c r="B102486">
        <v>310053</v>
      </c>
      <c r="C102486" s="2">
        <v>44401.529557176429</v>
      </c>
      <c r="D102486">
        <v>118549</v>
      </c>
      <c r="E102486">
        <f t="shared" si="3202"/>
        <v>12</v>
      </c>
      <c r="F102486" t="str">
        <f t="shared" si="3203"/>
        <v>суббота</v>
      </c>
    </row>
    <row r="102487" spans="1:6" x14ac:dyDescent="0.25">
      <c r="A102487">
        <v>15078</v>
      </c>
      <c r="B102487">
        <v>310055</v>
      </c>
      <c r="C102487" s="2">
        <v>44401.529862361524</v>
      </c>
      <c r="D102487">
        <v>21407</v>
      </c>
      <c r="E102487">
        <f t="shared" si="3202"/>
        <v>12</v>
      </c>
      <c r="F102487" t="str">
        <f t="shared" si="3203"/>
        <v>суббота</v>
      </c>
    </row>
    <row r="102488" spans="1:6" x14ac:dyDescent="0.25">
      <c r="A102488">
        <v>202495</v>
      </c>
      <c r="B102488">
        <v>310059</v>
      </c>
      <c r="C102488" s="2">
        <v>44401.530122977347</v>
      </c>
      <c r="D102488">
        <v>105200</v>
      </c>
      <c r="E102488">
        <f t="shared" si="3202"/>
        <v>12</v>
      </c>
      <c r="F102488" t="str">
        <f t="shared" si="3203"/>
        <v>суббота</v>
      </c>
    </row>
    <row r="102489" spans="1:6" x14ac:dyDescent="0.25">
      <c r="A102489">
        <v>284653</v>
      </c>
      <c r="B102489">
        <v>310063</v>
      </c>
      <c r="C102489" s="2">
        <v>44401.531741100327</v>
      </c>
      <c r="D102489">
        <v>4316</v>
      </c>
      <c r="E102489">
        <f t="shared" si="3202"/>
        <v>12</v>
      </c>
      <c r="F102489" t="str">
        <f t="shared" si="3203"/>
        <v>суббота</v>
      </c>
    </row>
    <row r="102490" spans="1:6" x14ac:dyDescent="0.25">
      <c r="A102490">
        <v>1011</v>
      </c>
      <c r="B102490">
        <v>310065</v>
      </c>
      <c r="C102490" s="2">
        <v>44401.5333592233</v>
      </c>
      <c r="D102490">
        <v>238134</v>
      </c>
      <c r="E102490">
        <f t="shared" si="3202"/>
        <v>12</v>
      </c>
      <c r="F102490" t="str">
        <f t="shared" si="3203"/>
        <v>суббота</v>
      </c>
    </row>
    <row r="102491" spans="1:6" x14ac:dyDescent="0.25">
      <c r="A102491">
        <v>295150</v>
      </c>
      <c r="B102491">
        <v>310069</v>
      </c>
      <c r="C102491" s="2">
        <v>44401.535381877024</v>
      </c>
      <c r="D102491">
        <v>372986</v>
      </c>
      <c r="E102491">
        <f t="shared" si="3202"/>
        <v>12</v>
      </c>
      <c r="F102491" t="str">
        <f t="shared" si="3203"/>
        <v>суббота</v>
      </c>
    </row>
    <row r="102492" spans="1:6" x14ac:dyDescent="0.25">
      <c r="A102492">
        <v>304270</v>
      </c>
      <c r="B102492">
        <v>310070</v>
      </c>
      <c r="C102492" s="2">
        <v>44401.535508285779</v>
      </c>
      <c r="D102492">
        <v>251823</v>
      </c>
      <c r="E102492">
        <f t="shared" si="3202"/>
        <v>12</v>
      </c>
      <c r="F102492" t="str">
        <f t="shared" si="3203"/>
        <v>суббота</v>
      </c>
    </row>
    <row r="102493" spans="1:6" x14ac:dyDescent="0.25">
      <c r="A102493">
        <v>196853</v>
      </c>
      <c r="B102493">
        <v>310074</v>
      </c>
      <c r="C102493" s="2">
        <v>44401.535782952364</v>
      </c>
      <c r="D102493">
        <v>472908</v>
      </c>
      <c r="E102493">
        <f t="shared" si="3202"/>
        <v>12</v>
      </c>
      <c r="F102493" t="str">
        <f t="shared" si="3203"/>
        <v>суббота</v>
      </c>
    </row>
    <row r="102494" spans="1:6" x14ac:dyDescent="0.25">
      <c r="A102494">
        <v>30758</v>
      </c>
      <c r="B102494">
        <v>310079</v>
      </c>
      <c r="C102494" s="2">
        <v>44401.535874507892</v>
      </c>
      <c r="D102494">
        <v>154256</v>
      </c>
      <c r="E102494">
        <f t="shared" si="3202"/>
        <v>12</v>
      </c>
      <c r="F102494" t="str">
        <f t="shared" si="3203"/>
        <v>суббота</v>
      </c>
    </row>
    <row r="102495" spans="1:6" x14ac:dyDescent="0.25">
      <c r="A102495">
        <v>324485</v>
      </c>
      <c r="B102495">
        <v>310081</v>
      </c>
      <c r="C102495" s="2">
        <v>44401.536999999997</v>
      </c>
      <c r="D102495">
        <v>227775</v>
      </c>
      <c r="E102495">
        <f t="shared" si="3202"/>
        <v>12</v>
      </c>
      <c r="F102495" t="str">
        <f t="shared" si="3203"/>
        <v>суббота</v>
      </c>
    </row>
    <row r="102496" spans="1:6" x14ac:dyDescent="0.25">
      <c r="A102496">
        <v>142811</v>
      </c>
      <c r="B102496">
        <v>310082</v>
      </c>
      <c r="C102496" s="2">
        <v>44401.537809061483</v>
      </c>
      <c r="D102496">
        <v>379466</v>
      </c>
      <c r="E102496">
        <f t="shared" si="3202"/>
        <v>12</v>
      </c>
      <c r="F102496" t="str">
        <f t="shared" si="3203"/>
        <v>суббота</v>
      </c>
    </row>
    <row r="102497" spans="1:6" x14ac:dyDescent="0.25">
      <c r="A102497">
        <v>80209</v>
      </c>
      <c r="B102497">
        <v>310084</v>
      </c>
      <c r="C102497" s="2">
        <v>44401.538213592234</v>
      </c>
      <c r="D102497">
        <v>342693</v>
      </c>
      <c r="E102497">
        <f t="shared" si="3202"/>
        <v>12</v>
      </c>
      <c r="F102497" t="str">
        <f t="shared" si="3203"/>
        <v>суббота</v>
      </c>
    </row>
    <row r="102498" spans="1:6" x14ac:dyDescent="0.25">
      <c r="A102498">
        <v>313825</v>
      </c>
      <c r="B102498">
        <v>310087</v>
      </c>
      <c r="C102498" s="2">
        <v>44401.538651692252</v>
      </c>
      <c r="D102498">
        <v>439981</v>
      </c>
      <c r="E102498">
        <f t="shared" si="3202"/>
        <v>12</v>
      </c>
      <c r="F102498" t="str">
        <f t="shared" si="3203"/>
        <v>суббота</v>
      </c>
    </row>
    <row r="102499" spans="1:6" x14ac:dyDescent="0.25">
      <c r="A102499">
        <v>164129</v>
      </c>
      <c r="B102499">
        <v>310091</v>
      </c>
      <c r="C102499" s="2">
        <v>44401.539427184471</v>
      </c>
      <c r="D102499">
        <v>324893</v>
      </c>
      <c r="E102499">
        <f t="shared" si="3202"/>
        <v>12</v>
      </c>
      <c r="F102499" t="str">
        <f t="shared" si="3203"/>
        <v>суббота</v>
      </c>
    </row>
    <row r="102500" spans="1:6" x14ac:dyDescent="0.25">
      <c r="A102500">
        <v>35191</v>
      </c>
      <c r="B102500">
        <v>310095</v>
      </c>
      <c r="C102500" s="2">
        <v>44401.539831715207</v>
      </c>
      <c r="D102500">
        <v>351192</v>
      </c>
      <c r="E102500">
        <f t="shared" si="3202"/>
        <v>12</v>
      </c>
      <c r="F102500" t="str">
        <f t="shared" si="3203"/>
        <v>суббота</v>
      </c>
    </row>
    <row r="102501" spans="1:6" x14ac:dyDescent="0.25">
      <c r="A102501">
        <v>274523</v>
      </c>
      <c r="B102501">
        <v>310098</v>
      </c>
      <c r="C102501" s="2">
        <v>44401.539831715207</v>
      </c>
      <c r="D102501">
        <v>56919</v>
      </c>
      <c r="E102501">
        <f t="shared" si="3202"/>
        <v>12</v>
      </c>
      <c r="F102501" t="str">
        <f t="shared" si="3203"/>
        <v>суббота</v>
      </c>
    </row>
    <row r="102502" spans="1:6" x14ac:dyDescent="0.25">
      <c r="A102502">
        <v>27227</v>
      </c>
      <c r="B102502">
        <v>310101</v>
      </c>
      <c r="C102502" s="2">
        <v>44401.540208136234</v>
      </c>
      <c r="D102502">
        <v>88863</v>
      </c>
      <c r="E102502">
        <f t="shared" si="3202"/>
        <v>12</v>
      </c>
      <c r="F102502" t="str">
        <f t="shared" si="3203"/>
        <v>суббота</v>
      </c>
    </row>
    <row r="102503" spans="1:6" x14ac:dyDescent="0.25">
      <c r="A102503">
        <v>206574</v>
      </c>
      <c r="B102503">
        <v>310105</v>
      </c>
      <c r="C102503" s="2">
        <v>44401.541449838187</v>
      </c>
      <c r="D102503">
        <v>74742</v>
      </c>
      <c r="E102503">
        <f t="shared" si="3202"/>
        <v>12</v>
      </c>
      <c r="F102503" t="str">
        <f t="shared" si="3203"/>
        <v>суббота</v>
      </c>
    </row>
    <row r="102504" spans="1:6" x14ac:dyDescent="0.25">
      <c r="A102504">
        <v>327012</v>
      </c>
      <c r="B102504">
        <v>310109</v>
      </c>
      <c r="C102504" s="2">
        <v>44401.541449838187</v>
      </c>
      <c r="D102504">
        <v>336616</v>
      </c>
      <c r="E102504">
        <f t="shared" si="3202"/>
        <v>12</v>
      </c>
      <c r="F102504" t="str">
        <f t="shared" si="3203"/>
        <v>суббота</v>
      </c>
    </row>
    <row r="102505" spans="1:6" x14ac:dyDescent="0.25">
      <c r="A102505">
        <v>63591</v>
      </c>
      <c r="B102505">
        <v>310111</v>
      </c>
      <c r="C102505" s="2">
        <v>44401.542258899673</v>
      </c>
      <c r="D102505">
        <v>154256</v>
      </c>
      <c r="E102505">
        <f t="shared" si="3202"/>
        <v>13</v>
      </c>
      <c r="F102505" t="str">
        <f t="shared" si="3203"/>
        <v>суббота</v>
      </c>
    </row>
    <row r="102506" spans="1:6" x14ac:dyDescent="0.25">
      <c r="A102506">
        <v>24187</v>
      </c>
      <c r="B102506">
        <v>310114</v>
      </c>
      <c r="C102506" s="2">
        <v>44401.542985320601</v>
      </c>
      <c r="D102506">
        <v>304128</v>
      </c>
      <c r="E102506">
        <f t="shared" si="3202"/>
        <v>13</v>
      </c>
      <c r="F102506" t="str">
        <f t="shared" si="3203"/>
        <v>суббота</v>
      </c>
    </row>
    <row r="102507" spans="1:6" x14ac:dyDescent="0.25">
      <c r="A102507">
        <v>342157</v>
      </c>
      <c r="B102507">
        <v>310119</v>
      </c>
      <c r="C102507" s="2">
        <v>44401.544281553397</v>
      </c>
      <c r="D102507">
        <v>303258</v>
      </c>
      <c r="E102507">
        <f t="shared" si="3202"/>
        <v>13</v>
      </c>
      <c r="F102507" t="str">
        <f t="shared" si="3203"/>
        <v>суббота</v>
      </c>
    </row>
    <row r="102508" spans="1:6" x14ac:dyDescent="0.25">
      <c r="A102508">
        <v>287657</v>
      </c>
      <c r="B102508">
        <v>310121</v>
      </c>
      <c r="C102508" s="2">
        <v>44401.54589967637</v>
      </c>
      <c r="D102508">
        <v>458420</v>
      </c>
      <c r="E102508">
        <f t="shared" si="3202"/>
        <v>13</v>
      </c>
      <c r="F102508" t="str">
        <f t="shared" si="3203"/>
        <v>суббота</v>
      </c>
    </row>
    <row r="102509" spans="1:6" x14ac:dyDescent="0.25">
      <c r="A102509">
        <v>25713</v>
      </c>
      <c r="B102509">
        <v>310122</v>
      </c>
      <c r="C102509" s="2">
        <v>44401.546464430678</v>
      </c>
      <c r="D102509">
        <v>191893</v>
      </c>
      <c r="E102509">
        <f t="shared" si="3202"/>
        <v>13</v>
      </c>
      <c r="F102509" t="str">
        <f t="shared" si="3203"/>
        <v>суббота</v>
      </c>
    </row>
    <row r="102510" spans="1:6" x14ac:dyDescent="0.25">
      <c r="A102510">
        <v>172170</v>
      </c>
      <c r="B102510">
        <v>310125</v>
      </c>
      <c r="C102510" s="2">
        <v>44401.546525467696</v>
      </c>
      <c r="D102510">
        <v>79351</v>
      </c>
      <c r="E102510">
        <f t="shared" si="3202"/>
        <v>13</v>
      </c>
      <c r="F102510" t="str">
        <f t="shared" si="3203"/>
        <v>суббота</v>
      </c>
    </row>
    <row r="102511" spans="1:6" x14ac:dyDescent="0.25">
      <c r="A102511">
        <v>55955</v>
      </c>
      <c r="B102511">
        <v>310127</v>
      </c>
      <c r="C102511" s="2">
        <v>44401.546708737864</v>
      </c>
      <c r="D102511">
        <v>412978</v>
      </c>
      <c r="E102511">
        <f t="shared" si="3202"/>
        <v>13</v>
      </c>
      <c r="F102511" t="str">
        <f t="shared" si="3203"/>
        <v>суббота</v>
      </c>
    </row>
    <row r="102512" spans="1:6" x14ac:dyDescent="0.25">
      <c r="A102512">
        <v>83498</v>
      </c>
      <c r="B102512">
        <v>310132</v>
      </c>
      <c r="C102512" s="2">
        <v>44401.546830652791</v>
      </c>
      <c r="D102512">
        <v>411922</v>
      </c>
      <c r="E102512">
        <f t="shared" si="3202"/>
        <v>13</v>
      </c>
      <c r="F102512" t="str">
        <f t="shared" si="3203"/>
        <v>суббота</v>
      </c>
    </row>
    <row r="102513" spans="1:6" x14ac:dyDescent="0.25">
      <c r="A102513">
        <v>41075</v>
      </c>
      <c r="B102513">
        <v>310135</v>
      </c>
      <c r="C102513" s="2">
        <v>44401.547517799358</v>
      </c>
      <c r="D102513">
        <v>251574</v>
      </c>
      <c r="E102513">
        <f t="shared" si="3202"/>
        <v>13</v>
      </c>
      <c r="F102513" t="str">
        <f t="shared" si="3203"/>
        <v>суббота</v>
      </c>
    </row>
    <row r="102514" spans="1:6" x14ac:dyDescent="0.25">
      <c r="A102514">
        <v>18894</v>
      </c>
      <c r="B102514">
        <v>310136</v>
      </c>
      <c r="C102514" s="2">
        <v>44401.547922330094</v>
      </c>
      <c r="D102514">
        <v>158978</v>
      </c>
      <c r="E102514">
        <f t="shared" si="3202"/>
        <v>13</v>
      </c>
      <c r="F102514" t="str">
        <f t="shared" si="3203"/>
        <v>суббота</v>
      </c>
    </row>
    <row r="102515" spans="1:6" x14ac:dyDescent="0.25">
      <c r="A102515">
        <v>3926</v>
      </c>
      <c r="B102515">
        <v>310139</v>
      </c>
      <c r="C102515" s="2">
        <v>44401.548020874659</v>
      </c>
      <c r="D102515">
        <v>279808</v>
      </c>
      <c r="E102515">
        <f t="shared" si="3202"/>
        <v>13</v>
      </c>
      <c r="F102515" t="str">
        <f t="shared" si="3203"/>
        <v>суббота</v>
      </c>
    </row>
    <row r="102516" spans="1:6" x14ac:dyDescent="0.25">
      <c r="A102516">
        <v>314195</v>
      </c>
      <c r="B102516">
        <v>310143</v>
      </c>
      <c r="C102516" s="2">
        <v>44401.548326860844</v>
      </c>
      <c r="D102516">
        <v>337155</v>
      </c>
      <c r="E102516">
        <f t="shared" si="3202"/>
        <v>13</v>
      </c>
      <c r="F102516" t="str">
        <f t="shared" si="3203"/>
        <v>суббота</v>
      </c>
    </row>
    <row r="102517" spans="1:6" x14ac:dyDescent="0.25">
      <c r="A102517">
        <v>127290</v>
      </c>
      <c r="B102517">
        <v>310148</v>
      </c>
      <c r="C102517" s="2">
        <v>44401.548600726339</v>
      </c>
      <c r="D102517">
        <v>462084</v>
      </c>
      <c r="E102517">
        <f t="shared" si="3202"/>
        <v>13</v>
      </c>
      <c r="F102517" t="str">
        <f t="shared" si="3203"/>
        <v>суббота</v>
      </c>
    </row>
    <row r="102518" spans="1:6" x14ac:dyDescent="0.25">
      <c r="A102518">
        <v>132632</v>
      </c>
      <c r="B102518">
        <v>310153</v>
      </c>
      <c r="C102518" s="2">
        <v>44401.548692281867</v>
      </c>
      <c r="D102518">
        <v>179887</v>
      </c>
      <c r="E102518">
        <f t="shared" si="3202"/>
        <v>13</v>
      </c>
      <c r="F102518" t="str">
        <f t="shared" si="3203"/>
        <v>суббота</v>
      </c>
    </row>
    <row r="102519" spans="1:6" x14ac:dyDescent="0.25">
      <c r="A102519">
        <v>31194</v>
      </c>
      <c r="B102519">
        <v>310156</v>
      </c>
      <c r="C102519" s="2">
        <v>44401.549135922331</v>
      </c>
      <c r="D102519">
        <v>280557</v>
      </c>
      <c r="E102519">
        <f t="shared" si="3202"/>
        <v>13</v>
      </c>
      <c r="F102519" t="str">
        <f t="shared" si="3203"/>
        <v>суббота</v>
      </c>
    </row>
    <row r="102520" spans="1:6" x14ac:dyDescent="0.25">
      <c r="A102520">
        <v>291173</v>
      </c>
      <c r="B102520">
        <v>310161</v>
      </c>
      <c r="C102520" s="2">
        <v>44401.549540453074</v>
      </c>
      <c r="D102520">
        <v>86587</v>
      </c>
      <c r="E102520">
        <f t="shared" si="3202"/>
        <v>13</v>
      </c>
      <c r="F102520" t="str">
        <f t="shared" si="3203"/>
        <v>суббота</v>
      </c>
    </row>
    <row r="102521" spans="1:6" x14ac:dyDescent="0.25">
      <c r="A102521">
        <v>138433</v>
      </c>
      <c r="B102521">
        <v>310165</v>
      </c>
      <c r="C102521" s="2">
        <v>44401.549666666666</v>
      </c>
      <c r="D102521">
        <v>472712</v>
      </c>
      <c r="E102521">
        <f t="shared" si="3202"/>
        <v>13</v>
      </c>
      <c r="F102521" t="str">
        <f t="shared" si="3203"/>
        <v>суббота</v>
      </c>
    </row>
    <row r="102522" spans="1:6" x14ac:dyDescent="0.25">
      <c r="A102522">
        <v>248529</v>
      </c>
      <c r="B102522">
        <v>310168</v>
      </c>
      <c r="C102522" s="2">
        <v>44401.549944983817</v>
      </c>
      <c r="D102522">
        <v>230507</v>
      </c>
      <c r="E102522">
        <f t="shared" si="3202"/>
        <v>13</v>
      </c>
      <c r="F102522" t="str">
        <f t="shared" si="3203"/>
        <v>суббота</v>
      </c>
    </row>
    <row r="102523" spans="1:6" x14ac:dyDescent="0.25">
      <c r="A102523">
        <v>281434</v>
      </c>
      <c r="B102523">
        <v>310173</v>
      </c>
      <c r="C102523" s="2">
        <v>44401.549944983817</v>
      </c>
      <c r="D102523">
        <v>258251</v>
      </c>
      <c r="E102523">
        <f t="shared" si="3202"/>
        <v>13</v>
      </c>
      <c r="F102523" t="str">
        <f t="shared" si="3203"/>
        <v>суббота</v>
      </c>
    </row>
    <row r="102524" spans="1:6" x14ac:dyDescent="0.25">
      <c r="A102524">
        <v>77684</v>
      </c>
      <c r="B102524">
        <v>310177</v>
      </c>
      <c r="C102524" s="2">
        <v>44401.549944983824</v>
      </c>
      <c r="D102524">
        <v>172207</v>
      </c>
      <c r="E102524">
        <f t="shared" si="3202"/>
        <v>13</v>
      </c>
      <c r="F102524" t="str">
        <f t="shared" si="3203"/>
        <v>суббота</v>
      </c>
    </row>
    <row r="102525" spans="1:6" x14ac:dyDescent="0.25">
      <c r="A102525">
        <v>284109</v>
      </c>
      <c r="B102525">
        <v>310180</v>
      </c>
      <c r="C102525" s="2">
        <v>44401.549944983824</v>
      </c>
      <c r="D102525">
        <v>304128</v>
      </c>
      <c r="E102525">
        <f t="shared" si="3202"/>
        <v>13</v>
      </c>
      <c r="F102525" t="str">
        <f t="shared" si="3203"/>
        <v>суббота</v>
      </c>
    </row>
    <row r="102526" spans="1:6" x14ac:dyDescent="0.25">
      <c r="A102526">
        <v>33758</v>
      </c>
      <c r="B102526">
        <v>310181</v>
      </c>
      <c r="C102526" s="2">
        <v>44401.550754045311</v>
      </c>
      <c r="D102526">
        <v>91310</v>
      </c>
      <c r="E102526">
        <f t="shared" si="3202"/>
        <v>13</v>
      </c>
      <c r="F102526" t="str">
        <f t="shared" si="3203"/>
        <v>суббота</v>
      </c>
    </row>
    <row r="102527" spans="1:6" x14ac:dyDescent="0.25">
      <c r="A102527">
        <v>37757</v>
      </c>
      <c r="B102527">
        <v>310183</v>
      </c>
      <c r="C102527" s="2">
        <v>44401.551967637541</v>
      </c>
      <c r="D102527">
        <v>86587</v>
      </c>
      <c r="E102527">
        <f t="shared" si="3202"/>
        <v>13</v>
      </c>
      <c r="F102527" t="str">
        <f t="shared" si="3203"/>
        <v>суббота</v>
      </c>
    </row>
    <row r="102528" spans="1:6" x14ac:dyDescent="0.25">
      <c r="A102528">
        <v>330566</v>
      </c>
      <c r="B102528">
        <v>310187</v>
      </c>
      <c r="C102528" s="2">
        <v>44401.552537614065</v>
      </c>
      <c r="D102528">
        <v>37644</v>
      </c>
      <c r="E102528">
        <f t="shared" si="3202"/>
        <v>13</v>
      </c>
      <c r="F102528" t="str">
        <f t="shared" si="3203"/>
        <v>суббота</v>
      </c>
    </row>
    <row r="102529" spans="1:6" x14ac:dyDescent="0.25">
      <c r="A102529">
        <v>18346</v>
      </c>
      <c r="B102529">
        <v>310189</v>
      </c>
      <c r="C102529" s="2">
        <v>44401.55318122977</v>
      </c>
      <c r="D102529">
        <v>245484</v>
      </c>
      <c r="E102529">
        <f t="shared" si="3202"/>
        <v>13</v>
      </c>
      <c r="F102529" t="str">
        <f t="shared" si="3203"/>
        <v>суббота</v>
      </c>
    </row>
    <row r="102530" spans="1:6" x14ac:dyDescent="0.25">
      <c r="A102530">
        <v>303914</v>
      </c>
      <c r="B102530">
        <v>310192</v>
      </c>
      <c r="C102530" s="2">
        <v>44401.55318122977</v>
      </c>
      <c r="D102530">
        <v>458519</v>
      </c>
      <c r="E102530">
        <f t="shared" si="3202"/>
        <v>13</v>
      </c>
      <c r="F102530" t="str">
        <f t="shared" si="3203"/>
        <v>суббота</v>
      </c>
    </row>
    <row r="102531" spans="1:6" x14ac:dyDescent="0.25">
      <c r="A102531">
        <v>345792</v>
      </c>
      <c r="B102531">
        <v>310196</v>
      </c>
      <c r="C102531" s="2">
        <v>44401.55318122977</v>
      </c>
      <c r="D102531">
        <v>301549</v>
      </c>
      <c r="E102531">
        <f t="shared" ref="E102531:E102594" si="3204">HOUR(C102531)</f>
        <v>13</v>
      </c>
      <c r="F102531" t="str">
        <f t="shared" ref="F102531:F102594" si="3205">TEXT(C102531,"дддд")</f>
        <v>суббота</v>
      </c>
    </row>
    <row r="102532" spans="1:6" x14ac:dyDescent="0.25">
      <c r="A102532">
        <v>277999</v>
      </c>
      <c r="B102532">
        <v>310198</v>
      </c>
      <c r="C102532" s="2">
        <v>44401.553585760521</v>
      </c>
      <c r="D102532">
        <v>230507</v>
      </c>
      <c r="E102532">
        <f t="shared" si="3204"/>
        <v>13</v>
      </c>
      <c r="F102532" t="str">
        <f t="shared" si="3205"/>
        <v>суббота</v>
      </c>
    </row>
    <row r="102533" spans="1:6" x14ac:dyDescent="0.25">
      <c r="A102533">
        <v>106253</v>
      </c>
      <c r="B102533">
        <v>310202</v>
      </c>
      <c r="C102533" s="2">
        <v>44401.553788872952</v>
      </c>
      <c r="D102533">
        <v>477565</v>
      </c>
      <c r="E102533">
        <f t="shared" si="3204"/>
        <v>13</v>
      </c>
      <c r="F102533" t="str">
        <f t="shared" si="3205"/>
        <v>суббота</v>
      </c>
    </row>
    <row r="102534" spans="1:6" x14ac:dyDescent="0.25">
      <c r="A102534">
        <v>219510</v>
      </c>
      <c r="B102534">
        <v>310205</v>
      </c>
      <c r="C102534" s="2">
        <v>44401.553990291264</v>
      </c>
      <c r="D102534">
        <v>158978</v>
      </c>
      <c r="E102534">
        <f t="shared" si="3204"/>
        <v>13</v>
      </c>
      <c r="F102534" t="str">
        <f t="shared" si="3205"/>
        <v>суббота</v>
      </c>
    </row>
    <row r="102535" spans="1:6" x14ac:dyDescent="0.25">
      <c r="A102535">
        <v>324773</v>
      </c>
      <c r="B102535">
        <v>310210</v>
      </c>
      <c r="C102535" s="2">
        <v>44401.553990291264</v>
      </c>
      <c r="D102535">
        <v>103402</v>
      </c>
      <c r="E102535">
        <f t="shared" si="3204"/>
        <v>13</v>
      </c>
      <c r="F102535" t="str">
        <f t="shared" si="3205"/>
        <v>суббота</v>
      </c>
    </row>
    <row r="102536" spans="1:6" x14ac:dyDescent="0.25">
      <c r="A102536">
        <v>304095</v>
      </c>
      <c r="B102536">
        <v>310212</v>
      </c>
      <c r="C102536" s="2">
        <v>44401.554394822007</v>
      </c>
      <c r="D102536">
        <v>153893</v>
      </c>
      <c r="E102536">
        <f t="shared" si="3204"/>
        <v>13</v>
      </c>
      <c r="F102536" t="str">
        <f t="shared" si="3205"/>
        <v>суббота</v>
      </c>
    </row>
    <row r="102537" spans="1:6" x14ac:dyDescent="0.25">
      <c r="A102537">
        <v>308582</v>
      </c>
      <c r="B102537">
        <v>310216</v>
      </c>
      <c r="C102537" s="2">
        <v>44401.55449079867</v>
      </c>
      <c r="D102537">
        <v>100603</v>
      </c>
      <c r="E102537">
        <f t="shared" si="3204"/>
        <v>13</v>
      </c>
      <c r="F102537" t="str">
        <f t="shared" si="3205"/>
        <v>суббота</v>
      </c>
    </row>
    <row r="102538" spans="1:6" x14ac:dyDescent="0.25">
      <c r="A102538">
        <v>247917</v>
      </c>
      <c r="B102538">
        <v>310218</v>
      </c>
      <c r="C102538" s="2">
        <v>44401.554799352751</v>
      </c>
      <c r="D102538">
        <v>228461</v>
      </c>
      <c r="E102538">
        <f t="shared" si="3204"/>
        <v>13</v>
      </c>
      <c r="F102538" t="str">
        <f t="shared" si="3205"/>
        <v>суббота</v>
      </c>
    </row>
    <row r="102539" spans="1:6" x14ac:dyDescent="0.25">
      <c r="A102539">
        <v>333773</v>
      </c>
      <c r="B102539">
        <v>310220</v>
      </c>
      <c r="C102539" s="2">
        <v>44401.555619983519</v>
      </c>
      <c r="D102539">
        <v>441562</v>
      </c>
      <c r="E102539">
        <f t="shared" si="3204"/>
        <v>13</v>
      </c>
      <c r="F102539" t="str">
        <f t="shared" si="3205"/>
        <v>суббота</v>
      </c>
    </row>
    <row r="102540" spans="1:6" x14ac:dyDescent="0.25">
      <c r="A102540">
        <v>24414</v>
      </c>
      <c r="B102540">
        <v>310224</v>
      </c>
      <c r="C102540" s="2">
        <v>44401.556417475731</v>
      </c>
      <c r="D102540">
        <v>21760</v>
      </c>
      <c r="E102540">
        <f t="shared" si="3204"/>
        <v>13</v>
      </c>
      <c r="F102540" t="str">
        <f t="shared" si="3205"/>
        <v>суббота</v>
      </c>
    </row>
    <row r="102541" spans="1:6" x14ac:dyDescent="0.25">
      <c r="A102541">
        <v>273251</v>
      </c>
      <c r="B102541">
        <v>310226</v>
      </c>
      <c r="C102541" s="2">
        <v>44401.556417475731</v>
      </c>
      <c r="D102541">
        <v>302811</v>
      </c>
      <c r="E102541">
        <f t="shared" si="3204"/>
        <v>13</v>
      </c>
      <c r="F102541" t="str">
        <f t="shared" si="3205"/>
        <v>суббота</v>
      </c>
    </row>
    <row r="102542" spans="1:6" x14ac:dyDescent="0.25">
      <c r="A102542">
        <v>348916</v>
      </c>
      <c r="B102542">
        <v>310228</v>
      </c>
      <c r="C102542" s="2">
        <v>44401.556822006474</v>
      </c>
      <c r="D102542">
        <v>230507</v>
      </c>
      <c r="E102542">
        <f t="shared" si="3204"/>
        <v>13</v>
      </c>
      <c r="F102542" t="str">
        <f t="shared" si="3205"/>
        <v>суббота</v>
      </c>
    </row>
    <row r="102543" spans="1:6" x14ac:dyDescent="0.25">
      <c r="A102543">
        <v>243959</v>
      </c>
      <c r="B102543">
        <v>310229</v>
      </c>
      <c r="C102543" s="2">
        <v>44401.557631067961</v>
      </c>
      <c r="D102543">
        <v>127233</v>
      </c>
      <c r="E102543">
        <f t="shared" si="3204"/>
        <v>13</v>
      </c>
      <c r="F102543" t="str">
        <f t="shared" si="3205"/>
        <v>суббота</v>
      </c>
    </row>
    <row r="102544" spans="1:6" x14ac:dyDescent="0.25">
      <c r="A102544">
        <v>275778</v>
      </c>
      <c r="B102544">
        <v>310231</v>
      </c>
      <c r="C102544" s="2">
        <v>44401.557631067961</v>
      </c>
      <c r="D102544">
        <v>473327</v>
      </c>
      <c r="E102544">
        <f t="shared" si="3204"/>
        <v>13</v>
      </c>
      <c r="F102544" t="str">
        <f t="shared" si="3205"/>
        <v>суббота</v>
      </c>
    </row>
    <row r="102545" spans="1:6" x14ac:dyDescent="0.25">
      <c r="A102545">
        <v>99809</v>
      </c>
      <c r="B102545">
        <v>310234</v>
      </c>
      <c r="C102545" s="2">
        <v>44401.559160130622</v>
      </c>
      <c r="D102545">
        <v>403482</v>
      </c>
      <c r="E102545">
        <f t="shared" si="3204"/>
        <v>13</v>
      </c>
      <c r="F102545" t="str">
        <f t="shared" si="3205"/>
        <v>суббота</v>
      </c>
    </row>
    <row r="102546" spans="1:6" x14ac:dyDescent="0.25">
      <c r="A102546">
        <v>154561</v>
      </c>
      <c r="B102546">
        <v>310235</v>
      </c>
      <c r="C102546" s="2">
        <v>44401.560462783171</v>
      </c>
      <c r="D102546">
        <v>410635</v>
      </c>
      <c r="E102546">
        <f t="shared" si="3204"/>
        <v>13</v>
      </c>
      <c r="F102546" t="str">
        <f t="shared" si="3205"/>
        <v>суббота</v>
      </c>
    </row>
    <row r="102547" spans="1:6" x14ac:dyDescent="0.25">
      <c r="A102547">
        <v>249512</v>
      </c>
      <c r="B102547">
        <v>310237</v>
      </c>
      <c r="C102547" s="2">
        <v>44401.560462783171</v>
      </c>
      <c r="D102547">
        <v>155428</v>
      </c>
      <c r="E102547">
        <f t="shared" si="3204"/>
        <v>13</v>
      </c>
      <c r="F102547" t="str">
        <f t="shared" si="3205"/>
        <v>суббота</v>
      </c>
    </row>
    <row r="102548" spans="1:6" x14ac:dyDescent="0.25">
      <c r="A102548">
        <v>31024</v>
      </c>
      <c r="B102548">
        <v>310239</v>
      </c>
      <c r="C102548" s="2">
        <v>44401.560867313914</v>
      </c>
      <c r="D102548">
        <v>259452</v>
      </c>
      <c r="E102548">
        <f t="shared" si="3204"/>
        <v>13</v>
      </c>
      <c r="F102548" t="str">
        <f t="shared" si="3205"/>
        <v>суббота</v>
      </c>
    </row>
    <row r="102549" spans="1:6" x14ac:dyDescent="0.25">
      <c r="A102549">
        <v>317240</v>
      </c>
      <c r="B102549">
        <v>310240</v>
      </c>
      <c r="C102549" s="2">
        <v>44401.560867313914</v>
      </c>
      <c r="D102549">
        <v>23892</v>
      </c>
      <c r="E102549">
        <f t="shared" si="3204"/>
        <v>13</v>
      </c>
      <c r="F102549" t="str">
        <f t="shared" si="3205"/>
        <v>суббота</v>
      </c>
    </row>
    <row r="102550" spans="1:6" x14ac:dyDescent="0.25">
      <c r="A102550">
        <v>333932</v>
      </c>
      <c r="B102550">
        <v>310243</v>
      </c>
      <c r="C102550" s="2">
        <v>44401.561662648397</v>
      </c>
      <c r="D102550">
        <v>182984</v>
      </c>
      <c r="E102550">
        <f t="shared" si="3204"/>
        <v>13</v>
      </c>
      <c r="F102550" t="str">
        <f t="shared" si="3205"/>
        <v>суббота</v>
      </c>
    </row>
    <row r="102551" spans="1:6" x14ac:dyDescent="0.25">
      <c r="A102551">
        <v>107825</v>
      </c>
      <c r="B102551">
        <v>310247</v>
      </c>
      <c r="C102551" s="2">
        <v>44401.561999999998</v>
      </c>
      <c r="D102551">
        <v>182984</v>
      </c>
      <c r="E102551">
        <f t="shared" si="3204"/>
        <v>13</v>
      </c>
      <c r="F102551" t="str">
        <f t="shared" si="3205"/>
        <v>суббота</v>
      </c>
    </row>
    <row r="102552" spans="1:6" x14ac:dyDescent="0.25">
      <c r="A102552">
        <v>220463</v>
      </c>
      <c r="B102552">
        <v>310249</v>
      </c>
      <c r="C102552" s="2">
        <v>44401.562080906151</v>
      </c>
      <c r="D102552">
        <v>181651</v>
      </c>
      <c r="E102552">
        <f t="shared" si="3204"/>
        <v>13</v>
      </c>
      <c r="F102552" t="str">
        <f t="shared" si="3205"/>
        <v>суббота</v>
      </c>
    </row>
    <row r="102553" spans="1:6" x14ac:dyDescent="0.25">
      <c r="A102553">
        <v>301131</v>
      </c>
      <c r="B102553">
        <v>310254</v>
      </c>
      <c r="C102553" s="2">
        <v>44401.562080906151</v>
      </c>
      <c r="D102553">
        <v>42705</v>
      </c>
      <c r="E102553">
        <f t="shared" si="3204"/>
        <v>13</v>
      </c>
      <c r="F102553" t="str">
        <f t="shared" si="3205"/>
        <v>суббота</v>
      </c>
    </row>
    <row r="102554" spans="1:6" x14ac:dyDescent="0.25">
      <c r="A102554">
        <v>176646</v>
      </c>
      <c r="B102554">
        <v>310255</v>
      </c>
      <c r="C102554" s="2">
        <v>44401.564103559867</v>
      </c>
      <c r="D102554">
        <v>343491</v>
      </c>
      <c r="E102554">
        <f t="shared" si="3204"/>
        <v>13</v>
      </c>
      <c r="F102554" t="str">
        <f t="shared" si="3205"/>
        <v>суббота</v>
      </c>
    </row>
    <row r="102555" spans="1:6" x14ac:dyDescent="0.25">
      <c r="A102555">
        <v>204074</v>
      </c>
      <c r="B102555">
        <v>310258</v>
      </c>
      <c r="C102555" s="2">
        <v>44401.564378795738</v>
      </c>
      <c r="D102555">
        <v>181584</v>
      </c>
      <c r="E102555">
        <f t="shared" si="3204"/>
        <v>13</v>
      </c>
      <c r="F102555" t="str">
        <f t="shared" si="3205"/>
        <v>суббота</v>
      </c>
    </row>
    <row r="102556" spans="1:6" x14ac:dyDescent="0.25">
      <c r="A102556">
        <v>118843</v>
      </c>
      <c r="B102556">
        <v>310263</v>
      </c>
      <c r="C102556" s="2">
        <v>44401.564508090618</v>
      </c>
      <c r="D102556">
        <v>158978</v>
      </c>
      <c r="E102556">
        <f t="shared" si="3204"/>
        <v>13</v>
      </c>
      <c r="F102556" t="str">
        <f t="shared" si="3205"/>
        <v>суббота</v>
      </c>
    </row>
    <row r="102557" spans="1:6" x14ac:dyDescent="0.25">
      <c r="A102557">
        <v>237474</v>
      </c>
      <c r="B102557">
        <v>310264</v>
      </c>
      <c r="C102557" s="2">
        <v>44401.564714499342</v>
      </c>
      <c r="D102557">
        <v>200351</v>
      </c>
      <c r="E102557">
        <f t="shared" si="3204"/>
        <v>13</v>
      </c>
      <c r="F102557" t="str">
        <f t="shared" si="3205"/>
        <v>суббота</v>
      </c>
    </row>
    <row r="102558" spans="1:6" x14ac:dyDescent="0.25">
      <c r="A102558">
        <v>36704</v>
      </c>
      <c r="B102558">
        <v>310268</v>
      </c>
      <c r="C102558" s="2">
        <v>44401.564912621361</v>
      </c>
      <c r="D102558">
        <v>154256</v>
      </c>
      <c r="E102558">
        <f t="shared" si="3204"/>
        <v>13</v>
      </c>
      <c r="F102558" t="str">
        <f t="shared" si="3205"/>
        <v>суббота</v>
      </c>
    </row>
    <row r="102559" spans="1:6" x14ac:dyDescent="0.25">
      <c r="A102559">
        <v>156540</v>
      </c>
      <c r="B102559">
        <v>310273</v>
      </c>
      <c r="C102559" s="2">
        <v>44401.566530744334</v>
      </c>
      <c r="D102559">
        <v>331056</v>
      </c>
      <c r="E102559">
        <f t="shared" si="3204"/>
        <v>13</v>
      </c>
      <c r="F102559" t="str">
        <f t="shared" si="3205"/>
        <v>суббота</v>
      </c>
    </row>
    <row r="102560" spans="1:6" x14ac:dyDescent="0.25">
      <c r="A102560">
        <v>136466</v>
      </c>
      <c r="B102560">
        <v>310275</v>
      </c>
      <c r="C102560" s="2">
        <v>44401.566935275085</v>
      </c>
      <c r="D102560">
        <v>180863</v>
      </c>
      <c r="E102560">
        <f t="shared" si="3204"/>
        <v>13</v>
      </c>
      <c r="F102560" t="str">
        <f t="shared" si="3205"/>
        <v>суббота</v>
      </c>
    </row>
    <row r="102561" spans="1:6" x14ac:dyDescent="0.25">
      <c r="A102561">
        <v>159048</v>
      </c>
      <c r="B102561">
        <v>310279</v>
      </c>
      <c r="C102561" s="2">
        <v>44401.567000000003</v>
      </c>
      <c r="D102561">
        <v>122902</v>
      </c>
      <c r="E102561">
        <f t="shared" si="3204"/>
        <v>13</v>
      </c>
      <c r="F102561" t="str">
        <f t="shared" si="3205"/>
        <v>суббота</v>
      </c>
    </row>
    <row r="102562" spans="1:6" x14ac:dyDescent="0.25">
      <c r="A102562">
        <v>114140</v>
      </c>
      <c r="B102562">
        <v>310281</v>
      </c>
      <c r="C102562" s="2">
        <v>44401.568148867314</v>
      </c>
      <c r="D102562">
        <v>381626</v>
      </c>
      <c r="E102562">
        <f t="shared" si="3204"/>
        <v>13</v>
      </c>
      <c r="F102562" t="str">
        <f t="shared" si="3205"/>
        <v>суббота</v>
      </c>
    </row>
    <row r="102563" spans="1:6" x14ac:dyDescent="0.25">
      <c r="A102563">
        <v>72793</v>
      </c>
      <c r="B102563">
        <v>310283</v>
      </c>
      <c r="C102563" s="2">
        <v>44401.568553398058</v>
      </c>
      <c r="D102563">
        <v>54565</v>
      </c>
      <c r="E102563">
        <f t="shared" si="3204"/>
        <v>13</v>
      </c>
      <c r="F102563" t="str">
        <f t="shared" si="3205"/>
        <v>суббота</v>
      </c>
    </row>
    <row r="102564" spans="1:6" x14ac:dyDescent="0.25">
      <c r="A102564">
        <v>177327</v>
      </c>
      <c r="B102564">
        <v>310287</v>
      </c>
      <c r="C102564" s="2">
        <v>44401.568553398058</v>
      </c>
      <c r="D102564">
        <v>233494</v>
      </c>
      <c r="E102564">
        <f t="shared" si="3204"/>
        <v>13</v>
      </c>
      <c r="F102564" t="str">
        <f t="shared" si="3205"/>
        <v>суббота</v>
      </c>
    </row>
    <row r="102565" spans="1:6" x14ac:dyDescent="0.25">
      <c r="A102565">
        <v>261144</v>
      </c>
      <c r="B102565">
        <v>310289</v>
      </c>
      <c r="C102565" s="2">
        <v>44401.568553398058</v>
      </c>
      <c r="D102565">
        <v>173184</v>
      </c>
      <c r="E102565">
        <f t="shared" si="3204"/>
        <v>13</v>
      </c>
      <c r="F102565" t="str">
        <f t="shared" si="3205"/>
        <v>суббота</v>
      </c>
    </row>
    <row r="102566" spans="1:6" x14ac:dyDescent="0.25">
      <c r="A102566">
        <v>155142</v>
      </c>
      <c r="B102566">
        <v>310294</v>
      </c>
      <c r="C102566" s="2">
        <v>44401.568957928801</v>
      </c>
      <c r="D102566">
        <v>242428</v>
      </c>
      <c r="E102566">
        <f t="shared" si="3204"/>
        <v>13</v>
      </c>
      <c r="F102566" t="str">
        <f t="shared" si="3205"/>
        <v>суббота</v>
      </c>
    </row>
    <row r="102567" spans="1:6" x14ac:dyDescent="0.25">
      <c r="A102567">
        <v>105330</v>
      </c>
      <c r="B102567">
        <v>310297</v>
      </c>
      <c r="C102567" s="2">
        <v>44401.569362459544</v>
      </c>
      <c r="D102567">
        <v>347008</v>
      </c>
      <c r="E102567">
        <f t="shared" si="3204"/>
        <v>13</v>
      </c>
      <c r="F102567" t="str">
        <f t="shared" si="3205"/>
        <v>суббота</v>
      </c>
    </row>
    <row r="102568" spans="1:6" x14ac:dyDescent="0.25">
      <c r="A102568">
        <v>246226</v>
      </c>
      <c r="B102568">
        <v>310300</v>
      </c>
      <c r="C102568" s="2">
        <v>44401.569766990295</v>
      </c>
      <c r="D102568">
        <v>473327</v>
      </c>
      <c r="E102568">
        <f t="shared" si="3204"/>
        <v>13</v>
      </c>
      <c r="F102568" t="str">
        <f t="shared" si="3205"/>
        <v>суббота</v>
      </c>
    </row>
    <row r="102569" spans="1:6" x14ac:dyDescent="0.25">
      <c r="A102569">
        <v>65260</v>
      </c>
      <c r="B102569">
        <v>310301</v>
      </c>
      <c r="C102569" s="2">
        <v>44401.570513016144</v>
      </c>
      <c r="D102569">
        <v>432277</v>
      </c>
      <c r="E102569">
        <f t="shared" si="3204"/>
        <v>13</v>
      </c>
      <c r="F102569" t="str">
        <f t="shared" si="3205"/>
        <v>суббота</v>
      </c>
    </row>
    <row r="102570" spans="1:6" x14ac:dyDescent="0.25">
      <c r="A102570">
        <v>225289</v>
      </c>
      <c r="B102570">
        <v>310304</v>
      </c>
      <c r="C102570" s="2">
        <v>44401.571703238013</v>
      </c>
      <c r="D102570">
        <v>230507</v>
      </c>
      <c r="E102570">
        <f t="shared" si="3204"/>
        <v>13</v>
      </c>
      <c r="F102570" t="str">
        <f t="shared" si="3205"/>
        <v>суббота</v>
      </c>
    </row>
    <row r="102571" spans="1:6" x14ac:dyDescent="0.25">
      <c r="A102571">
        <v>224612</v>
      </c>
      <c r="B102571">
        <v>310306</v>
      </c>
      <c r="C102571" s="2">
        <v>44401.571789644018</v>
      </c>
      <c r="D102571">
        <v>300617</v>
      </c>
      <c r="E102571">
        <f t="shared" si="3204"/>
        <v>13</v>
      </c>
      <c r="F102571" t="str">
        <f t="shared" si="3205"/>
        <v>суббота</v>
      </c>
    </row>
    <row r="102572" spans="1:6" x14ac:dyDescent="0.25">
      <c r="A102572">
        <v>280214</v>
      </c>
      <c r="B102572">
        <v>310310</v>
      </c>
      <c r="C102572" s="2">
        <v>44401.572862941372</v>
      </c>
      <c r="D102572">
        <v>389368</v>
      </c>
      <c r="E102572">
        <f t="shared" si="3204"/>
        <v>13</v>
      </c>
      <c r="F102572" t="str">
        <f t="shared" si="3205"/>
        <v>суббота</v>
      </c>
    </row>
    <row r="102573" spans="1:6" x14ac:dyDescent="0.25">
      <c r="A102573">
        <v>5879</v>
      </c>
      <c r="B102573">
        <v>310313</v>
      </c>
      <c r="C102573" s="2">
        <v>44401.574216828478</v>
      </c>
      <c r="D102573">
        <v>394819</v>
      </c>
      <c r="E102573">
        <f t="shared" si="3204"/>
        <v>13</v>
      </c>
      <c r="F102573" t="str">
        <f t="shared" si="3205"/>
        <v>суббота</v>
      </c>
    </row>
    <row r="102574" spans="1:6" x14ac:dyDescent="0.25">
      <c r="A102574">
        <v>212311</v>
      </c>
      <c r="B102574">
        <v>310316</v>
      </c>
      <c r="C102574" s="2">
        <v>44401.574216828478</v>
      </c>
      <c r="D102574">
        <v>330333</v>
      </c>
      <c r="E102574">
        <f t="shared" si="3204"/>
        <v>13</v>
      </c>
      <c r="F102574" t="str">
        <f t="shared" si="3205"/>
        <v>суббота</v>
      </c>
    </row>
    <row r="102575" spans="1:6" x14ac:dyDescent="0.25">
      <c r="A102575">
        <v>228676</v>
      </c>
      <c r="B102575">
        <v>310320</v>
      </c>
      <c r="C102575" s="2">
        <v>44401.574216828478</v>
      </c>
      <c r="D102575">
        <v>180863</v>
      </c>
      <c r="E102575">
        <f t="shared" si="3204"/>
        <v>13</v>
      </c>
      <c r="F102575" t="str">
        <f t="shared" si="3205"/>
        <v>суббота</v>
      </c>
    </row>
    <row r="102576" spans="1:6" x14ac:dyDescent="0.25">
      <c r="A102576">
        <v>20094</v>
      </c>
      <c r="B102576">
        <v>310322</v>
      </c>
      <c r="C102576" s="2">
        <v>44401.575430420708</v>
      </c>
      <c r="D102576">
        <v>470762</v>
      </c>
      <c r="E102576">
        <f t="shared" si="3204"/>
        <v>13</v>
      </c>
      <c r="F102576" t="str">
        <f t="shared" si="3205"/>
        <v>суббота</v>
      </c>
    </row>
    <row r="102577" spans="1:6" x14ac:dyDescent="0.25">
      <c r="A102577">
        <v>6020</v>
      </c>
      <c r="B102577">
        <v>310326</v>
      </c>
      <c r="C102577" s="2">
        <v>44401.575853755305</v>
      </c>
      <c r="D102577">
        <v>65828</v>
      </c>
      <c r="E102577">
        <f t="shared" si="3204"/>
        <v>13</v>
      </c>
      <c r="F102577" t="str">
        <f t="shared" si="3205"/>
        <v>суббота</v>
      </c>
    </row>
    <row r="102578" spans="1:6" x14ac:dyDescent="0.25">
      <c r="A102578">
        <v>85581</v>
      </c>
      <c r="B102578">
        <v>310327</v>
      </c>
      <c r="C102578" s="2">
        <v>44401.578262135918</v>
      </c>
      <c r="D102578">
        <v>189009</v>
      </c>
      <c r="E102578">
        <f t="shared" si="3204"/>
        <v>13</v>
      </c>
      <c r="F102578" t="str">
        <f t="shared" si="3205"/>
        <v>суббота</v>
      </c>
    </row>
    <row r="102579" spans="1:6" x14ac:dyDescent="0.25">
      <c r="A102579">
        <v>349258</v>
      </c>
      <c r="B102579">
        <v>310329</v>
      </c>
      <c r="C102579" s="2">
        <v>44401.578262135925</v>
      </c>
      <c r="D102579">
        <v>411922</v>
      </c>
      <c r="E102579">
        <f t="shared" si="3204"/>
        <v>13</v>
      </c>
      <c r="F102579" t="str">
        <f t="shared" si="3205"/>
        <v>суббота</v>
      </c>
    </row>
    <row r="102580" spans="1:6" x14ac:dyDescent="0.25">
      <c r="A102580">
        <v>25189</v>
      </c>
      <c r="B102580">
        <v>310332</v>
      </c>
      <c r="C102580" s="2">
        <v>44401.579088717306</v>
      </c>
      <c r="D102580">
        <v>23892</v>
      </c>
      <c r="E102580">
        <f t="shared" si="3204"/>
        <v>13</v>
      </c>
      <c r="F102580" t="str">
        <f t="shared" si="3205"/>
        <v>суббота</v>
      </c>
    </row>
    <row r="102581" spans="1:6" x14ac:dyDescent="0.25">
      <c r="A102581">
        <v>30412</v>
      </c>
      <c r="B102581">
        <v>310337</v>
      </c>
      <c r="C102581" s="2">
        <v>44401.579475728155</v>
      </c>
      <c r="D102581">
        <v>383738</v>
      </c>
      <c r="E102581">
        <f t="shared" si="3204"/>
        <v>13</v>
      </c>
      <c r="F102581" t="str">
        <f t="shared" si="3205"/>
        <v>суббота</v>
      </c>
    </row>
    <row r="102582" spans="1:6" x14ac:dyDescent="0.25">
      <c r="A102582">
        <v>13599</v>
      </c>
      <c r="B102582">
        <v>310339</v>
      </c>
      <c r="C102582" s="2">
        <v>44401.579485457929</v>
      </c>
      <c r="D102582">
        <v>195606</v>
      </c>
      <c r="E102582">
        <f t="shared" si="3204"/>
        <v>13</v>
      </c>
      <c r="F102582" t="str">
        <f t="shared" si="3205"/>
        <v>суббота</v>
      </c>
    </row>
    <row r="102583" spans="1:6" x14ac:dyDescent="0.25">
      <c r="A102583">
        <v>239494</v>
      </c>
      <c r="B102583">
        <v>310343</v>
      </c>
      <c r="C102583" s="2">
        <v>44401.580689320392</v>
      </c>
      <c r="D102583">
        <v>470762</v>
      </c>
      <c r="E102583">
        <f t="shared" si="3204"/>
        <v>13</v>
      </c>
      <c r="F102583" t="str">
        <f t="shared" si="3205"/>
        <v>суббота</v>
      </c>
    </row>
    <row r="102584" spans="1:6" x14ac:dyDescent="0.25">
      <c r="A102584">
        <v>271906</v>
      </c>
      <c r="B102584">
        <v>310347</v>
      </c>
      <c r="C102584" s="2">
        <v>44401.580689320392</v>
      </c>
      <c r="D102584">
        <v>436070</v>
      </c>
      <c r="E102584">
        <f t="shared" si="3204"/>
        <v>13</v>
      </c>
      <c r="F102584" t="str">
        <f t="shared" si="3205"/>
        <v>суббота</v>
      </c>
    </row>
    <row r="102585" spans="1:6" x14ac:dyDescent="0.25">
      <c r="A102585">
        <v>343964</v>
      </c>
      <c r="B102585">
        <v>310351</v>
      </c>
      <c r="C102585" s="2">
        <v>44401.582307443365</v>
      </c>
      <c r="D102585">
        <v>392434</v>
      </c>
      <c r="E102585">
        <f t="shared" si="3204"/>
        <v>13</v>
      </c>
      <c r="F102585" t="str">
        <f t="shared" si="3205"/>
        <v>суббота</v>
      </c>
    </row>
    <row r="102586" spans="1:6" x14ac:dyDescent="0.25">
      <c r="A102586">
        <v>27620</v>
      </c>
      <c r="B102586">
        <v>310354</v>
      </c>
      <c r="C102586" s="2">
        <v>44401.582903530994</v>
      </c>
      <c r="D102586">
        <v>19714</v>
      </c>
      <c r="E102586">
        <f t="shared" si="3204"/>
        <v>13</v>
      </c>
      <c r="F102586" t="str">
        <f t="shared" si="3205"/>
        <v>суббота</v>
      </c>
    </row>
    <row r="102587" spans="1:6" x14ac:dyDescent="0.25">
      <c r="A102587">
        <v>102760</v>
      </c>
      <c r="B102587">
        <v>310356</v>
      </c>
      <c r="C102587" s="2">
        <v>44401.583269753108</v>
      </c>
      <c r="D102587">
        <v>347008</v>
      </c>
      <c r="E102587">
        <f t="shared" si="3204"/>
        <v>13</v>
      </c>
      <c r="F102587" t="str">
        <f t="shared" si="3205"/>
        <v>суббота</v>
      </c>
    </row>
    <row r="102588" spans="1:6" x14ac:dyDescent="0.25">
      <c r="A102588">
        <v>136927</v>
      </c>
      <c r="B102588">
        <v>310360</v>
      </c>
      <c r="C102588" s="2">
        <v>44401.583521035594</v>
      </c>
      <c r="D102588">
        <v>458567</v>
      </c>
      <c r="E102588">
        <f t="shared" si="3204"/>
        <v>14</v>
      </c>
      <c r="F102588" t="str">
        <f t="shared" si="3205"/>
        <v>суббота</v>
      </c>
    </row>
    <row r="102589" spans="1:6" x14ac:dyDescent="0.25">
      <c r="A102589">
        <v>189411</v>
      </c>
      <c r="B102589">
        <v>310363</v>
      </c>
      <c r="C102589" s="2">
        <v>44401.583880123297</v>
      </c>
      <c r="D102589">
        <v>250679</v>
      </c>
      <c r="E102589">
        <f t="shared" si="3204"/>
        <v>14</v>
      </c>
      <c r="F102589" t="str">
        <f t="shared" si="3205"/>
        <v>суббота</v>
      </c>
    </row>
    <row r="102590" spans="1:6" x14ac:dyDescent="0.25">
      <c r="A102590">
        <v>31272</v>
      </c>
      <c r="B102590">
        <v>310368</v>
      </c>
      <c r="C102590" s="2">
        <v>44401.584330097088</v>
      </c>
      <c r="D102590">
        <v>95288</v>
      </c>
      <c r="E102590">
        <f t="shared" si="3204"/>
        <v>14</v>
      </c>
      <c r="F102590" t="str">
        <f t="shared" si="3205"/>
        <v>суббота</v>
      </c>
    </row>
    <row r="102591" spans="1:6" x14ac:dyDescent="0.25">
      <c r="A102591">
        <v>199379</v>
      </c>
      <c r="B102591">
        <v>310372</v>
      </c>
      <c r="C102591" s="2">
        <v>44401.585139158575</v>
      </c>
      <c r="D102591">
        <v>351192</v>
      </c>
      <c r="E102591">
        <f t="shared" si="3204"/>
        <v>14</v>
      </c>
      <c r="F102591" t="str">
        <f t="shared" si="3205"/>
        <v>суббота</v>
      </c>
    </row>
    <row r="102592" spans="1:6" x14ac:dyDescent="0.25">
      <c r="A102592">
        <v>311331</v>
      </c>
      <c r="B102592">
        <v>310377</v>
      </c>
      <c r="C102592" s="2">
        <v>44401.585139158575</v>
      </c>
      <c r="D102592">
        <v>59172</v>
      </c>
      <c r="E102592">
        <f t="shared" si="3204"/>
        <v>14</v>
      </c>
      <c r="F102592" t="str">
        <f t="shared" si="3205"/>
        <v>суббота</v>
      </c>
    </row>
    <row r="102593" spans="1:6" x14ac:dyDescent="0.25">
      <c r="A102593">
        <v>340647</v>
      </c>
      <c r="B102593">
        <v>310382</v>
      </c>
      <c r="C102593" s="2">
        <v>44401.585139158575</v>
      </c>
      <c r="D102593">
        <v>330333</v>
      </c>
      <c r="E102593">
        <f t="shared" si="3204"/>
        <v>14</v>
      </c>
      <c r="F102593" t="str">
        <f t="shared" si="3205"/>
        <v>суббота</v>
      </c>
    </row>
    <row r="102594" spans="1:6" x14ac:dyDescent="0.25">
      <c r="A102594">
        <v>322674</v>
      </c>
      <c r="B102594">
        <v>310383</v>
      </c>
      <c r="C102594" s="2">
        <v>44401.585543689318</v>
      </c>
      <c r="D102594">
        <v>411922</v>
      </c>
      <c r="E102594">
        <f t="shared" si="3204"/>
        <v>14</v>
      </c>
      <c r="F102594" t="str">
        <f t="shared" si="3205"/>
        <v>суббота</v>
      </c>
    </row>
    <row r="102595" spans="1:6" x14ac:dyDescent="0.25">
      <c r="A102595">
        <v>71004</v>
      </c>
      <c r="B102595">
        <v>310385</v>
      </c>
      <c r="C102595" s="2">
        <v>44401.585543689325</v>
      </c>
      <c r="D102595">
        <v>436459</v>
      </c>
      <c r="E102595">
        <f t="shared" ref="E102595:E102658" si="3206">HOUR(C102595)</f>
        <v>14</v>
      </c>
      <c r="F102595" t="str">
        <f t="shared" ref="F102595:F102658" si="3207">TEXT(C102595,"дддд")</f>
        <v>суббота</v>
      </c>
    </row>
    <row r="102596" spans="1:6" x14ac:dyDescent="0.25">
      <c r="A102596">
        <v>47977</v>
      </c>
      <c r="B102596">
        <v>310389</v>
      </c>
      <c r="C102596" s="2">
        <v>44401.587161812298</v>
      </c>
      <c r="D102596">
        <v>219311</v>
      </c>
      <c r="E102596">
        <f t="shared" si="3206"/>
        <v>14</v>
      </c>
      <c r="F102596" t="str">
        <f t="shared" si="3207"/>
        <v>суббота</v>
      </c>
    </row>
    <row r="102597" spans="1:6" x14ac:dyDescent="0.25">
      <c r="A102597">
        <v>83581</v>
      </c>
      <c r="B102597">
        <v>310394</v>
      </c>
      <c r="C102597" s="2">
        <v>44401.587970873792</v>
      </c>
      <c r="D102597">
        <v>154256</v>
      </c>
      <c r="E102597">
        <f t="shared" si="3206"/>
        <v>14</v>
      </c>
      <c r="F102597" t="str">
        <f t="shared" si="3207"/>
        <v>суббота</v>
      </c>
    </row>
    <row r="102598" spans="1:6" x14ac:dyDescent="0.25">
      <c r="A102598">
        <v>224746</v>
      </c>
      <c r="B102598">
        <v>310397</v>
      </c>
      <c r="C102598" s="2">
        <v>44401.587970873792</v>
      </c>
      <c r="D102598">
        <v>205518</v>
      </c>
      <c r="E102598">
        <f t="shared" si="3206"/>
        <v>14</v>
      </c>
      <c r="F102598" t="str">
        <f t="shared" si="3207"/>
        <v>суббота</v>
      </c>
    </row>
    <row r="102599" spans="1:6" x14ac:dyDescent="0.25">
      <c r="A102599">
        <v>314048</v>
      </c>
      <c r="B102599">
        <v>310398</v>
      </c>
      <c r="C102599" s="2">
        <v>44401.589588996765</v>
      </c>
      <c r="D102599">
        <v>347008</v>
      </c>
      <c r="E102599">
        <f t="shared" si="3206"/>
        <v>14</v>
      </c>
      <c r="F102599" t="str">
        <f t="shared" si="3207"/>
        <v>суббота</v>
      </c>
    </row>
    <row r="102600" spans="1:6" x14ac:dyDescent="0.25">
      <c r="A102600">
        <v>319880</v>
      </c>
      <c r="B102600">
        <v>310403</v>
      </c>
      <c r="C102600" s="2">
        <v>44401.589588996765</v>
      </c>
      <c r="D102600">
        <v>473327</v>
      </c>
      <c r="E102600">
        <f t="shared" si="3206"/>
        <v>14</v>
      </c>
      <c r="F102600" t="str">
        <f t="shared" si="3207"/>
        <v>суббота</v>
      </c>
    </row>
    <row r="102601" spans="1:6" x14ac:dyDescent="0.25">
      <c r="A102601">
        <v>102746</v>
      </c>
      <c r="B102601">
        <v>310406</v>
      </c>
      <c r="C102601" s="2">
        <v>44401.590398058252</v>
      </c>
      <c r="D102601">
        <v>411922</v>
      </c>
      <c r="E102601">
        <f t="shared" si="3206"/>
        <v>14</v>
      </c>
      <c r="F102601" t="str">
        <f t="shared" si="3207"/>
        <v>суббота</v>
      </c>
    </row>
    <row r="102602" spans="1:6" x14ac:dyDescent="0.25">
      <c r="A102602">
        <v>173270</v>
      </c>
      <c r="B102602">
        <v>310411</v>
      </c>
      <c r="C102602" s="2">
        <v>44401.591082491534</v>
      </c>
      <c r="D102602">
        <v>126317</v>
      </c>
      <c r="E102602">
        <f t="shared" si="3206"/>
        <v>14</v>
      </c>
      <c r="F102602" t="str">
        <f t="shared" si="3207"/>
        <v>суббота</v>
      </c>
    </row>
    <row r="102603" spans="1:6" x14ac:dyDescent="0.25">
      <c r="A102603">
        <v>62538</v>
      </c>
      <c r="B102603">
        <v>310413</v>
      </c>
      <c r="C102603" s="2">
        <v>44401.591207119738</v>
      </c>
      <c r="D102603">
        <v>108961</v>
      </c>
      <c r="E102603">
        <f t="shared" si="3206"/>
        <v>14</v>
      </c>
      <c r="F102603" t="str">
        <f t="shared" si="3207"/>
        <v>суббота</v>
      </c>
    </row>
    <row r="102604" spans="1:6" x14ac:dyDescent="0.25">
      <c r="A102604">
        <v>263013</v>
      </c>
      <c r="B102604">
        <v>310415</v>
      </c>
      <c r="C102604" s="2">
        <v>44401.59126560259</v>
      </c>
      <c r="D102604">
        <v>258219</v>
      </c>
      <c r="E102604">
        <f t="shared" si="3206"/>
        <v>14</v>
      </c>
      <c r="F102604" t="str">
        <f t="shared" si="3207"/>
        <v>суббота</v>
      </c>
    </row>
    <row r="102605" spans="1:6" x14ac:dyDescent="0.25">
      <c r="A102605">
        <v>65044</v>
      </c>
      <c r="B102605">
        <v>310417</v>
      </c>
      <c r="C102605" s="2">
        <v>44401.591611650481</v>
      </c>
      <c r="D102605">
        <v>158978</v>
      </c>
      <c r="E102605">
        <f t="shared" si="3206"/>
        <v>14</v>
      </c>
      <c r="F102605" t="str">
        <f t="shared" si="3207"/>
        <v>суббота</v>
      </c>
    </row>
    <row r="102606" spans="1:6" x14ac:dyDescent="0.25">
      <c r="A102606">
        <v>107629</v>
      </c>
      <c r="B102606">
        <v>310418</v>
      </c>
      <c r="C102606" s="2">
        <v>44401.591611650481</v>
      </c>
      <c r="D102606">
        <v>140147</v>
      </c>
      <c r="E102606">
        <f t="shared" si="3206"/>
        <v>14</v>
      </c>
      <c r="F102606" t="str">
        <f t="shared" si="3207"/>
        <v>суббота</v>
      </c>
    </row>
    <row r="102607" spans="1:6" x14ac:dyDescent="0.25">
      <c r="A102607">
        <v>223690</v>
      </c>
      <c r="B102607">
        <v>310422</v>
      </c>
      <c r="C102607" s="2">
        <v>44401.591611650481</v>
      </c>
      <c r="D102607">
        <v>102086</v>
      </c>
      <c r="E102607">
        <f t="shared" si="3206"/>
        <v>14</v>
      </c>
      <c r="F102607" t="str">
        <f t="shared" si="3207"/>
        <v>суббота</v>
      </c>
    </row>
    <row r="102608" spans="1:6" x14ac:dyDescent="0.25">
      <c r="A102608">
        <v>208743</v>
      </c>
      <c r="B102608">
        <v>310424</v>
      </c>
      <c r="C102608" s="2">
        <v>44401.592016181232</v>
      </c>
      <c r="D102608">
        <v>157871</v>
      </c>
      <c r="E102608">
        <f t="shared" si="3206"/>
        <v>14</v>
      </c>
      <c r="F102608" t="str">
        <f t="shared" si="3207"/>
        <v>суббота</v>
      </c>
    </row>
    <row r="102609" spans="1:6" x14ac:dyDescent="0.25">
      <c r="A102609">
        <v>310214</v>
      </c>
      <c r="B102609">
        <v>310425</v>
      </c>
      <c r="C102609" s="2">
        <v>44401.592016181232</v>
      </c>
      <c r="D102609">
        <v>432277</v>
      </c>
      <c r="E102609">
        <f t="shared" si="3206"/>
        <v>14</v>
      </c>
      <c r="F102609" t="str">
        <f t="shared" si="3207"/>
        <v>суббота</v>
      </c>
    </row>
    <row r="102610" spans="1:6" x14ac:dyDescent="0.25">
      <c r="A102610">
        <v>315785</v>
      </c>
      <c r="B102610">
        <v>310428</v>
      </c>
      <c r="C102610" s="2">
        <v>44401.592016181232</v>
      </c>
      <c r="D102610">
        <v>392434</v>
      </c>
      <c r="E102610">
        <f t="shared" si="3206"/>
        <v>14</v>
      </c>
      <c r="F102610" t="str">
        <f t="shared" si="3207"/>
        <v>суббота</v>
      </c>
    </row>
    <row r="102611" spans="1:6" x14ac:dyDescent="0.25">
      <c r="A102611">
        <v>181202</v>
      </c>
      <c r="B102611">
        <v>310431</v>
      </c>
      <c r="C102611" s="2">
        <v>44401.592333750421</v>
      </c>
      <c r="D102611">
        <v>411922</v>
      </c>
      <c r="E102611">
        <f t="shared" si="3206"/>
        <v>14</v>
      </c>
      <c r="F102611" t="str">
        <f t="shared" si="3207"/>
        <v>суббота</v>
      </c>
    </row>
    <row r="102612" spans="1:6" x14ac:dyDescent="0.25">
      <c r="A102612">
        <v>195472</v>
      </c>
      <c r="B102612">
        <v>310435</v>
      </c>
      <c r="C102612" s="2">
        <v>44401.594409009063</v>
      </c>
      <c r="D102612">
        <v>324893</v>
      </c>
      <c r="E102612">
        <f t="shared" si="3206"/>
        <v>14</v>
      </c>
      <c r="F102612" t="str">
        <f t="shared" si="3207"/>
        <v>суббота</v>
      </c>
    </row>
    <row r="102613" spans="1:6" x14ac:dyDescent="0.25">
      <c r="A102613">
        <v>302847</v>
      </c>
      <c r="B102613">
        <v>310438</v>
      </c>
      <c r="C102613" s="2">
        <v>44401.594443365699</v>
      </c>
      <c r="D102613">
        <v>250679</v>
      </c>
      <c r="E102613">
        <f t="shared" si="3206"/>
        <v>14</v>
      </c>
      <c r="F102613" t="str">
        <f t="shared" si="3207"/>
        <v>суббота</v>
      </c>
    </row>
    <row r="102614" spans="1:6" x14ac:dyDescent="0.25">
      <c r="A102614">
        <v>171287</v>
      </c>
      <c r="B102614">
        <v>310442</v>
      </c>
      <c r="C102614" s="2">
        <v>44401.594847896435</v>
      </c>
      <c r="D102614">
        <v>244574</v>
      </c>
      <c r="E102614">
        <f t="shared" si="3206"/>
        <v>14</v>
      </c>
      <c r="F102614" t="str">
        <f t="shared" si="3207"/>
        <v>суббота</v>
      </c>
    </row>
    <row r="102615" spans="1:6" x14ac:dyDescent="0.25">
      <c r="A102615">
        <v>197963</v>
      </c>
      <c r="B102615">
        <v>310444</v>
      </c>
      <c r="C102615" s="2">
        <v>44401.594847896435</v>
      </c>
      <c r="D102615">
        <v>357547</v>
      </c>
      <c r="E102615">
        <f t="shared" si="3206"/>
        <v>14</v>
      </c>
      <c r="F102615" t="str">
        <f t="shared" si="3207"/>
        <v>суббота</v>
      </c>
    </row>
    <row r="102616" spans="1:6" x14ac:dyDescent="0.25">
      <c r="A102616">
        <v>217708</v>
      </c>
      <c r="B102616">
        <v>310445</v>
      </c>
      <c r="C102616" s="2">
        <v>44401.59514145329</v>
      </c>
      <c r="D102616">
        <v>128523</v>
      </c>
      <c r="E102616">
        <f t="shared" si="3206"/>
        <v>14</v>
      </c>
      <c r="F102616" t="str">
        <f t="shared" si="3207"/>
        <v>суббота</v>
      </c>
    </row>
    <row r="102617" spans="1:6" x14ac:dyDescent="0.25">
      <c r="A102617">
        <v>293596</v>
      </c>
      <c r="B102617">
        <v>310450</v>
      </c>
      <c r="C102617" s="2">
        <v>44401.596061488679</v>
      </c>
      <c r="D102617">
        <v>103560</v>
      </c>
      <c r="E102617">
        <f t="shared" si="3206"/>
        <v>14</v>
      </c>
      <c r="F102617" t="str">
        <f t="shared" si="3207"/>
        <v>суббота</v>
      </c>
    </row>
    <row r="102618" spans="1:6" x14ac:dyDescent="0.25">
      <c r="A102618">
        <v>272359</v>
      </c>
      <c r="B102618">
        <v>310454</v>
      </c>
      <c r="C102618" s="2">
        <v>44401.59624011963</v>
      </c>
      <c r="D102618">
        <v>230507</v>
      </c>
      <c r="E102618">
        <f t="shared" si="3206"/>
        <v>14</v>
      </c>
      <c r="F102618" t="str">
        <f t="shared" si="3207"/>
        <v>суббота</v>
      </c>
    </row>
    <row r="102619" spans="1:6" x14ac:dyDescent="0.25">
      <c r="A102619">
        <v>57356</v>
      </c>
      <c r="B102619">
        <v>310457</v>
      </c>
      <c r="C102619" s="2">
        <v>44401.596466019415</v>
      </c>
      <c r="D102619">
        <v>191893</v>
      </c>
      <c r="E102619">
        <f t="shared" si="3206"/>
        <v>14</v>
      </c>
      <c r="F102619" t="str">
        <f t="shared" si="3207"/>
        <v>суббота</v>
      </c>
    </row>
    <row r="102620" spans="1:6" x14ac:dyDescent="0.25">
      <c r="A102620">
        <v>137528</v>
      </c>
      <c r="B102620">
        <v>310462</v>
      </c>
      <c r="C102620" s="2">
        <v>44401.597552415536</v>
      </c>
      <c r="D102620">
        <v>227775</v>
      </c>
      <c r="E102620">
        <f t="shared" si="3206"/>
        <v>14</v>
      </c>
      <c r="F102620" t="str">
        <f t="shared" si="3207"/>
        <v>суббота</v>
      </c>
    </row>
    <row r="102621" spans="1:6" x14ac:dyDescent="0.25">
      <c r="A102621">
        <v>8186</v>
      </c>
      <c r="B102621">
        <v>310465</v>
      </c>
      <c r="C102621" s="2">
        <v>44401.597679611652</v>
      </c>
      <c r="D102621">
        <v>86587</v>
      </c>
      <c r="E102621">
        <f t="shared" si="3206"/>
        <v>14</v>
      </c>
      <c r="F102621" t="str">
        <f t="shared" si="3207"/>
        <v>суббота</v>
      </c>
    </row>
    <row r="102622" spans="1:6" x14ac:dyDescent="0.25">
      <c r="A102622">
        <v>251329</v>
      </c>
      <c r="B102622">
        <v>310469</v>
      </c>
      <c r="C102622" s="2">
        <v>44401.598488673138</v>
      </c>
      <c r="D102622">
        <v>230507</v>
      </c>
      <c r="E102622">
        <f t="shared" si="3206"/>
        <v>14</v>
      </c>
      <c r="F102622" t="str">
        <f t="shared" si="3207"/>
        <v>суббота</v>
      </c>
    </row>
    <row r="102623" spans="1:6" x14ac:dyDescent="0.25">
      <c r="A102623">
        <v>215745</v>
      </c>
      <c r="B102623">
        <v>310472</v>
      </c>
      <c r="C102623" s="2">
        <v>44401.598559526356</v>
      </c>
      <c r="D102623">
        <v>153893</v>
      </c>
      <c r="E102623">
        <f t="shared" si="3206"/>
        <v>14</v>
      </c>
      <c r="F102623" t="str">
        <f t="shared" si="3207"/>
        <v>суббота</v>
      </c>
    </row>
    <row r="102624" spans="1:6" x14ac:dyDescent="0.25">
      <c r="A102624">
        <v>14829</v>
      </c>
      <c r="B102624">
        <v>310476</v>
      </c>
      <c r="C102624" s="2">
        <v>44401.599297734632</v>
      </c>
      <c r="D102624">
        <v>392434</v>
      </c>
      <c r="E102624">
        <f t="shared" si="3206"/>
        <v>14</v>
      </c>
      <c r="F102624" t="str">
        <f t="shared" si="3207"/>
        <v>суббота</v>
      </c>
    </row>
    <row r="102625" spans="1:6" x14ac:dyDescent="0.25">
      <c r="A102625">
        <v>50582</v>
      </c>
      <c r="B102625">
        <v>310480</v>
      </c>
      <c r="C102625" s="2">
        <v>44401.599702265368</v>
      </c>
      <c r="D102625">
        <v>411922</v>
      </c>
      <c r="E102625">
        <f t="shared" si="3206"/>
        <v>14</v>
      </c>
      <c r="F102625" t="str">
        <f t="shared" si="3207"/>
        <v>суббота</v>
      </c>
    </row>
    <row r="102626" spans="1:6" x14ac:dyDescent="0.25">
      <c r="A102626">
        <v>62653</v>
      </c>
      <c r="B102626">
        <v>310483</v>
      </c>
      <c r="C102626" s="2">
        <v>44401.600106796119</v>
      </c>
      <c r="D102626">
        <v>153893</v>
      </c>
      <c r="E102626">
        <f t="shared" si="3206"/>
        <v>14</v>
      </c>
      <c r="F102626" t="str">
        <f t="shared" si="3207"/>
        <v>суббота</v>
      </c>
    </row>
    <row r="102627" spans="1:6" x14ac:dyDescent="0.25">
      <c r="A102627">
        <v>133910</v>
      </c>
      <c r="B102627">
        <v>310486</v>
      </c>
      <c r="C102627" s="2">
        <v>44401.600511326862</v>
      </c>
      <c r="D102627">
        <v>158978</v>
      </c>
      <c r="E102627">
        <f t="shared" si="3206"/>
        <v>14</v>
      </c>
      <c r="F102627" t="str">
        <f t="shared" si="3207"/>
        <v>суббота</v>
      </c>
    </row>
    <row r="102628" spans="1:6" x14ac:dyDescent="0.25">
      <c r="A102628">
        <v>101567</v>
      </c>
      <c r="B102628">
        <v>310487</v>
      </c>
      <c r="C102628" s="2">
        <v>44401.600573747979</v>
      </c>
      <c r="D102628">
        <v>62570</v>
      </c>
      <c r="E102628">
        <f t="shared" si="3206"/>
        <v>14</v>
      </c>
      <c r="F102628" t="str">
        <f t="shared" si="3207"/>
        <v>суббота</v>
      </c>
    </row>
    <row r="102629" spans="1:6" x14ac:dyDescent="0.25">
      <c r="A102629">
        <v>144407</v>
      </c>
      <c r="B102629">
        <v>310490</v>
      </c>
      <c r="C102629" s="2">
        <v>44401.600817896055</v>
      </c>
      <c r="D102629">
        <v>252370</v>
      </c>
      <c r="E102629">
        <f t="shared" si="3206"/>
        <v>14</v>
      </c>
      <c r="F102629" t="str">
        <f t="shared" si="3207"/>
        <v>суббота</v>
      </c>
    </row>
    <row r="102630" spans="1:6" x14ac:dyDescent="0.25">
      <c r="A102630">
        <v>80160</v>
      </c>
      <c r="B102630">
        <v>310493</v>
      </c>
      <c r="C102630" s="2">
        <v>44401.600915857605</v>
      </c>
      <c r="D102630">
        <v>394819</v>
      </c>
      <c r="E102630">
        <f t="shared" si="3206"/>
        <v>14</v>
      </c>
      <c r="F102630" t="str">
        <f t="shared" si="3207"/>
        <v>суббота</v>
      </c>
    </row>
    <row r="102631" spans="1:6" x14ac:dyDescent="0.25">
      <c r="A102631">
        <v>117139</v>
      </c>
      <c r="B102631">
        <v>310496</v>
      </c>
      <c r="C102631" s="2">
        <v>44401.600915857605</v>
      </c>
      <c r="D102631">
        <v>14862</v>
      </c>
      <c r="E102631">
        <f t="shared" si="3206"/>
        <v>14</v>
      </c>
      <c r="F102631" t="str">
        <f t="shared" si="3207"/>
        <v>суббота</v>
      </c>
    </row>
    <row r="102632" spans="1:6" x14ac:dyDescent="0.25">
      <c r="A102632">
        <v>341832</v>
      </c>
      <c r="B102632">
        <v>310498</v>
      </c>
      <c r="C102632" s="2">
        <v>44401.601724919092</v>
      </c>
      <c r="D102632">
        <v>242428</v>
      </c>
      <c r="E102632">
        <f t="shared" si="3206"/>
        <v>14</v>
      </c>
      <c r="F102632" t="str">
        <f t="shared" si="3207"/>
        <v>суббота</v>
      </c>
    </row>
    <row r="102633" spans="1:6" x14ac:dyDescent="0.25">
      <c r="A102633">
        <v>312649</v>
      </c>
      <c r="B102633">
        <v>310500</v>
      </c>
      <c r="C102633" s="2">
        <v>44401.602526932584</v>
      </c>
      <c r="D102633">
        <v>470762</v>
      </c>
      <c r="E102633">
        <f t="shared" si="3206"/>
        <v>14</v>
      </c>
      <c r="F102633" t="str">
        <f t="shared" si="3207"/>
        <v>суббота</v>
      </c>
    </row>
    <row r="102634" spans="1:6" x14ac:dyDescent="0.25">
      <c r="A102634">
        <v>239950</v>
      </c>
      <c r="B102634">
        <v>310501</v>
      </c>
      <c r="C102634" s="2">
        <v>44401.602533980586</v>
      </c>
      <c r="D102634">
        <v>134436</v>
      </c>
      <c r="E102634">
        <f t="shared" si="3206"/>
        <v>14</v>
      </c>
      <c r="F102634" t="str">
        <f t="shared" si="3207"/>
        <v>суббота</v>
      </c>
    </row>
    <row r="102635" spans="1:6" x14ac:dyDescent="0.25">
      <c r="A102635">
        <v>212901</v>
      </c>
      <c r="B102635">
        <v>310504</v>
      </c>
      <c r="C102635" s="2">
        <v>44401.603343042072</v>
      </c>
      <c r="D102635">
        <v>182984</v>
      </c>
      <c r="E102635">
        <f t="shared" si="3206"/>
        <v>14</v>
      </c>
      <c r="F102635" t="str">
        <f t="shared" si="3207"/>
        <v>суббота</v>
      </c>
    </row>
    <row r="102636" spans="1:6" x14ac:dyDescent="0.25">
      <c r="A102636">
        <v>197652</v>
      </c>
      <c r="B102636">
        <v>310505</v>
      </c>
      <c r="C102636" s="2">
        <v>44401.604541154207</v>
      </c>
      <c r="D102636">
        <v>182191</v>
      </c>
      <c r="E102636">
        <f t="shared" si="3206"/>
        <v>14</v>
      </c>
      <c r="F102636" t="str">
        <f t="shared" si="3207"/>
        <v>суббота</v>
      </c>
    </row>
    <row r="102637" spans="1:6" x14ac:dyDescent="0.25">
      <c r="A102637">
        <v>169895</v>
      </c>
      <c r="B102637">
        <v>310509</v>
      </c>
      <c r="C102637" s="2">
        <v>44401.604961165045</v>
      </c>
      <c r="D102637">
        <v>401945</v>
      </c>
      <c r="E102637">
        <f t="shared" si="3206"/>
        <v>14</v>
      </c>
      <c r="F102637" t="str">
        <f t="shared" si="3207"/>
        <v>суббота</v>
      </c>
    </row>
    <row r="102638" spans="1:6" x14ac:dyDescent="0.25">
      <c r="A102638">
        <v>53350</v>
      </c>
      <c r="B102638">
        <v>310514</v>
      </c>
      <c r="C102638" s="2">
        <v>44401.605304116943</v>
      </c>
      <c r="D102638">
        <v>175663</v>
      </c>
      <c r="E102638">
        <f t="shared" si="3206"/>
        <v>14</v>
      </c>
      <c r="F102638" t="str">
        <f t="shared" si="3207"/>
        <v>суббота</v>
      </c>
    </row>
    <row r="102639" spans="1:6" x14ac:dyDescent="0.25">
      <c r="A102639">
        <v>236272</v>
      </c>
      <c r="B102639">
        <v>310519</v>
      </c>
      <c r="C102639" s="2">
        <v>44401.605365695796</v>
      </c>
      <c r="D102639">
        <v>347393</v>
      </c>
      <c r="E102639">
        <f t="shared" si="3206"/>
        <v>14</v>
      </c>
      <c r="F102639" t="str">
        <f t="shared" si="3207"/>
        <v>суббота</v>
      </c>
    </row>
    <row r="102640" spans="1:6" x14ac:dyDescent="0.25">
      <c r="A102640">
        <v>176823</v>
      </c>
      <c r="B102640">
        <v>310523</v>
      </c>
      <c r="C102640" s="2">
        <v>44401.605770226539</v>
      </c>
      <c r="D102640">
        <v>60239</v>
      </c>
      <c r="E102640">
        <f t="shared" si="3206"/>
        <v>14</v>
      </c>
      <c r="F102640" t="str">
        <f t="shared" si="3207"/>
        <v>суббота</v>
      </c>
    </row>
    <row r="102641" spans="1:6" x14ac:dyDescent="0.25">
      <c r="A102641">
        <v>212081</v>
      </c>
      <c r="B102641">
        <v>310525</v>
      </c>
      <c r="C102641" s="2">
        <v>44401.605770226539</v>
      </c>
      <c r="D102641">
        <v>394819</v>
      </c>
      <c r="E102641">
        <f t="shared" si="3206"/>
        <v>14</v>
      </c>
      <c r="F102641" t="str">
        <f t="shared" si="3207"/>
        <v>суббота</v>
      </c>
    </row>
    <row r="102642" spans="1:6" x14ac:dyDescent="0.25">
      <c r="A102642">
        <v>340057</v>
      </c>
      <c r="B102642">
        <v>310528</v>
      </c>
      <c r="C102642" s="2">
        <v>44401.605975524159</v>
      </c>
      <c r="D102642">
        <v>440657</v>
      </c>
      <c r="E102642">
        <f t="shared" si="3206"/>
        <v>14</v>
      </c>
      <c r="F102642" t="str">
        <f t="shared" si="3207"/>
        <v>суббота</v>
      </c>
    </row>
    <row r="102643" spans="1:6" x14ac:dyDescent="0.25">
      <c r="A102643">
        <v>80767</v>
      </c>
      <c r="B102643">
        <v>310531</v>
      </c>
      <c r="C102643" s="2">
        <v>44401.606174757282</v>
      </c>
      <c r="D102643">
        <v>7084</v>
      </c>
      <c r="E102643">
        <f t="shared" si="3206"/>
        <v>14</v>
      </c>
      <c r="F102643" t="str">
        <f t="shared" si="3207"/>
        <v>суббота</v>
      </c>
    </row>
    <row r="102644" spans="1:6" x14ac:dyDescent="0.25">
      <c r="A102644">
        <v>116962</v>
      </c>
      <c r="B102644">
        <v>310532</v>
      </c>
      <c r="C102644" s="2">
        <v>44401.606174757282</v>
      </c>
      <c r="D102644">
        <v>250679</v>
      </c>
      <c r="E102644">
        <f t="shared" si="3206"/>
        <v>14</v>
      </c>
      <c r="F102644" t="str">
        <f t="shared" si="3207"/>
        <v>суббота</v>
      </c>
    </row>
    <row r="102645" spans="1:6" x14ac:dyDescent="0.25">
      <c r="A102645">
        <v>266661</v>
      </c>
      <c r="B102645">
        <v>310535</v>
      </c>
      <c r="C102645" s="2">
        <v>44401.606579288025</v>
      </c>
      <c r="D102645">
        <v>182191</v>
      </c>
      <c r="E102645">
        <f t="shared" si="3206"/>
        <v>14</v>
      </c>
      <c r="F102645" t="str">
        <f t="shared" si="3207"/>
        <v>суббота</v>
      </c>
    </row>
    <row r="102646" spans="1:6" x14ac:dyDescent="0.25">
      <c r="A102646">
        <v>305490</v>
      </c>
      <c r="B102646">
        <v>310538</v>
      </c>
      <c r="C102646" s="2">
        <v>44401.606983818769</v>
      </c>
      <c r="D102646">
        <v>394819</v>
      </c>
      <c r="E102646">
        <f t="shared" si="3206"/>
        <v>14</v>
      </c>
      <c r="F102646" t="str">
        <f t="shared" si="3207"/>
        <v>суббота</v>
      </c>
    </row>
    <row r="102647" spans="1:6" x14ac:dyDescent="0.25">
      <c r="A102647">
        <v>134111</v>
      </c>
      <c r="B102647">
        <v>310540</v>
      </c>
      <c r="C102647" s="2">
        <v>44401.60701315348</v>
      </c>
      <c r="D102647">
        <v>158978</v>
      </c>
      <c r="E102647">
        <f t="shared" si="3206"/>
        <v>14</v>
      </c>
      <c r="F102647" t="str">
        <f t="shared" si="3207"/>
        <v>суббота</v>
      </c>
    </row>
    <row r="102648" spans="1:6" x14ac:dyDescent="0.25">
      <c r="A102648">
        <v>190229</v>
      </c>
      <c r="B102648">
        <v>310541</v>
      </c>
      <c r="C102648" s="2">
        <v>44401.607388349512</v>
      </c>
      <c r="D102648">
        <v>440825</v>
      </c>
      <c r="E102648">
        <f t="shared" si="3206"/>
        <v>14</v>
      </c>
      <c r="F102648" t="str">
        <f t="shared" si="3207"/>
        <v>суббота</v>
      </c>
    </row>
    <row r="102649" spans="1:6" x14ac:dyDescent="0.25">
      <c r="A102649">
        <v>123499</v>
      </c>
      <c r="B102649">
        <v>310542</v>
      </c>
      <c r="C102649" s="2">
        <v>44401.608601941749</v>
      </c>
      <c r="D102649">
        <v>411922</v>
      </c>
      <c r="E102649">
        <f t="shared" si="3206"/>
        <v>14</v>
      </c>
      <c r="F102649" t="str">
        <f t="shared" si="3207"/>
        <v>суббота</v>
      </c>
    </row>
    <row r="102650" spans="1:6" x14ac:dyDescent="0.25">
      <c r="A102650">
        <v>343295</v>
      </c>
      <c r="B102650">
        <v>310543</v>
      </c>
      <c r="C102650" s="2">
        <v>44401.609006472492</v>
      </c>
      <c r="D102650">
        <v>230507</v>
      </c>
      <c r="E102650">
        <f t="shared" si="3206"/>
        <v>14</v>
      </c>
      <c r="F102650" t="str">
        <f t="shared" si="3207"/>
        <v>суббота</v>
      </c>
    </row>
    <row r="102651" spans="1:6" x14ac:dyDescent="0.25">
      <c r="A102651">
        <v>80162</v>
      </c>
      <c r="B102651">
        <v>310547</v>
      </c>
      <c r="C102651" s="2">
        <v>44401.609333333334</v>
      </c>
      <c r="D102651">
        <v>286645</v>
      </c>
      <c r="E102651">
        <f t="shared" si="3206"/>
        <v>14</v>
      </c>
      <c r="F102651" t="str">
        <f t="shared" si="3207"/>
        <v>суббота</v>
      </c>
    </row>
    <row r="102652" spans="1:6" x14ac:dyDescent="0.25">
      <c r="A102652">
        <v>108403</v>
      </c>
      <c r="B102652">
        <v>310551</v>
      </c>
      <c r="C102652" s="2">
        <v>44401.609411003235</v>
      </c>
      <c r="D102652">
        <v>43697</v>
      </c>
      <c r="E102652">
        <f t="shared" si="3206"/>
        <v>14</v>
      </c>
      <c r="F102652" t="str">
        <f t="shared" si="3207"/>
        <v>суббота</v>
      </c>
    </row>
    <row r="102653" spans="1:6" x14ac:dyDescent="0.25">
      <c r="A102653">
        <v>21982</v>
      </c>
      <c r="B102653">
        <v>310554</v>
      </c>
      <c r="C102653" s="2">
        <v>44401.609815533979</v>
      </c>
      <c r="D102653">
        <v>118</v>
      </c>
      <c r="E102653">
        <f t="shared" si="3206"/>
        <v>14</v>
      </c>
      <c r="F102653" t="str">
        <f t="shared" si="3207"/>
        <v>суббота</v>
      </c>
    </row>
    <row r="102654" spans="1:6" x14ac:dyDescent="0.25">
      <c r="A102654">
        <v>270782</v>
      </c>
      <c r="B102654">
        <v>310556</v>
      </c>
      <c r="C102654" s="2">
        <v>44401.609912411877</v>
      </c>
      <c r="D102654">
        <v>89017</v>
      </c>
      <c r="E102654">
        <f t="shared" si="3206"/>
        <v>14</v>
      </c>
      <c r="F102654" t="str">
        <f t="shared" si="3207"/>
        <v>суббота</v>
      </c>
    </row>
    <row r="102655" spans="1:6" x14ac:dyDescent="0.25">
      <c r="A102655">
        <v>37848</v>
      </c>
      <c r="B102655">
        <v>310560</v>
      </c>
      <c r="C102655" s="2">
        <v>44401.609942930387</v>
      </c>
      <c r="D102655">
        <v>43623</v>
      </c>
      <c r="E102655">
        <f t="shared" si="3206"/>
        <v>14</v>
      </c>
      <c r="F102655" t="str">
        <f t="shared" si="3207"/>
        <v>суббота</v>
      </c>
    </row>
    <row r="102656" spans="1:6" x14ac:dyDescent="0.25">
      <c r="A102656">
        <v>43213</v>
      </c>
      <c r="B102656">
        <v>310561</v>
      </c>
      <c r="C102656" s="2">
        <v>44401.61088900418</v>
      </c>
      <c r="D102656">
        <v>330333</v>
      </c>
      <c r="E102656">
        <f t="shared" si="3206"/>
        <v>14</v>
      </c>
      <c r="F102656" t="str">
        <f t="shared" si="3207"/>
        <v>суббота</v>
      </c>
    </row>
    <row r="102657" spans="1:6" x14ac:dyDescent="0.25">
      <c r="A102657">
        <v>69757</v>
      </c>
      <c r="B102657">
        <v>310562</v>
      </c>
      <c r="C102657" s="2">
        <v>44401.611560411387</v>
      </c>
      <c r="D102657">
        <v>360778</v>
      </c>
      <c r="E102657">
        <f t="shared" si="3206"/>
        <v>14</v>
      </c>
      <c r="F102657" t="str">
        <f t="shared" si="3207"/>
        <v>суббота</v>
      </c>
    </row>
    <row r="102658" spans="1:6" x14ac:dyDescent="0.25">
      <c r="A102658">
        <v>190188</v>
      </c>
      <c r="B102658">
        <v>310567</v>
      </c>
      <c r="C102658" s="2">
        <v>44401.611804559463</v>
      </c>
      <c r="D102658">
        <v>411922</v>
      </c>
      <c r="E102658">
        <f t="shared" si="3206"/>
        <v>14</v>
      </c>
      <c r="F102658" t="str">
        <f t="shared" si="3207"/>
        <v>суббота</v>
      </c>
    </row>
    <row r="102659" spans="1:6" x14ac:dyDescent="0.25">
      <c r="A102659">
        <v>195376</v>
      </c>
      <c r="B102659">
        <v>310571</v>
      </c>
      <c r="C102659" s="2">
        <v>44401.612242718445</v>
      </c>
      <c r="D102659">
        <v>7650</v>
      </c>
      <c r="E102659">
        <f t="shared" ref="E102659:E102722" si="3208">HOUR(C102659)</f>
        <v>14</v>
      </c>
      <c r="F102659" t="str">
        <f t="shared" ref="F102659:F102722" si="3209">TEXT(C102659,"дддд")</f>
        <v>суббота</v>
      </c>
    </row>
    <row r="102660" spans="1:6" x14ac:dyDescent="0.25">
      <c r="A102660">
        <v>226813</v>
      </c>
      <c r="B102660">
        <v>310574</v>
      </c>
      <c r="C102660" s="2">
        <v>44401.612242718445</v>
      </c>
      <c r="D102660">
        <v>447736</v>
      </c>
      <c r="E102660">
        <f t="shared" si="3208"/>
        <v>14</v>
      </c>
      <c r="F102660" t="str">
        <f t="shared" si="3209"/>
        <v>суббота</v>
      </c>
    </row>
    <row r="102661" spans="1:6" x14ac:dyDescent="0.25">
      <c r="A102661">
        <v>344199</v>
      </c>
      <c r="B102661">
        <v>310576</v>
      </c>
      <c r="C102661" s="2">
        <v>44401.613051779932</v>
      </c>
      <c r="D102661">
        <v>343712</v>
      </c>
      <c r="E102661">
        <f t="shared" si="3208"/>
        <v>14</v>
      </c>
      <c r="F102661" t="str">
        <f t="shared" si="3209"/>
        <v>суббота</v>
      </c>
    </row>
    <row r="102662" spans="1:6" x14ac:dyDescent="0.25">
      <c r="A102662">
        <v>299004</v>
      </c>
      <c r="B102662">
        <v>310577</v>
      </c>
      <c r="C102662" s="2">
        <v>44401.613456310683</v>
      </c>
      <c r="D102662">
        <v>410720</v>
      </c>
      <c r="E102662">
        <f t="shared" si="3208"/>
        <v>14</v>
      </c>
      <c r="F102662" t="str">
        <f t="shared" si="3209"/>
        <v>суббота</v>
      </c>
    </row>
    <row r="102663" spans="1:6" x14ac:dyDescent="0.25">
      <c r="A102663">
        <v>101055</v>
      </c>
      <c r="B102663">
        <v>310581</v>
      </c>
      <c r="C102663" s="2">
        <v>44401.613860841426</v>
      </c>
      <c r="D102663">
        <v>150225</v>
      </c>
      <c r="E102663">
        <f t="shared" si="3208"/>
        <v>14</v>
      </c>
      <c r="F102663" t="str">
        <f t="shared" si="3209"/>
        <v>суббота</v>
      </c>
    </row>
    <row r="102664" spans="1:6" x14ac:dyDescent="0.25">
      <c r="A102664">
        <v>75972</v>
      </c>
      <c r="B102664">
        <v>310582</v>
      </c>
      <c r="C102664" s="2">
        <v>44401.614669902912</v>
      </c>
      <c r="D102664">
        <v>182191</v>
      </c>
      <c r="E102664">
        <f t="shared" si="3208"/>
        <v>14</v>
      </c>
      <c r="F102664" t="str">
        <f t="shared" si="3209"/>
        <v>суббота</v>
      </c>
    </row>
    <row r="102665" spans="1:6" x14ac:dyDescent="0.25">
      <c r="A102665">
        <v>220536</v>
      </c>
      <c r="B102665">
        <v>310585</v>
      </c>
      <c r="C102665" s="2">
        <v>44401.614947965943</v>
      </c>
      <c r="D102665">
        <v>347008</v>
      </c>
      <c r="E102665">
        <f t="shared" si="3208"/>
        <v>14</v>
      </c>
      <c r="F102665" t="str">
        <f t="shared" si="3209"/>
        <v>суббота</v>
      </c>
    </row>
    <row r="102666" spans="1:6" x14ac:dyDescent="0.25">
      <c r="A102666">
        <v>279071</v>
      </c>
      <c r="B102666">
        <v>310590</v>
      </c>
      <c r="C102666" s="2">
        <v>44401.615039521472</v>
      </c>
      <c r="D102666">
        <v>158978</v>
      </c>
      <c r="E102666">
        <f t="shared" si="3208"/>
        <v>14</v>
      </c>
      <c r="F102666" t="str">
        <f t="shared" si="3209"/>
        <v>суббота</v>
      </c>
    </row>
    <row r="102667" spans="1:6" x14ac:dyDescent="0.25">
      <c r="A102667">
        <v>122074</v>
      </c>
      <c r="B102667">
        <v>310593</v>
      </c>
      <c r="C102667" s="2">
        <v>44401.615074433656</v>
      </c>
      <c r="D102667">
        <v>31749</v>
      </c>
      <c r="E102667">
        <f t="shared" si="3208"/>
        <v>14</v>
      </c>
      <c r="F102667" t="str">
        <f t="shared" si="3209"/>
        <v>суббота</v>
      </c>
    </row>
    <row r="102668" spans="1:6" x14ac:dyDescent="0.25">
      <c r="A102668">
        <v>234625</v>
      </c>
      <c r="B102668">
        <v>310595</v>
      </c>
      <c r="C102668" s="2">
        <v>44401.615883495142</v>
      </c>
      <c r="D102668">
        <v>153893</v>
      </c>
      <c r="E102668">
        <f t="shared" si="3208"/>
        <v>14</v>
      </c>
      <c r="F102668" t="str">
        <f t="shared" si="3209"/>
        <v>суббота</v>
      </c>
    </row>
    <row r="102669" spans="1:6" x14ac:dyDescent="0.25">
      <c r="A102669">
        <v>31868</v>
      </c>
      <c r="B102669">
        <v>310599</v>
      </c>
      <c r="C102669" s="2">
        <v>44401.616504409925</v>
      </c>
      <c r="D102669">
        <v>401297</v>
      </c>
      <c r="E102669">
        <f t="shared" si="3208"/>
        <v>14</v>
      </c>
      <c r="F102669" t="str">
        <f t="shared" si="3209"/>
        <v>суббота</v>
      </c>
    </row>
    <row r="102670" spans="1:6" x14ac:dyDescent="0.25">
      <c r="A102670">
        <v>33899</v>
      </c>
      <c r="B102670">
        <v>310604</v>
      </c>
      <c r="C102670" s="2">
        <v>44401.617097087379</v>
      </c>
      <c r="D102670">
        <v>351192</v>
      </c>
      <c r="E102670">
        <f t="shared" si="3208"/>
        <v>14</v>
      </c>
      <c r="F102670" t="str">
        <f t="shared" si="3209"/>
        <v>суббота</v>
      </c>
    </row>
    <row r="102671" spans="1:6" x14ac:dyDescent="0.25">
      <c r="A102671">
        <v>267035</v>
      </c>
      <c r="B102671">
        <v>310609</v>
      </c>
      <c r="C102671" s="2">
        <v>44401.617097087379</v>
      </c>
      <c r="D102671">
        <v>350629</v>
      </c>
      <c r="E102671">
        <f t="shared" si="3208"/>
        <v>14</v>
      </c>
      <c r="F102671" t="str">
        <f t="shared" si="3209"/>
        <v>суббота</v>
      </c>
    </row>
    <row r="102672" spans="1:6" x14ac:dyDescent="0.25">
      <c r="A102672">
        <v>185221</v>
      </c>
      <c r="B102672">
        <v>310611</v>
      </c>
      <c r="C102672" s="2">
        <v>44401.617501618122</v>
      </c>
      <c r="D102672">
        <v>411922</v>
      </c>
      <c r="E102672">
        <f t="shared" si="3208"/>
        <v>14</v>
      </c>
      <c r="F102672" t="str">
        <f t="shared" si="3209"/>
        <v>суббота</v>
      </c>
    </row>
    <row r="102673" spans="1:6" x14ac:dyDescent="0.25">
      <c r="A102673">
        <v>338589</v>
      </c>
      <c r="B102673">
        <v>310615</v>
      </c>
      <c r="C102673" s="2">
        <v>44401.61790826136</v>
      </c>
      <c r="D102673">
        <v>376706</v>
      </c>
      <c r="E102673">
        <f t="shared" si="3208"/>
        <v>14</v>
      </c>
      <c r="F102673" t="str">
        <f t="shared" si="3209"/>
        <v>суббота</v>
      </c>
    </row>
    <row r="102674" spans="1:6" x14ac:dyDescent="0.25">
      <c r="A102674">
        <v>294953</v>
      </c>
      <c r="B102674">
        <v>310618</v>
      </c>
      <c r="C102674" s="2">
        <v>44401.618310679616</v>
      </c>
      <c r="D102674">
        <v>341333</v>
      </c>
      <c r="E102674">
        <f t="shared" si="3208"/>
        <v>14</v>
      </c>
      <c r="F102674" t="str">
        <f t="shared" si="3209"/>
        <v>суббота</v>
      </c>
    </row>
    <row r="102675" spans="1:6" x14ac:dyDescent="0.25">
      <c r="A102675">
        <v>160977</v>
      </c>
      <c r="B102675">
        <v>310623</v>
      </c>
      <c r="C102675" s="2">
        <v>44401.61842707602</v>
      </c>
      <c r="D102675">
        <v>378818</v>
      </c>
      <c r="E102675">
        <f t="shared" si="3208"/>
        <v>14</v>
      </c>
      <c r="F102675" t="str">
        <f t="shared" si="3209"/>
        <v>суббота</v>
      </c>
    </row>
    <row r="102676" spans="1:6" x14ac:dyDescent="0.25">
      <c r="A102676">
        <v>228003</v>
      </c>
      <c r="B102676">
        <v>310625</v>
      </c>
      <c r="C102676" s="2">
        <v>44401.618715210359</v>
      </c>
      <c r="D102676">
        <v>314092</v>
      </c>
      <c r="E102676">
        <f t="shared" si="3208"/>
        <v>14</v>
      </c>
      <c r="F102676" t="str">
        <f t="shared" si="3209"/>
        <v>суббота</v>
      </c>
    </row>
    <row r="102677" spans="1:6" x14ac:dyDescent="0.25">
      <c r="A102677">
        <v>57949</v>
      </c>
      <c r="B102677">
        <v>310628</v>
      </c>
      <c r="C102677" s="2">
        <v>44401.619119741095</v>
      </c>
      <c r="D102677">
        <v>250679</v>
      </c>
      <c r="E102677">
        <f t="shared" si="3208"/>
        <v>14</v>
      </c>
      <c r="F102677" t="str">
        <f t="shared" si="3209"/>
        <v>суббота</v>
      </c>
    </row>
    <row r="102678" spans="1:6" x14ac:dyDescent="0.25">
      <c r="A102678">
        <v>82206</v>
      </c>
      <c r="B102678">
        <v>310632</v>
      </c>
      <c r="C102678" s="2">
        <v>44401.619119741095</v>
      </c>
      <c r="D102678">
        <v>129210</v>
      </c>
      <c r="E102678">
        <f t="shared" si="3208"/>
        <v>14</v>
      </c>
      <c r="F102678" t="str">
        <f t="shared" si="3209"/>
        <v>суббота</v>
      </c>
    </row>
    <row r="102679" spans="1:6" x14ac:dyDescent="0.25">
      <c r="A102679">
        <v>284620</v>
      </c>
      <c r="B102679">
        <v>310635</v>
      </c>
      <c r="C102679" s="2">
        <v>44401.621546925569</v>
      </c>
      <c r="D102679">
        <v>50702</v>
      </c>
      <c r="E102679">
        <f t="shared" si="3208"/>
        <v>14</v>
      </c>
      <c r="F102679" t="str">
        <f t="shared" si="3209"/>
        <v>суббота</v>
      </c>
    </row>
    <row r="102680" spans="1:6" x14ac:dyDescent="0.25">
      <c r="A102680">
        <v>59094</v>
      </c>
      <c r="B102680">
        <v>310637</v>
      </c>
      <c r="C102680" s="2">
        <v>44401.622760517799</v>
      </c>
      <c r="D102680">
        <v>183290</v>
      </c>
      <c r="E102680">
        <f t="shared" si="3208"/>
        <v>14</v>
      </c>
      <c r="F102680" t="str">
        <f t="shared" si="3209"/>
        <v>суббота</v>
      </c>
    </row>
    <row r="102681" spans="1:6" x14ac:dyDescent="0.25">
      <c r="A102681">
        <v>192664</v>
      </c>
      <c r="B102681">
        <v>310638</v>
      </c>
      <c r="C102681" s="2">
        <v>44401.623569579293</v>
      </c>
      <c r="D102681">
        <v>338092</v>
      </c>
      <c r="E102681">
        <f t="shared" si="3208"/>
        <v>14</v>
      </c>
      <c r="F102681" t="str">
        <f t="shared" si="3209"/>
        <v>суббота</v>
      </c>
    </row>
    <row r="102682" spans="1:6" x14ac:dyDescent="0.25">
      <c r="A102682">
        <v>1975</v>
      </c>
      <c r="B102682">
        <v>310643</v>
      </c>
      <c r="C102682" s="2">
        <v>44401.624256111332</v>
      </c>
      <c r="D102682">
        <v>460633</v>
      </c>
      <c r="E102682">
        <f t="shared" si="3208"/>
        <v>14</v>
      </c>
      <c r="F102682" t="str">
        <f t="shared" si="3209"/>
        <v>суббота</v>
      </c>
    </row>
    <row r="102683" spans="1:6" x14ac:dyDescent="0.25">
      <c r="A102683">
        <v>201029</v>
      </c>
      <c r="B102683">
        <v>310647</v>
      </c>
      <c r="C102683" s="2">
        <v>44401.624783171523</v>
      </c>
      <c r="D102683">
        <v>155428</v>
      </c>
      <c r="E102683">
        <f t="shared" si="3208"/>
        <v>14</v>
      </c>
      <c r="F102683" t="str">
        <f t="shared" si="3209"/>
        <v>суббота</v>
      </c>
    </row>
    <row r="102684" spans="1:6" x14ac:dyDescent="0.25">
      <c r="A102684">
        <v>302135</v>
      </c>
      <c r="B102684">
        <v>310651</v>
      </c>
      <c r="C102684" s="2">
        <v>44401.62767418439</v>
      </c>
      <c r="D102684">
        <v>137327</v>
      </c>
      <c r="E102684">
        <f t="shared" si="3208"/>
        <v>15</v>
      </c>
      <c r="F102684" t="str">
        <f t="shared" si="3209"/>
        <v>суббота</v>
      </c>
    </row>
    <row r="102685" spans="1:6" x14ac:dyDescent="0.25">
      <c r="A102685">
        <v>163651</v>
      </c>
      <c r="B102685">
        <v>310654</v>
      </c>
      <c r="C102685" s="2">
        <v>44401.628711813712</v>
      </c>
      <c r="D102685">
        <v>242428</v>
      </c>
      <c r="E102685">
        <f t="shared" si="3208"/>
        <v>15</v>
      </c>
      <c r="F102685" t="str">
        <f t="shared" si="3209"/>
        <v>суббота</v>
      </c>
    </row>
    <row r="102686" spans="1:6" x14ac:dyDescent="0.25">
      <c r="A102686">
        <v>263374</v>
      </c>
      <c r="B102686">
        <v>310659</v>
      </c>
      <c r="C102686" s="2">
        <v>44401.630176702172</v>
      </c>
      <c r="D102686">
        <v>411922</v>
      </c>
      <c r="E102686">
        <f t="shared" si="3208"/>
        <v>15</v>
      </c>
      <c r="F102686" t="str">
        <f t="shared" si="3209"/>
        <v>суббота</v>
      </c>
    </row>
    <row r="102687" spans="1:6" x14ac:dyDescent="0.25">
      <c r="A102687">
        <v>42150</v>
      </c>
      <c r="B102687">
        <v>310662</v>
      </c>
      <c r="C102687" s="2">
        <v>44401.632404553362</v>
      </c>
      <c r="D102687">
        <v>258251</v>
      </c>
      <c r="E102687">
        <f t="shared" si="3208"/>
        <v>15</v>
      </c>
      <c r="F102687" t="str">
        <f t="shared" si="3209"/>
        <v>суббота</v>
      </c>
    </row>
    <row r="102688" spans="1:6" x14ac:dyDescent="0.25">
      <c r="A102688">
        <v>34107</v>
      </c>
      <c r="B102688">
        <v>310665</v>
      </c>
      <c r="C102688" s="2">
        <v>44401.633503219702</v>
      </c>
      <c r="D102688">
        <v>411922</v>
      </c>
      <c r="E102688">
        <f t="shared" si="3208"/>
        <v>15</v>
      </c>
      <c r="F102688" t="str">
        <f t="shared" si="3209"/>
        <v>суббота</v>
      </c>
    </row>
    <row r="102689" spans="1:6" x14ac:dyDescent="0.25">
      <c r="A102689">
        <v>341983</v>
      </c>
      <c r="B102689">
        <v>310667</v>
      </c>
      <c r="C102689" s="2">
        <v>44401.634052552872</v>
      </c>
      <c r="D102689">
        <v>345147</v>
      </c>
      <c r="E102689">
        <f t="shared" si="3208"/>
        <v>15</v>
      </c>
      <c r="F102689" t="str">
        <f t="shared" si="3209"/>
        <v>суббота</v>
      </c>
    </row>
    <row r="102690" spans="1:6" x14ac:dyDescent="0.25">
      <c r="A102690">
        <v>87278</v>
      </c>
      <c r="B102690">
        <v>310670</v>
      </c>
      <c r="C102690" s="2">
        <v>44401.634087378639</v>
      </c>
      <c r="D102690">
        <v>408587</v>
      </c>
      <c r="E102690">
        <f t="shared" si="3208"/>
        <v>15</v>
      </c>
      <c r="F102690" t="str">
        <f t="shared" si="3209"/>
        <v>суббота</v>
      </c>
    </row>
    <row r="102691" spans="1:6" x14ac:dyDescent="0.25">
      <c r="A102691">
        <v>32545</v>
      </c>
      <c r="B102691">
        <v>310671</v>
      </c>
      <c r="C102691" s="2">
        <v>44401.635300970869</v>
      </c>
      <c r="D102691">
        <v>21760</v>
      </c>
      <c r="E102691">
        <f t="shared" si="3208"/>
        <v>15</v>
      </c>
      <c r="F102691" t="str">
        <f t="shared" si="3209"/>
        <v>суббота</v>
      </c>
    </row>
    <row r="102692" spans="1:6" x14ac:dyDescent="0.25">
      <c r="A102692">
        <v>43335</v>
      </c>
      <c r="B102692">
        <v>310672</v>
      </c>
      <c r="C102692" s="2">
        <v>44401.635300970869</v>
      </c>
      <c r="D102692">
        <v>230507</v>
      </c>
      <c r="E102692">
        <f t="shared" si="3208"/>
        <v>15</v>
      </c>
      <c r="F102692" t="str">
        <f t="shared" si="3209"/>
        <v>суббота</v>
      </c>
    </row>
    <row r="102693" spans="1:6" x14ac:dyDescent="0.25">
      <c r="A102693">
        <v>116263</v>
      </c>
      <c r="B102693">
        <v>310676</v>
      </c>
      <c r="C102693" s="2">
        <v>44401.636127811515</v>
      </c>
      <c r="D102693">
        <v>377285</v>
      </c>
      <c r="E102693">
        <f t="shared" si="3208"/>
        <v>15</v>
      </c>
      <c r="F102693" t="str">
        <f t="shared" si="3209"/>
        <v>суббота</v>
      </c>
    </row>
    <row r="102694" spans="1:6" x14ac:dyDescent="0.25">
      <c r="A102694">
        <v>131268</v>
      </c>
      <c r="B102694">
        <v>310680</v>
      </c>
      <c r="C102694" s="2">
        <v>44401.636514563106</v>
      </c>
      <c r="D102694">
        <v>72841</v>
      </c>
      <c r="E102694">
        <f t="shared" si="3208"/>
        <v>15</v>
      </c>
      <c r="F102694" t="str">
        <f t="shared" si="3209"/>
        <v>суббота</v>
      </c>
    </row>
    <row r="102695" spans="1:6" x14ac:dyDescent="0.25">
      <c r="A102695">
        <v>81079</v>
      </c>
      <c r="B102695">
        <v>310685</v>
      </c>
      <c r="C102695" s="2">
        <v>44401.637323624593</v>
      </c>
      <c r="D102695">
        <v>411922</v>
      </c>
      <c r="E102695">
        <f t="shared" si="3208"/>
        <v>15</v>
      </c>
      <c r="F102695" t="str">
        <f t="shared" si="3209"/>
        <v>суббота</v>
      </c>
    </row>
    <row r="102696" spans="1:6" x14ac:dyDescent="0.25">
      <c r="A102696">
        <v>271948</v>
      </c>
      <c r="B102696">
        <v>310688</v>
      </c>
      <c r="C102696" s="2">
        <v>44401.637440107428</v>
      </c>
      <c r="D102696">
        <v>82901</v>
      </c>
      <c r="E102696">
        <f t="shared" si="3208"/>
        <v>15</v>
      </c>
      <c r="F102696" t="str">
        <f t="shared" si="3209"/>
        <v>суббота</v>
      </c>
    </row>
    <row r="102697" spans="1:6" x14ac:dyDescent="0.25">
      <c r="A102697">
        <v>210282</v>
      </c>
      <c r="B102697">
        <v>310689</v>
      </c>
      <c r="C102697" s="2">
        <v>44401.638132686086</v>
      </c>
      <c r="D102697">
        <v>411922</v>
      </c>
      <c r="E102697">
        <f t="shared" si="3208"/>
        <v>15</v>
      </c>
      <c r="F102697" t="str">
        <f t="shared" si="3209"/>
        <v>суббота</v>
      </c>
    </row>
    <row r="102698" spans="1:6" x14ac:dyDescent="0.25">
      <c r="A102698">
        <v>15048</v>
      </c>
      <c r="B102698">
        <v>310692</v>
      </c>
      <c r="C102698" s="2">
        <v>44401.639759514146</v>
      </c>
      <c r="D102698">
        <v>209122</v>
      </c>
      <c r="E102698">
        <f t="shared" si="3208"/>
        <v>15</v>
      </c>
      <c r="F102698" t="str">
        <f t="shared" si="3209"/>
        <v>суббота</v>
      </c>
    </row>
    <row r="102699" spans="1:6" x14ac:dyDescent="0.25">
      <c r="A102699">
        <v>205431</v>
      </c>
      <c r="B102699">
        <v>310694</v>
      </c>
      <c r="C102699" s="2">
        <v>44401.641041291543</v>
      </c>
      <c r="D102699">
        <v>230507</v>
      </c>
      <c r="E102699">
        <f t="shared" si="3208"/>
        <v>15</v>
      </c>
      <c r="F102699" t="str">
        <f t="shared" si="3209"/>
        <v>суббота</v>
      </c>
    </row>
    <row r="102700" spans="1:6" x14ac:dyDescent="0.25">
      <c r="A102700">
        <v>11647</v>
      </c>
      <c r="B102700">
        <v>310697</v>
      </c>
      <c r="C102700" s="2">
        <v>44401.64136893204</v>
      </c>
      <c r="D102700">
        <v>250679</v>
      </c>
      <c r="E102700">
        <f t="shared" si="3208"/>
        <v>15</v>
      </c>
      <c r="F102700" t="str">
        <f t="shared" si="3209"/>
        <v>суббота</v>
      </c>
    </row>
    <row r="102701" spans="1:6" x14ac:dyDescent="0.25">
      <c r="A102701">
        <v>229296</v>
      </c>
      <c r="B102701">
        <v>310700</v>
      </c>
      <c r="C102701" s="2">
        <v>44401.641682180241</v>
      </c>
      <c r="D102701">
        <v>118549</v>
      </c>
      <c r="E102701">
        <f t="shared" si="3208"/>
        <v>15</v>
      </c>
      <c r="F102701" t="str">
        <f t="shared" si="3209"/>
        <v>суббота</v>
      </c>
    </row>
    <row r="102702" spans="1:6" x14ac:dyDescent="0.25">
      <c r="A102702">
        <v>259855</v>
      </c>
      <c r="B102702">
        <v>310702</v>
      </c>
      <c r="C102702" s="2">
        <v>44401.642177993526</v>
      </c>
      <c r="D102702">
        <v>441562</v>
      </c>
      <c r="E102702">
        <f t="shared" si="3208"/>
        <v>15</v>
      </c>
      <c r="F102702" t="str">
        <f t="shared" si="3209"/>
        <v>суббота</v>
      </c>
    </row>
    <row r="102703" spans="1:6" x14ac:dyDescent="0.25">
      <c r="A102703">
        <v>270765</v>
      </c>
      <c r="B102703">
        <v>310707</v>
      </c>
      <c r="C102703" s="2">
        <v>44401.643391585763</v>
      </c>
      <c r="D102703">
        <v>230507</v>
      </c>
      <c r="E102703">
        <f t="shared" si="3208"/>
        <v>15</v>
      </c>
      <c r="F102703" t="str">
        <f t="shared" si="3209"/>
        <v>суббота</v>
      </c>
    </row>
    <row r="102704" spans="1:6" x14ac:dyDescent="0.25">
      <c r="A102704">
        <v>210777</v>
      </c>
      <c r="B102704">
        <v>310712</v>
      </c>
      <c r="C102704" s="2">
        <v>44401.645009708736</v>
      </c>
      <c r="D102704">
        <v>158978</v>
      </c>
      <c r="E102704">
        <f t="shared" si="3208"/>
        <v>15</v>
      </c>
      <c r="F102704" t="str">
        <f t="shared" si="3209"/>
        <v>суббота</v>
      </c>
    </row>
    <row r="102705" spans="1:6" x14ac:dyDescent="0.25">
      <c r="A102705">
        <v>337491</v>
      </c>
      <c r="B102705">
        <v>310714</v>
      </c>
      <c r="C102705" s="2">
        <v>44401.64541423948</v>
      </c>
      <c r="D102705">
        <v>19525</v>
      </c>
      <c r="E102705">
        <f t="shared" si="3208"/>
        <v>15</v>
      </c>
      <c r="F102705" t="str">
        <f t="shared" si="3209"/>
        <v>суббота</v>
      </c>
    </row>
    <row r="102706" spans="1:6" x14ac:dyDescent="0.25">
      <c r="A102706">
        <v>162990</v>
      </c>
      <c r="B102706">
        <v>310719</v>
      </c>
      <c r="C102706" s="2">
        <v>44401.645435956911</v>
      </c>
      <c r="D102706">
        <v>21407</v>
      </c>
      <c r="E102706">
        <f t="shared" si="3208"/>
        <v>15</v>
      </c>
      <c r="F102706" t="str">
        <f t="shared" si="3209"/>
        <v>суббота</v>
      </c>
    </row>
    <row r="102707" spans="1:6" x14ac:dyDescent="0.25">
      <c r="A102707">
        <v>208644</v>
      </c>
      <c r="B102707">
        <v>310723</v>
      </c>
      <c r="C102707" s="2">
        <v>44401.646382030704</v>
      </c>
      <c r="D102707">
        <v>82850</v>
      </c>
      <c r="E102707">
        <f t="shared" si="3208"/>
        <v>15</v>
      </c>
      <c r="F102707" t="str">
        <f t="shared" si="3209"/>
        <v>суббота</v>
      </c>
    </row>
    <row r="102708" spans="1:6" x14ac:dyDescent="0.25">
      <c r="A102708">
        <v>243013</v>
      </c>
      <c r="B102708">
        <v>310725</v>
      </c>
      <c r="C102708" s="2">
        <v>44401.646627831709</v>
      </c>
      <c r="D102708">
        <v>411922</v>
      </c>
      <c r="E102708">
        <f t="shared" si="3208"/>
        <v>15</v>
      </c>
      <c r="F102708" t="str">
        <f t="shared" si="3209"/>
        <v>суббота</v>
      </c>
    </row>
    <row r="102709" spans="1:6" x14ac:dyDescent="0.25">
      <c r="A102709">
        <v>270053</v>
      </c>
      <c r="B102709">
        <v>310728</v>
      </c>
      <c r="C102709" s="2">
        <v>44401.647083956421</v>
      </c>
      <c r="D102709">
        <v>189009</v>
      </c>
      <c r="E102709">
        <f t="shared" si="3208"/>
        <v>15</v>
      </c>
      <c r="F102709" t="str">
        <f t="shared" si="3209"/>
        <v>суббота</v>
      </c>
    </row>
    <row r="102710" spans="1:6" x14ac:dyDescent="0.25">
      <c r="A102710">
        <v>254384</v>
      </c>
      <c r="B102710">
        <v>310730</v>
      </c>
      <c r="C102710" s="2">
        <v>44401.647633289591</v>
      </c>
      <c r="D102710">
        <v>397390</v>
      </c>
      <c r="E102710">
        <f t="shared" si="3208"/>
        <v>15</v>
      </c>
      <c r="F102710" t="str">
        <f t="shared" si="3209"/>
        <v>суббота</v>
      </c>
    </row>
    <row r="102711" spans="1:6" x14ac:dyDescent="0.25">
      <c r="A102711">
        <v>67545</v>
      </c>
      <c r="B102711">
        <v>310734</v>
      </c>
      <c r="C102711" s="2">
        <v>44401.647841423954</v>
      </c>
      <c r="D102711">
        <v>184941</v>
      </c>
      <c r="E102711">
        <f t="shared" si="3208"/>
        <v>15</v>
      </c>
      <c r="F102711" t="str">
        <f t="shared" si="3209"/>
        <v>суббота</v>
      </c>
    </row>
    <row r="102712" spans="1:6" x14ac:dyDescent="0.25">
      <c r="A102712">
        <v>93433</v>
      </c>
      <c r="B102712">
        <v>310735</v>
      </c>
      <c r="C102712" s="2">
        <v>44401.648000000001</v>
      </c>
      <c r="D102712">
        <v>80726</v>
      </c>
      <c r="E102712">
        <f t="shared" si="3208"/>
        <v>15</v>
      </c>
      <c r="F102712" t="str">
        <f t="shared" si="3209"/>
        <v>суббота</v>
      </c>
    </row>
    <row r="102713" spans="1:6" x14ac:dyDescent="0.25">
      <c r="A102713">
        <v>85371</v>
      </c>
      <c r="B102713">
        <v>310738</v>
      </c>
      <c r="C102713" s="2">
        <v>44401.64824595469</v>
      </c>
      <c r="D102713">
        <v>153893</v>
      </c>
      <c r="E102713">
        <f t="shared" si="3208"/>
        <v>15</v>
      </c>
      <c r="F102713" t="str">
        <f t="shared" si="3209"/>
        <v>суббота</v>
      </c>
    </row>
    <row r="102714" spans="1:6" x14ac:dyDescent="0.25">
      <c r="A102714">
        <v>173402</v>
      </c>
      <c r="B102714">
        <v>310742</v>
      </c>
      <c r="C102714" s="2">
        <v>44401.64824595469</v>
      </c>
      <c r="D102714">
        <v>200862</v>
      </c>
      <c r="E102714">
        <f t="shared" si="3208"/>
        <v>15</v>
      </c>
      <c r="F102714" t="str">
        <f t="shared" si="3209"/>
        <v>суббота</v>
      </c>
    </row>
    <row r="102715" spans="1:6" x14ac:dyDescent="0.25">
      <c r="A102715">
        <v>286068</v>
      </c>
      <c r="B102715">
        <v>310747</v>
      </c>
      <c r="C102715" s="2">
        <v>44401.64824595469</v>
      </c>
      <c r="D102715">
        <v>206227</v>
      </c>
      <c r="E102715">
        <f t="shared" si="3208"/>
        <v>15</v>
      </c>
      <c r="F102715" t="str">
        <f t="shared" si="3209"/>
        <v>суббота</v>
      </c>
    </row>
    <row r="102716" spans="1:6" x14ac:dyDescent="0.25">
      <c r="A102716">
        <v>100371</v>
      </c>
      <c r="B102716">
        <v>310748</v>
      </c>
      <c r="C102716" s="2">
        <v>44401.64865048544</v>
      </c>
      <c r="D102716">
        <v>439981</v>
      </c>
      <c r="E102716">
        <f t="shared" si="3208"/>
        <v>15</v>
      </c>
      <c r="F102716" t="str">
        <f t="shared" si="3209"/>
        <v>суббота</v>
      </c>
    </row>
    <row r="102717" spans="1:6" x14ac:dyDescent="0.25">
      <c r="A102717">
        <v>270851</v>
      </c>
      <c r="B102717">
        <v>310752</v>
      </c>
      <c r="C102717" s="2">
        <v>44401.64865048544</v>
      </c>
      <c r="D102717">
        <v>466283</v>
      </c>
      <c r="E102717">
        <f t="shared" si="3208"/>
        <v>15</v>
      </c>
      <c r="F102717" t="str">
        <f t="shared" si="3209"/>
        <v>суббота</v>
      </c>
    </row>
    <row r="102718" spans="1:6" x14ac:dyDescent="0.25">
      <c r="A102718">
        <v>337093</v>
      </c>
      <c r="B102718">
        <v>310757</v>
      </c>
      <c r="C102718" s="2">
        <v>44401.64865048544</v>
      </c>
      <c r="D102718">
        <v>118549</v>
      </c>
      <c r="E102718">
        <f t="shared" si="3208"/>
        <v>15</v>
      </c>
      <c r="F102718" t="str">
        <f t="shared" si="3209"/>
        <v>суббота</v>
      </c>
    </row>
    <row r="102719" spans="1:6" x14ac:dyDescent="0.25">
      <c r="A102719">
        <v>198084</v>
      </c>
      <c r="B102719">
        <v>310761</v>
      </c>
      <c r="C102719" s="2">
        <v>44401.650288399913</v>
      </c>
      <c r="D102719">
        <v>345417</v>
      </c>
      <c r="E102719">
        <f t="shared" si="3208"/>
        <v>15</v>
      </c>
      <c r="F102719" t="str">
        <f t="shared" si="3209"/>
        <v>суббота</v>
      </c>
    </row>
    <row r="102720" spans="1:6" x14ac:dyDescent="0.25">
      <c r="A102720">
        <v>48317</v>
      </c>
      <c r="B102720">
        <v>310766</v>
      </c>
      <c r="C102720" s="2">
        <v>44401.652291262137</v>
      </c>
      <c r="D102720">
        <v>204610</v>
      </c>
      <c r="E102720">
        <f t="shared" si="3208"/>
        <v>15</v>
      </c>
      <c r="F102720" t="str">
        <f t="shared" si="3209"/>
        <v>суббота</v>
      </c>
    </row>
    <row r="102721" spans="1:6" x14ac:dyDescent="0.25">
      <c r="A102721">
        <v>60551</v>
      </c>
      <c r="B102721">
        <v>310767</v>
      </c>
      <c r="C102721" s="2">
        <v>44401.652607806638</v>
      </c>
      <c r="D102721">
        <v>21136</v>
      </c>
      <c r="E102721">
        <f t="shared" si="3208"/>
        <v>15</v>
      </c>
      <c r="F102721" t="str">
        <f t="shared" si="3209"/>
        <v>суббота</v>
      </c>
    </row>
    <row r="102722" spans="1:6" x14ac:dyDescent="0.25">
      <c r="A102722">
        <v>102921</v>
      </c>
      <c r="B102722">
        <v>310771</v>
      </c>
      <c r="C102722" s="2">
        <v>44401.652760399185</v>
      </c>
      <c r="D102722">
        <v>394819</v>
      </c>
      <c r="E102722">
        <f t="shared" si="3208"/>
        <v>15</v>
      </c>
      <c r="F102722" t="str">
        <f t="shared" si="3209"/>
        <v>суббота</v>
      </c>
    </row>
    <row r="102723" spans="1:6" x14ac:dyDescent="0.25">
      <c r="A102723">
        <v>205856</v>
      </c>
      <c r="B102723">
        <v>310774</v>
      </c>
      <c r="C102723" s="2">
        <v>44401.655122977347</v>
      </c>
      <c r="D102723">
        <v>106813</v>
      </c>
      <c r="E102723">
        <f t="shared" ref="E102723:E102786" si="3210">HOUR(C102723)</f>
        <v>15</v>
      </c>
      <c r="F102723" t="str">
        <f t="shared" ref="F102723:F102786" si="3211">TEXT(C102723,"дддд")</f>
        <v>суббота</v>
      </c>
    </row>
    <row r="102724" spans="1:6" x14ac:dyDescent="0.25">
      <c r="A102724">
        <v>310458</v>
      </c>
      <c r="B102724">
        <v>310778</v>
      </c>
      <c r="C102724" s="2">
        <v>44401.655932038841</v>
      </c>
      <c r="D102724">
        <v>158978</v>
      </c>
      <c r="E102724">
        <f t="shared" si="3210"/>
        <v>15</v>
      </c>
      <c r="F102724" t="str">
        <f t="shared" si="3211"/>
        <v>суббота</v>
      </c>
    </row>
    <row r="102725" spans="1:6" x14ac:dyDescent="0.25">
      <c r="A102725">
        <v>119377</v>
      </c>
      <c r="B102725">
        <v>310781</v>
      </c>
      <c r="C102725" s="2">
        <v>44401.657368694112</v>
      </c>
      <c r="D102725">
        <v>405774</v>
      </c>
      <c r="E102725">
        <f t="shared" si="3210"/>
        <v>15</v>
      </c>
      <c r="F102725" t="str">
        <f t="shared" si="3211"/>
        <v>суббота</v>
      </c>
    </row>
    <row r="102726" spans="1:6" x14ac:dyDescent="0.25">
      <c r="A102726">
        <v>164924</v>
      </c>
      <c r="B102726">
        <v>310782</v>
      </c>
      <c r="C102726" s="2">
        <v>44401.657954692557</v>
      </c>
      <c r="D102726">
        <v>254768</v>
      </c>
      <c r="E102726">
        <f t="shared" si="3210"/>
        <v>15</v>
      </c>
      <c r="F102726" t="str">
        <f t="shared" si="3211"/>
        <v>суббота</v>
      </c>
    </row>
    <row r="102727" spans="1:6" x14ac:dyDescent="0.25">
      <c r="A102727">
        <v>116580</v>
      </c>
      <c r="B102727">
        <v>310786</v>
      </c>
      <c r="C102727" s="2">
        <v>44401.659168284794</v>
      </c>
      <c r="D102727">
        <v>3528</v>
      </c>
      <c r="E102727">
        <f t="shared" si="3210"/>
        <v>15</v>
      </c>
      <c r="F102727" t="str">
        <f t="shared" si="3211"/>
        <v>суббота</v>
      </c>
    </row>
    <row r="102728" spans="1:6" x14ac:dyDescent="0.25">
      <c r="A102728">
        <v>278816</v>
      </c>
      <c r="B102728">
        <v>310790</v>
      </c>
      <c r="C102728" s="2">
        <v>44401.659666666666</v>
      </c>
      <c r="D102728">
        <v>250679</v>
      </c>
      <c r="E102728">
        <f t="shared" si="3210"/>
        <v>15</v>
      </c>
      <c r="F102728" t="str">
        <f t="shared" si="3211"/>
        <v>суббота</v>
      </c>
    </row>
    <row r="102729" spans="1:6" x14ac:dyDescent="0.25">
      <c r="A102729">
        <v>259373</v>
      </c>
      <c r="B102729">
        <v>310793</v>
      </c>
      <c r="C102729" s="2">
        <v>44401.660786407767</v>
      </c>
      <c r="D102729">
        <v>447858</v>
      </c>
      <c r="E102729">
        <f t="shared" si="3210"/>
        <v>15</v>
      </c>
      <c r="F102729" t="str">
        <f t="shared" si="3211"/>
        <v>суббота</v>
      </c>
    </row>
    <row r="102730" spans="1:6" x14ac:dyDescent="0.25">
      <c r="A102730">
        <v>141467</v>
      </c>
      <c r="B102730">
        <v>310798</v>
      </c>
      <c r="C102730" s="2">
        <v>44401.664022653727</v>
      </c>
      <c r="D102730">
        <v>126642</v>
      </c>
      <c r="E102730">
        <f t="shared" si="3210"/>
        <v>15</v>
      </c>
      <c r="F102730" t="str">
        <f t="shared" si="3211"/>
        <v>суббота</v>
      </c>
    </row>
    <row r="102731" spans="1:6" x14ac:dyDescent="0.25">
      <c r="A102731">
        <v>310476</v>
      </c>
      <c r="B102731">
        <v>310802</v>
      </c>
      <c r="C102731" s="2">
        <v>44401.665236245957</v>
      </c>
      <c r="D102731">
        <v>104958</v>
      </c>
      <c r="E102731">
        <f t="shared" si="3210"/>
        <v>15</v>
      </c>
      <c r="F102731" t="str">
        <f t="shared" si="3211"/>
        <v>суббота</v>
      </c>
    </row>
    <row r="102732" spans="1:6" x14ac:dyDescent="0.25">
      <c r="A102732">
        <v>89848</v>
      </c>
      <c r="B102732">
        <v>310806</v>
      </c>
      <c r="C102732" s="2">
        <v>44401.665578173161</v>
      </c>
      <c r="D102732">
        <v>158978</v>
      </c>
      <c r="E102732">
        <f t="shared" si="3210"/>
        <v>15</v>
      </c>
      <c r="F102732" t="str">
        <f t="shared" si="3211"/>
        <v>суббота</v>
      </c>
    </row>
    <row r="102733" spans="1:6" x14ac:dyDescent="0.25">
      <c r="A102733">
        <v>166754</v>
      </c>
      <c r="B102733">
        <v>310811</v>
      </c>
      <c r="C102733" s="2">
        <v>44401.66685436893</v>
      </c>
      <c r="D102733">
        <v>96007</v>
      </c>
      <c r="E102733">
        <f t="shared" si="3210"/>
        <v>16</v>
      </c>
      <c r="F102733" t="str">
        <f t="shared" si="3211"/>
        <v>суббота</v>
      </c>
    </row>
    <row r="102734" spans="1:6" x14ac:dyDescent="0.25">
      <c r="A102734">
        <v>9521</v>
      </c>
      <c r="B102734">
        <v>310815</v>
      </c>
      <c r="C102734" s="2">
        <v>44401.66725669118</v>
      </c>
      <c r="D102734">
        <v>199629</v>
      </c>
      <c r="E102734">
        <f t="shared" si="3210"/>
        <v>16</v>
      </c>
      <c r="F102734" t="str">
        <f t="shared" si="3211"/>
        <v>суббота</v>
      </c>
    </row>
    <row r="102735" spans="1:6" x14ac:dyDescent="0.25">
      <c r="A102735">
        <v>319631</v>
      </c>
      <c r="B102735">
        <v>310820</v>
      </c>
      <c r="C102735" s="2">
        <v>44401.667258899681</v>
      </c>
      <c r="D102735">
        <v>153893</v>
      </c>
      <c r="E102735">
        <f t="shared" si="3210"/>
        <v>16</v>
      </c>
      <c r="F102735" t="str">
        <f t="shared" si="3211"/>
        <v>суббота</v>
      </c>
    </row>
    <row r="102736" spans="1:6" x14ac:dyDescent="0.25">
      <c r="A102736">
        <v>197008</v>
      </c>
      <c r="B102736">
        <v>310822</v>
      </c>
      <c r="C102736" s="2">
        <v>44401.667663430417</v>
      </c>
      <c r="D102736">
        <v>361821</v>
      </c>
      <c r="E102736">
        <f t="shared" si="3210"/>
        <v>16</v>
      </c>
      <c r="F102736" t="str">
        <f t="shared" si="3211"/>
        <v>суббота</v>
      </c>
    </row>
    <row r="102737" spans="1:6" x14ac:dyDescent="0.25">
      <c r="A102737">
        <v>113305</v>
      </c>
      <c r="B102737">
        <v>310826</v>
      </c>
      <c r="C102737" s="2">
        <v>44401.667867061369</v>
      </c>
      <c r="D102737">
        <v>191893</v>
      </c>
      <c r="E102737">
        <f t="shared" si="3210"/>
        <v>16</v>
      </c>
      <c r="F102737" t="str">
        <f t="shared" si="3211"/>
        <v>суббота</v>
      </c>
    </row>
    <row r="102738" spans="1:6" x14ac:dyDescent="0.25">
      <c r="A102738">
        <v>247442</v>
      </c>
      <c r="B102738">
        <v>310828</v>
      </c>
      <c r="C102738" s="2">
        <v>44401.668538468584</v>
      </c>
      <c r="D102738">
        <v>75211</v>
      </c>
      <c r="E102738">
        <f t="shared" si="3210"/>
        <v>16</v>
      </c>
      <c r="F102738" t="str">
        <f t="shared" si="3211"/>
        <v>суббота</v>
      </c>
    </row>
    <row r="102739" spans="1:6" x14ac:dyDescent="0.25">
      <c r="A102739">
        <v>139678</v>
      </c>
      <c r="B102739">
        <v>310832</v>
      </c>
      <c r="C102739" s="2">
        <v>44401.668877022654</v>
      </c>
      <c r="D102739">
        <v>88863</v>
      </c>
      <c r="E102739">
        <f t="shared" si="3210"/>
        <v>16</v>
      </c>
      <c r="F102739" t="str">
        <f t="shared" si="3211"/>
        <v>суббота</v>
      </c>
    </row>
    <row r="102740" spans="1:6" x14ac:dyDescent="0.25">
      <c r="A102740">
        <v>118825</v>
      </c>
      <c r="B102740">
        <v>310833</v>
      </c>
      <c r="C102740" s="2">
        <v>44401.671708737864</v>
      </c>
      <c r="D102740">
        <v>214224</v>
      </c>
      <c r="E102740">
        <f t="shared" si="3210"/>
        <v>16</v>
      </c>
      <c r="F102740" t="str">
        <f t="shared" si="3211"/>
        <v>суббота</v>
      </c>
    </row>
    <row r="102741" spans="1:6" x14ac:dyDescent="0.25">
      <c r="A102741">
        <v>200985</v>
      </c>
      <c r="B102741">
        <v>310837</v>
      </c>
      <c r="C102741" s="2">
        <v>44401.671708737864</v>
      </c>
      <c r="D102741">
        <v>100603</v>
      </c>
      <c r="E102741">
        <f t="shared" si="3210"/>
        <v>16</v>
      </c>
      <c r="F102741" t="str">
        <f t="shared" si="3211"/>
        <v>суббота</v>
      </c>
    </row>
    <row r="102742" spans="1:6" x14ac:dyDescent="0.25">
      <c r="A102742">
        <v>170976</v>
      </c>
      <c r="B102742">
        <v>310838</v>
      </c>
      <c r="C102742" s="2">
        <v>44401.671803949095</v>
      </c>
      <c r="D102742">
        <v>397390</v>
      </c>
      <c r="E102742">
        <f t="shared" si="3210"/>
        <v>16</v>
      </c>
      <c r="F102742" t="str">
        <f t="shared" si="3211"/>
        <v>суббота</v>
      </c>
    </row>
    <row r="102743" spans="1:6" x14ac:dyDescent="0.25">
      <c r="A102743">
        <v>7664</v>
      </c>
      <c r="B102743">
        <v>310841</v>
      </c>
      <c r="C102743" s="2">
        <v>44401.672200689718</v>
      </c>
      <c r="D102743">
        <v>267896</v>
      </c>
      <c r="E102743">
        <f t="shared" si="3210"/>
        <v>16</v>
      </c>
      <c r="F102743" t="str">
        <f t="shared" si="3211"/>
        <v>суббота</v>
      </c>
    </row>
    <row r="102744" spans="1:6" x14ac:dyDescent="0.25">
      <c r="A102744">
        <v>24795</v>
      </c>
      <c r="B102744">
        <v>310845</v>
      </c>
      <c r="C102744" s="2">
        <v>44401.672383800775</v>
      </c>
      <c r="D102744">
        <v>214224</v>
      </c>
      <c r="E102744">
        <f t="shared" si="3210"/>
        <v>16</v>
      </c>
      <c r="F102744" t="str">
        <f t="shared" si="3211"/>
        <v>суббота</v>
      </c>
    </row>
    <row r="102745" spans="1:6" x14ac:dyDescent="0.25">
      <c r="A102745">
        <v>324517</v>
      </c>
      <c r="B102745">
        <v>310847</v>
      </c>
      <c r="C102745" s="2">
        <v>44401.67372661519</v>
      </c>
      <c r="D102745">
        <v>11684</v>
      </c>
      <c r="E102745">
        <f t="shared" si="3210"/>
        <v>16</v>
      </c>
      <c r="F102745" t="str">
        <f t="shared" si="3211"/>
        <v>суббота</v>
      </c>
    </row>
    <row r="102746" spans="1:6" x14ac:dyDescent="0.25">
      <c r="A102746">
        <v>310628</v>
      </c>
      <c r="B102746">
        <v>310852</v>
      </c>
      <c r="C102746" s="2">
        <v>44401.67373139158</v>
      </c>
      <c r="D102746">
        <v>4316</v>
      </c>
      <c r="E102746">
        <f t="shared" si="3210"/>
        <v>16</v>
      </c>
      <c r="F102746" t="str">
        <f t="shared" si="3211"/>
        <v>суббота</v>
      </c>
    </row>
    <row r="102747" spans="1:6" x14ac:dyDescent="0.25">
      <c r="A102747">
        <v>59065</v>
      </c>
      <c r="B102747">
        <v>310856</v>
      </c>
      <c r="C102747" s="2">
        <v>44401.673731391587</v>
      </c>
      <c r="D102747">
        <v>397</v>
      </c>
      <c r="E102747">
        <f t="shared" si="3210"/>
        <v>16</v>
      </c>
      <c r="F102747" t="str">
        <f t="shared" si="3211"/>
        <v>суббота</v>
      </c>
    </row>
    <row r="102748" spans="1:6" x14ac:dyDescent="0.25">
      <c r="A102748">
        <v>117012</v>
      </c>
      <c r="B102748">
        <v>310857</v>
      </c>
      <c r="C102748" s="2">
        <v>44401.674135922331</v>
      </c>
      <c r="D102748">
        <v>253198</v>
      </c>
      <c r="E102748">
        <f t="shared" si="3210"/>
        <v>16</v>
      </c>
      <c r="F102748" t="str">
        <f t="shared" si="3211"/>
        <v>суббота</v>
      </c>
    </row>
    <row r="102749" spans="1:6" x14ac:dyDescent="0.25">
      <c r="A102749">
        <v>225671</v>
      </c>
      <c r="B102749">
        <v>310862</v>
      </c>
      <c r="C102749" s="2">
        <v>44401.674135922331</v>
      </c>
      <c r="D102749">
        <v>135479</v>
      </c>
      <c r="E102749">
        <f t="shared" si="3210"/>
        <v>16</v>
      </c>
      <c r="F102749" t="str">
        <f t="shared" si="3211"/>
        <v>суббота</v>
      </c>
    </row>
    <row r="102750" spans="1:6" x14ac:dyDescent="0.25">
      <c r="A102750">
        <v>326784</v>
      </c>
      <c r="B102750">
        <v>310864</v>
      </c>
      <c r="C102750" s="2">
        <v>44401.675349514568</v>
      </c>
      <c r="D102750">
        <v>68991</v>
      </c>
      <c r="E102750">
        <f t="shared" si="3210"/>
        <v>16</v>
      </c>
      <c r="F102750" t="str">
        <f t="shared" si="3211"/>
        <v>суббота</v>
      </c>
    </row>
    <row r="102751" spans="1:6" x14ac:dyDescent="0.25">
      <c r="A102751">
        <v>271369</v>
      </c>
      <c r="B102751">
        <v>310867</v>
      </c>
      <c r="C102751" s="2">
        <v>44401.675754045311</v>
      </c>
      <c r="D102751">
        <v>140460</v>
      </c>
      <c r="E102751">
        <f t="shared" si="3210"/>
        <v>16</v>
      </c>
      <c r="F102751" t="str">
        <f t="shared" si="3211"/>
        <v>суббота</v>
      </c>
    </row>
    <row r="102752" spans="1:6" x14ac:dyDescent="0.25">
      <c r="A102752">
        <v>298373</v>
      </c>
      <c r="B102752">
        <v>310871</v>
      </c>
      <c r="C102752" s="2">
        <v>44401.676839503161</v>
      </c>
      <c r="D102752">
        <v>411922</v>
      </c>
      <c r="E102752">
        <f t="shared" si="3210"/>
        <v>16</v>
      </c>
      <c r="F102752" t="str">
        <f t="shared" si="3211"/>
        <v>суббота</v>
      </c>
    </row>
    <row r="102753" spans="1:6" x14ac:dyDescent="0.25">
      <c r="A102753">
        <v>317316</v>
      </c>
      <c r="B102753">
        <v>310876</v>
      </c>
      <c r="C102753" s="2">
        <v>44401.677877132483</v>
      </c>
      <c r="D102753">
        <v>397</v>
      </c>
      <c r="E102753">
        <f t="shared" si="3210"/>
        <v>16</v>
      </c>
      <c r="F102753" t="str">
        <f t="shared" si="3211"/>
        <v>суббота</v>
      </c>
    </row>
    <row r="102754" spans="1:6" x14ac:dyDescent="0.25">
      <c r="A102754">
        <v>11414</v>
      </c>
      <c r="B102754">
        <v>310881</v>
      </c>
      <c r="C102754" s="2">
        <v>44401.678060243539</v>
      </c>
      <c r="D102754">
        <v>230507</v>
      </c>
      <c r="E102754">
        <f t="shared" si="3210"/>
        <v>16</v>
      </c>
      <c r="F102754" t="str">
        <f t="shared" si="3211"/>
        <v>суббота</v>
      </c>
    </row>
    <row r="102755" spans="1:6" x14ac:dyDescent="0.25">
      <c r="A102755">
        <v>331965</v>
      </c>
      <c r="B102755">
        <v>310886</v>
      </c>
      <c r="C102755" s="2">
        <v>44401.678334910124</v>
      </c>
      <c r="D102755">
        <v>243728</v>
      </c>
      <c r="E102755">
        <f t="shared" si="3210"/>
        <v>16</v>
      </c>
      <c r="F102755" t="str">
        <f t="shared" si="3211"/>
        <v>суббота</v>
      </c>
    </row>
    <row r="102756" spans="1:6" x14ac:dyDescent="0.25">
      <c r="A102756">
        <v>5806</v>
      </c>
      <c r="B102756">
        <v>310887</v>
      </c>
      <c r="C102756" s="2">
        <v>44401.678914761804</v>
      </c>
      <c r="D102756">
        <v>438055</v>
      </c>
      <c r="E102756">
        <f t="shared" si="3210"/>
        <v>16</v>
      </c>
      <c r="F102756" t="str">
        <f t="shared" si="3211"/>
        <v>суббота</v>
      </c>
    </row>
    <row r="102757" spans="1:6" x14ac:dyDescent="0.25">
      <c r="A102757">
        <v>177788</v>
      </c>
      <c r="B102757">
        <v>310891</v>
      </c>
      <c r="C102757" s="2">
        <v>44401.67967772454</v>
      </c>
      <c r="D102757">
        <v>146665</v>
      </c>
      <c r="E102757">
        <f t="shared" si="3210"/>
        <v>16</v>
      </c>
      <c r="F102757" t="str">
        <f t="shared" si="3211"/>
        <v>суббота</v>
      </c>
    </row>
    <row r="102758" spans="1:6" x14ac:dyDescent="0.25">
      <c r="A102758">
        <v>28271</v>
      </c>
      <c r="B102758">
        <v>310896</v>
      </c>
      <c r="C102758" s="2">
        <v>44401.680203883494</v>
      </c>
      <c r="D102758">
        <v>411922</v>
      </c>
      <c r="E102758">
        <f t="shared" si="3210"/>
        <v>16</v>
      </c>
      <c r="F102758" t="str">
        <f t="shared" si="3211"/>
        <v>суббота</v>
      </c>
    </row>
    <row r="102759" spans="1:6" x14ac:dyDescent="0.25">
      <c r="A102759">
        <v>198761</v>
      </c>
      <c r="B102759">
        <v>310898</v>
      </c>
      <c r="C102759" s="2">
        <v>44401.680608414237</v>
      </c>
      <c r="D102759">
        <v>470762</v>
      </c>
      <c r="E102759">
        <f t="shared" si="3210"/>
        <v>16</v>
      </c>
      <c r="F102759" t="str">
        <f t="shared" si="3211"/>
        <v>суббота</v>
      </c>
    </row>
    <row r="102760" spans="1:6" x14ac:dyDescent="0.25">
      <c r="A102760">
        <v>309777</v>
      </c>
      <c r="B102760">
        <v>310902</v>
      </c>
      <c r="C102760" s="2">
        <v>44401.681417475731</v>
      </c>
      <c r="D102760">
        <v>296654</v>
      </c>
      <c r="E102760">
        <f t="shared" si="3210"/>
        <v>16</v>
      </c>
      <c r="F102760" t="str">
        <f t="shared" si="3211"/>
        <v>суббота</v>
      </c>
    </row>
    <row r="102761" spans="1:6" x14ac:dyDescent="0.25">
      <c r="A102761">
        <v>302044</v>
      </c>
      <c r="B102761">
        <v>310907</v>
      </c>
      <c r="C102761" s="2">
        <v>44401.681844538711</v>
      </c>
      <c r="D102761">
        <v>68786</v>
      </c>
      <c r="E102761">
        <f t="shared" si="3210"/>
        <v>16</v>
      </c>
      <c r="F102761" t="str">
        <f t="shared" si="3211"/>
        <v>суббота</v>
      </c>
    </row>
    <row r="102762" spans="1:6" x14ac:dyDescent="0.25">
      <c r="A102762">
        <v>164727</v>
      </c>
      <c r="B102762">
        <v>310912</v>
      </c>
      <c r="C102762" s="2">
        <v>44401.682631067961</v>
      </c>
      <c r="D102762">
        <v>439981</v>
      </c>
      <c r="E102762">
        <f t="shared" si="3210"/>
        <v>16</v>
      </c>
      <c r="F102762" t="str">
        <f t="shared" si="3211"/>
        <v>суббота</v>
      </c>
    </row>
    <row r="102763" spans="1:6" x14ac:dyDescent="0.25">
      <c r="A102763">
        <v>158046</v>
      </c>
      <c r="B102763">
        <v>310916</v>
      </c>
      <c r="C102763" s="2">
        <v>44401.683492538221</v>
      </c>
      <c r="D102763">
        <v>131685</v>
      </c>
      <c r="E102763">
        <f t="shared" si="3210"/>
        <v>16</v>
      </c>
      <c r="F102763" t="str">
        <f t="shared" si="3211"/>
        <v>суббота</v>
      </c>
    </row>
    <row r="102764" spans="1:6" x14ac:dyDescent="0.25">
      <c r="A102764">
        <v>56430</v>
      </c>
      <c r="B102764">
        <v>310918</v>
      </c>
      <c r="C102764" s="2">
        <v>44401.683844660191</v>
      </c>
      <c r="D102764">
        <v>441492</v>
      </c>
      <c r="E102764">
        <f t="shared" si="3210"/>
        <v>16</v>
      </c>
      <c r="F102764" t="str">
        <f t="shared" si="3211"/>
        <v>суббота</v>
      </c>
    </row>
    <row r="102765" spans="1:6" x14ac:dyDescent="0.25">
      <c r="A102765">
        <v>146688</v>
      </c>
      <c r="B102765">
        <v>310919</v>
      </c>
      <c r="C102765" s="2">
        <v>44401.684347056493</v>
      </c>
      <c r="D102765">
        <v>324743</v>
      </c>
      <c r="E102765">
        <f t="shared" si="3210"/>
        <v>16</v>
      </c>
      <c r="F102765" t="str">
        <f t="shared" si="3211"/>
        <v>суббота</v>
      </c>
    </row>
    <row r="102766" spans="1:6" x14ac:dyDescent="0.25">
      <c r="A102766">
        <v>149780</v>
      </c>
      <c r="B102766">
        <v>310923</v>
      </c>
      <c r="C102766" s="2">
        <v>44401.685903500475</v>
      </c>
      <c r="D102766">
        <v>411922</v>
      </c>
      <c r="E102766">
        <f t="shared" si="3210"/>
        <v>16</v>
      </c>
      <c r="F102766" t="str">
        <f t="shared" si="3211"/>
        <v>суббота</v>
      </c>
    </row>
    <row r="102767" spans="1:6" x14ac:dyDescent="0.25">
      <c r="A102767">
        <v>150771</v>
      </c>
      <c r="B102767">
        <v>310927</v>
      </c>
      <c r="C102767" s="2">
        <v>44401.686271844665</v>
      </c>
      <c r="D102767">
        <v>52589</v>
      </c>
      <c r="E102767">
        <f t="shared" si="3210"/>
        <v>16</v>
      </c>
      <c r="F102767" t="str">
        <f t="shared" si="3211"/>
        <v>суббота</v>
      </c>
    </row>
    <row r="102768" spans="1:6" x14ac:dyDescent="0.25">
      <c r="A102768">
        <v>90331</v>
      </c>
      <c r="B102768">
        <v>310931</v>
      </c>
      <c r="C102768" s="2">
        <v>44401.686483352154</v>
      </c>
      <c r="D102768">
        <v>230507</v>
      </c>
      <c r="E102768">
        <f t="shared" si="3210"/>
        <v>16</v>
      </c>
      <c r="F102768" t="str">
        <f t="shared" si="3211"/>
        <v>суббота</v>
      </c>
    </row>
    <row r="102769" spans="1:6" x14ac:dyDescent="0.25">
      <c r="A102769">
        <v>322254</v>
      </c>
      <c r="B102769">
        <v>310932</v>
      </c>
      <c r="C102769" s="2">
        <v>44401.687337870419</v>
      </c>
      <c r="D102769">
        <v>240809</v>
      </c>
      <c r="E102769">
        <f t="shared" si="3210"/>
        <v>16</v>
      </c>
      <c r="F102769" t="str">
        <f t="shared" si="3211"/>
        <v>суббота</v>
      </c>
    </row>
    <row r="102770" spans="1:6" x14ac:dyDescent="0.25">
      <c r="A102770">
        <v>80218</v>
      </c>
      <c r="B102770">
        <v>310933</v>
      </c>
      <c r="C102770" s="2">
        <v>44401.688294498381</v>
      </c>
      <c r="D102770">
        <v>250679</v>
      </c>
      <c r="E102770">
        <f t="shared" si="3210"/>
        <v>16</v>
      </c>
      <c r="F102770" t="str">
        <f t="shared" si="3211"/>
        <v>суббота</v>
      </c>
    </row>
    <row r="102771" spans="1:6" x14ac:dyDescent="0.25">
      <c r="A102771">
        <v>140928</v>
      </c>
      <c r="B102771">
        <v>310937</v>
      </c>
      <c r="C102771" s="2">
        <v>44401.689138462476</v>
      </c>
      <c r="D102771">
        <v>279337</v>
      </c>
      <c r="E102771">
        <f t="shared" si="3210"/>
        <v>16</v>
      </c>
      <c r="F102771" t="str">
        <f t="shared" si="3211"/>
        <v>суббота</v>
      </c>
    </row>
    <row r="102772" spans="1:6" x14ac:dyDescent="0.25">
      <c r="A102772">
        <v>194448</v>
      </c>
      <c r="B102772">
        <v>310938</v>
      </c>
      <c r="C102772" s="2">
        <v>44401.691126213591</v>
      </c>
      <c r="D102772">
        <v>154256</v>
      </c>
      <c r="E102772">
        <f t="shared" si="3210"/>
        <v>16</v>
      </c>
      <c r="F102772" t="str">
        <f t="shared" si="3211"/>
        <v>суббота</v>
      </c>
    </row>
    <row r="102773" spans="1:6" x14ac:dyDescent="0.25">
      <c r="A102773">
        <v>250846</v>
      </c>
      <c r="B102773">
        <v>310940</v>
      </c>
      <c r="C102773" s="2">
        <v>44401.69151890622</v>
      </c>
      <c r="D102773">
        <v>189009</v>
      </c>
      <c r="E102773">
        <f t="shared" si="3210"/>
        <v>16</v>
      </c>
      <c r="F102773" t="str">
        <f t="shared" si="3211"/>
        <v>суббота</v>
      </c>
    </row>
    <row r="102774" spans="1:6" x14ac:dyDescent="0.25">
      <c r="A102774">
        <v>267450</v>
      </c>
      <c r="B102774">
        <v>310943</v>
      </c>
      <c r="C102774" s="2">
        <v>44401.691530744334</v>
      </c>
      <c r="D102774">
        <v>111153</v>
      </c>
      <c r="E102774">
        <f t="shared" si="3210"/>
        <v>16</v>
      </c>
      <c r="F102774" t="str">
        <f t="shared" si="3211"/>
        <v>суббота</v>
      </c>
    </row>
    <row r="102775" spans="1:6" x14ac:dyDescent="0.25">
      <c r="A102775">
        <v>43812</v>
      </c>
      <c r="B102775">
        <v>310945</v>
      </c>
      <c r="C102775" s="2">
        <v>44401.691530744341</v>
      </c>
      <c r="D102775">
        <v>330333</v>
      </c>
      <c r="E102775">
        <f t="shared" si="3210"/>
        <v>16</v>
      </c>
      <c r="F102775" t="str">
        <f t="shared" si="3211"/>
        <v>суббота</v>
      </c>
    </row>
    <row r="102776" spans="1:6" x14ac:dyDescent="0.25">
      <c r="A102776">
        <v>283571</v>
      </c>
      <c r="B102776">
        <v>310947</v>
      </c>
      <c r="C102776" s="2">
        <v>44401.693553398058</v>
      </c>
      <c r="D102776">
        <v>118549</v>
      </c>
      <c r="E102776">
        <f t="shared" si="3210"/>
        <v>16</v>
      </c>
      <c r="F102776" t="str">
        <f t="shared" si="3211"/>
        <v>суббота</v>
      </c>
    </row>
    <row r="102777" spans="1:6" x14ac:dyDescent="0.25">
      <c r="A102777">
        <v>113254</v>
      </c>
      <c r="B102777">
        <v>310950</v>
      </c>
      <c r="C102777" s="2">
        <v>44401.693957928801</v>
      </c>
      <c r="D102777">
        <v>123584</v>
      </c>
      <c r="E102777">
        <f t="shared" si="3210"/>
        <v>16</v>
      </c>
      <c r="F102777" t="str">
        <f t="shared" si="3211"/>
        <v>суббота</v>
      </c>
    </row>
    <row r="102778" spans="1:6" x14ac:dyDescent="0.25">
      <c r="A102778">
        <v>26335</v>
      </c>
      <c r="B102778">
        <v>310952</v>
      </c>
      <c r="C102778" s="2">
        <v>44401.694753868222</v>
      </c>
      <c r="D102778">
        <v>181651</v>
      </c>
      <c r="E102778">
        <f t="shared" si="3210"/>
        <v>16</v>
      </c>
      <c r="F102778" t="str">
        <f t="shared" si="3211"/>
        <v>суббота</v>
      </c>
    </row>
    <row r="102779" spans="1:6" x14ac:dyDescent="0.25">
      <c r="A102779">
        <v>24183</v>
      </c>
      <c r="B102779">
        <v>310955</v>
      </c>
      <c r="C102779" s="2">
        <v>44401.694766990295</v>
      </c>
      <c r="D102779">
        <v>158978</v>
      </c>
      <c r="E102779">
        <f t="shared" si="3210"/>
        <v>16</v>
      </c>
      <c r="F102779" t="str">
        <f t="shared" si="3211"/>
        <v>суббота</v>
      </c>
    </row>
    <row r="102780" spans="1:6" x14ac:dyDescent="0.25">
      <c r="A102780">
        <v>119898</v>
      </c>
      <c r="B102780">
        <v>310959</v>
      </c>
      <c r="C102780" s="2">
        <v>44401.694766990295</v>
      </c>
      <c r="D102780">
        <v>169042</v>
      </c>
      <c r="E102780">
        <f t="shared" si="3210"/>
        <v>16</v>
      </c>
      <c r="F102780" t="str">
        <f t="shared" si="3211"/>
        <v>суббота</v>
      </c>
    </row>
    <row r="102781" spans="1:6" x14ac:dyDescent="0.25">
      <c r="A102781">
        <v>147744</v>
      </c>
      <c r="B102781">
        <v>310964</v>
      </c>
      <c r="C102781" s="2">
        <v>44401.695576051781</v>
      </c>
      <c r="D102781">
        <v>158978</v>
      </c>
      <c r="E102781">
        <f t="shared" si="3210"/>
        <v>16</v>
      </c>
      <c r="F102781" t="str">
        <f t="shared" si="3211"/>
        <v>суббота</v>
      </c>
    </row>
    <row r="102782" spans="1:6" x14ac:dyDescent="0.25">
      <c r="A102782">
        <v>347912</v>
      </c>
      <c r="B102782">
        <v>310969</v>
      </c>
      <c r="C102782" s="2">
        <v>44401.695576051781</v>
      </c>
      <c r="D102782">
        <v>88863</v>
      </c>
      <c r="E102782">
        <f t="shared" si="3210"/>
        <v>16</v>
      </c>
      <c r="F102782" t="str">
        <f t="shared" si="3211"/>
        <v>суббота</v>
      </c>
    </row>
    <row r="102783" spans="1:6" x14ac:dyDescent="0.25">
      <c r="A102783">
        <v>5861</v>
      </c>
      <c r="B102783">
        <v>310971</v>
      </c>
      <c r="C102783" s="2">
        <v>44401.696789644011</v>
      </c>
      <c r="D102783">
        <v>301748</v>
      </c>
      <c r="E102783">
        <f t="shared" si="3210"/>
        <v>16</v>
      </c>
      <c r="F102783" t="str">
        <f t="shared" si="3211"/>
        <v>суббота</v>
      </c>
    </row>
    <row r="102784" spans="1:6" x14ac:dyDescent="0.25">
      <c r="A102784">
        <v>257483</v>
      </c>
      <c r="B102784">
        <v>310976</v>
      </c>
      <c r="C102784" s="2">
        <v>44401.697598705505</v>
      </c>
      <c r="D102784">
        <v>389195</v>
      </c>
      <c r="E102784">
        <f t="shared" si="3210"/>
        <v>16</v>
      </c>
      <c r="F102784" t="str">
        <f t="shared" si="3211"/>
        <v>суббота</v>
      </c>
    </row>
    <row r="102785" spans="1:6" x14ac:dyDescent="0.25">
      <c r="A102785">
        <v>41411</v>
      </c>
      <c r="B102785">
        <v>310979</v>
      </c>
      <c r="C102785" s="2">
        <v>44401.699850459307</v>
      </c>
      <c r="D102785">
        <v>411922</v>
      </c>
      <c r="E102785">
        <f t="shared" si="3210"/>
        <v>16</v>
      </c>
      <c r="F102785" t="str">
        <f t="shared" si="3211"/>
        <v>суббота</v>
      </c>
    </row>
    <row r="102786" spans="1:6" x14ac:dyDescent="0.25">
      <c r="A102786">
        <v>271611</v>
      </c>
      <c r="B102786">
        <v>310984</v>
      </c>
      <c r="C102786" s="2">
        <v>44401.699972533344</v>
      </c>
      <c r="D102786">
        <v>250679</v>
      </c>
      <c r="E102786">
        <f t="shared" si="3210"/>
        <v>16</v>
      </c>
      <c r="F102786" t="str">
        <f t="shared" si="3211"/>
        <v>суббота</v>
      </c>
    </row>
    <row r="102787" spans="1:6" x14ac:dyDescent="0.25">
      <c r="A102787">
        <v>112223</v>
      </c>
      <c r="B102787">
        <v>310986</v>
      </c>
      <c r="C102787" s="2">
        <v>44401.700025889964</v>
      </c>
      <c r="D102787">
        <v>129210</v>
      </c>
      <c r="E102787">
        <f t="shared" ref="E102787:E102850" si="3212">HOUR(C102787)</f>
        <v>16</v>
      </c>
      <c r="F102787" t="str">
        <f t="shared" ref="F102787:F102850" si="3213">TEXT(C102787,"дддд")</f>
        <v>суббота</v>
      </c>
    </row>
    <row r="102788" spans="1:6" x14ac:dyDescent="0.25">
      <c r="A102788">
        <v>274477</v>
      </c>
      <c r="B102788">
        <v>310991</v>
      </c>
      <c r="C102788" s="2">
        <v>44401.700834951458</v>
      </c>
      <c r="D102788">
        <v>332256</v>
      </c>
      <c r="E102788">
        <f t="shared" si="3212"/>
        <v>16</v>
      </c>
      <c r="F102788" t="str">
        <f t="shared" si="3213"/>
        <v>суббота</v>
      </c>
    </row>
    <row r="102789" spans="1:6" x14ac:dyDescent="0.25">
      <c r="A102789">
        <v>321297</v>
      </c>
      <c r="B102789">
        <v>310996</v>
      </c>
      <c r="C102789" s="2">
        <v>44401.700834951458</v>
      </c>
      <c r="D102789">
        <v>69845</v>
      </c>
      <c r="E102789">
        <f t="shared" si="3212"/>
        <v>16</v>
      </c>
      <c r="F102789" t="str">
        <f t="shared" si="3213"/>
        <v>суббота</v>
      </c>
    </row>
    <row r="102790" spans="1:6" x14ac:dyDescent="0.25">
      <c r="A102790">
        <v>267010</v>
      </c>
      <c r="B102790">
        <v>310997</v>
      </c>
      <c r="C102790" s="2">
        <v>44401.701437421798</v>
      </c>
      <c r="D102790">
        <v>411922</v>
      </c>
      <c r="E102790">
        <f t="shared" si="3212"/>
        <v>16</v>
      </c>
      <c r="F102790" t="str">
        <f t="shared" si="3213"/>
        <v>суббота</v>
      </c>
    </row>
    <row r="102791" spans="1:6" x14ac:dyDescent="0.25">
      <c r="A102791">
        <v>20928</v>
      </c>
      <c r="B102791">
        <v>310998</v>
      </c>
      <c r="C102791" s="2">
        <v>44401.701644012945</v>
      </c>
      <c r="D102791">
        <v>349014</v>
      </c>
      <c r="E102791">
        <f t="shared" si="3212"/>
        <v>16</v>
      </c>
      <c r="F102791" t="str">
        <f t="shared" si="3213"/>
        <v>суббота</v>
      </c>
    </row>
    <row r="102792" spans="1:6" x14ac:dyDescent="0.25">
      <c r="A102792">
        <v>235724</v>
      </c>
      <c r="B102792">
        <v>311003</v>
      </c>
      <c r="C102792" s="2">
        <v>44401.702048543688</v>
      </c>
      <c r="D102792">
        <v>182191</v>
      </c>
      <c r="E102792">
        <f t="shared" si="3212"/>
        <v>16</v>
      </c>
      <c r="F102792" t="str">
        <f t="shared" si="3213"/>
        <v>суббота</v>
      </c>
    </row>
    <row r="102793" spans="1:6" x14ac:dyDescent="0.25">
      <c r="A102793">
        <v>92490</v>
      </c>
      <c r="B102793">
        <v>311006</v>
      </c>
      <c r="C102793" s="2">
        <v>44401.702048543695</v>
      </c>
      <c r="D102793">
        <v>227775</v>
      </c>
      <c r="E102793">
        <f t="shared" si="3212"/>
        <v>16</v>
      </c>
      <c r="F102793" t="str">
        <f t="shared" si="3213"/>
        <v>суббота</v>
      </c>
    </row>
    <row r="102794" spans="1:6" x14ac:dyDescent="0.25">
      <c r="A102794">
        <v>320541</v>
      </c>
      <c r="B102794">
        <v>311008</v>
      </c>
      <c r="C102794" s="2">
        <v>44401.703262135918</v>
      </c>
      <c r="D102794">
        <v>198146</v>
      </c>
      <c r="E102794">
        <f t="shared" si="3212"/>
        <v>16</v>
      </c>
      <c r="F102794" t="str">
        <f t="shared" si="3213"/>
        <v>суббота</v>
      </c>
    </row>
    <row r="102795" spans="1:6" x14ac:dyDescent="0.25">
      <c r="A102795">
        <v>121850</v>
      </c>
      <c r="B102795">
        <v>311013</v>
      </c>
      <c r="C102795" s="2">
        <v>44401.704275643177</v>
      </c>
      <c r="D102795">
        <v>250679</v>
      </c>
      <c r="E102795">
        <f t="shared" si="3212"/>
        <v>16</v>
      </c>
      <c r="F102795" t="str">
        <f t="shared" si="3213"/>
        <v>суббота</v>
      </c>
    </row>
    <row r="102796" spans="1:6" x14ac:dyDescent="0.25">
      <c r="A102796">
        <v>336996</v>
      </c>
      <c r="B102796">
        <v>311014</v>
      </c>
      <c r="C102796" s="2">
        <v>44401.704733420818</v>
      </c>
      <c r="D102796">
        <v>347393</v>
      </c>
      <c r="E102796">
        <f t="shared" si="3212"/>
        <v>16</v>
      </c>
      <c r="F102796" t="str">
        <f t="shared" si="3213"/>
        <v>суббота</v>
      </c>
    </row>
    <row r="102797" spans="1:6" x14ac:dyDescent="0.25">
      <c r="A102797">
        <v>301131</v>
      </c>
      <c r="B102797">
        <v>311018</v>
      </c>
      <c r="C102797" s="2">
        <v>44401.704794457837</v>
      </c>
      <c r="D102797">
        <v>171529</v>
      </c>
      <c r="E102797">
        <f t="shared" si="3212"/>
        <v>16</v>
      </c>
      <c r="F102797" t="str">
        <f t="shared" si="3213"/>
        <v>суббота</v>
      </c>
    </row>
    <row r="102798" spans="1:6" x14ac:dyDescent="0.25">
      <c r="A102798">
        <v>87744</v>
      </c>
      <c r="B102798">
        <v>311022</v>
      </c>
      <c r="C102798" s="2">
        <v>44401.705618457592</v>
      </c>
      <c r="D102798">
        <v>16029</v>
      </c>
      <c r="E102798">
        <f t="shared" si="3212"/>
        <v>16</v>
      </c>
      <c r="F102798" t="str">
        <f t="shared" si="3213"/>
        <v>суббота</v>
      </c>
    </row>
    <row r="102799" spans="1:6" x14ac:dyDescent="0.25">
      <c r="A102799">
        <v>270482</v>
      </c>
      <c r="B102799">
        <v>311026</v>
      </c>
      <c r="C102799" s="2">
        <v>44401.708212530903</v>
      </c>
      <c r="D102799">
        <v>103966</v>
      </c>
      <c r="E102799">
        <f t="shared" si="3212"/>
        <v>16</v>
      </c>
      <c r="F102799" t="str">
        <f t="shared" si="3213"/>
        <v>суббота</v>
      </c>
    </row>
    <row r="102800" spans="1:6" x14ac:dyDescent="0.25">
      <c r="A102800">
        <v>205014</v>
      </c>
      <c r="B102800">
        <v>311028</v>
      </c>
      <c r="C102800" s="2">
        <v>44401.709006012148</v>
      </c>
      <c r="D102800">
        <v>330333</v>
      </c>
      <c r="E102800">
        <f t="shared" si="3212"/>
        <v>17</v>
      </c>
      <c r="F102800" t="str">
        <f t="shared" si="3213"/>
        <v>суббота</v>
      </c>
    </row>
    <row r="102801" spans="1:6" x14ac:dyDescent="0.25">
      <c r="A102801">
        <v>49955</v>
      </c>
      <c r="B102801">
        <v>311033</v>
      </c>
      <c r="C102801" s="2">
        <v>44401.709677419356</v>
      </c>
      <c r="D102801">
        <v>118549</v>
      </c>
      <c r="E102801">
        <f t="shared" si="3212"/>
        <v>17</v>
      </c>
      <c r="F102801" t="str">
        <f t="shared" si="3213"/>
        <v>суббота</v>
      </c>
    </row>
    <row r="102802" spans="1:6" x14ac:dyDescent="0.25">
      <c r="A102802">
        <v>128665</v>
      </c>
      <c r="B102802">
        <v>311036</v>
      </c>
      <c r="C102802" s="2">
        <v>44401.710837122715</v>
      </c>
      <c r="D102802">
        <v>128701</v>
      </c>
      <c r="E102802">
        <f t="shared" si="3212"/>
        <v>17</v>
      </c>
      <c r="F102802" t="str">
        <f t="shared" si="3213"/>
        <v>суббота</v>
      </c>
    </row>
    <row r="102803" spans="1:6" x14ac:dyDescent="0.25">
      <c r="A102803">
        <v>271232</v>
      </c>
      <c r="B102803">
        <v>311038</v>
      </c>
      <c r="C102803" s="2">
        <v>44401.711050752281</v>
      </c>
      <c r="D102803">
        <v>63666</v>
      </c>
      <c r="E102803">
        <f t="shared" si="3212"/>
        <v>17</v>
      </c>
      <c r="F102803" t="str">
        <f t="shared" si="3213"/>
        <v>суббота</v>
      </c>
    </row>
    <row r="102804" spans="1:6" x14ac:dyDescent="0.25">
      <c r="A102804">
        <v>156422</v>
      </c>
      <c r="B102804">
        <v>311042</v>
      </c>
      <c r="C102804" s="2">
        <v>44401.711757281555</v>
      </c>
      <c r="D102804">
        <v>143750</v>
      </c>
      <c r="E102804">
        <f t="shared" si="3212"/>
        <v>17</v>
      </c>
      <c r="F102804" t="str">
        <f t="shared" si="3213"/>
        <v>суббота</v>
      </c>
    </row>
    <row r="102805" spans="1:6" x14ac:dyDescent="0.25">
      <c r="A102805">
        <v>13176</v>
      </c>
      <c r="B102805">
        <v>311044</v>
      </c>
      <c r="C102805" s="2">
        <v>44401.712424085206</v>
      </c>
      <c r="D102805">
        <v>42042</v>
      </c>
      <c r="E102805">
        <f t="shared" si="3212"/>
        <v>17</v>
      </c>
      <c r="F102805" t="str">
        <f t="shared" si="3213"/>
        <v>суббота</v>
      </c>
    </row>
    <row r="102806" spans="1:6" x14ac:dyDescent="0.25">
      <c r="A102806">
        <v>174474</v>
      </c>
      <c r="B102806">
        <v>311049</v>
      </c>
      <c r="C102806" s="2">
        <v>44401.712515640735</v>
      </c>
      <c r="D102806">
        <v>250679</v>
      </c>
      <c r="E102806">
        <f t="shared" si="3212"/>
        <v>17</v>
      </c>
      <c r="F102806" t="str">
        <f t="shared" si="3213"/>
        <v>суббота</v>
      </c>
    </row>
    <row r="102807" spans="1:6" x14ac:dyDescent="0.25">
      <c r="A102807">
        <v>102760</v>
      </c>
      <c r="B102807">
        <v>311053</v>
      </c>
      <c r="C102807" s="2">
        <v>44401.713553270056</v>
      </c>
      <c r="D102807">
        <v>411922</v>
      </c>
      <c r="E102807">
        <f t="shared" si="3212"/>
        <v>17</v>
      </c>
      <c r="F102807" t="str">
        <f t="shared" si="3213"/>
        <v>суббота</v>
      </c>
    </row>
    <row r="102808" spans="1:6" x14ac:dyDescent="0.25">
      <c r="A102808">
        <v>234787</v>
      </c>
      <c r="B102808">
        <v>311058</v>
      </c>
      <c r="C102808" s="2">
        <v>44401.713736381113</v>
      </c>
      <c r="D102808">
        <v>250679</v>
      </c>
      <c r="E102808">
        <f t="shared" si="3212"/>
        <v>17</v>
      </c>
      <c r="F102808" t="str">
        <f t="shared" si="3213"/>
        <v>суббота</v>
      </c>
    </row>
    <row r="102809" spans="1:6" x14ac:dyDescent="0.25">
      <c r="A102809">
        <v>48825</v>
      </c>
      <c r="B102809">
        <v>311059</v>
      </c>
      <c r="C102809" s="2">
        <v>44401.713779935279</v>
      </c>
      <c r="D102809">
        <v>230893</v>
      </c>
      <c r="E102809">
        <f t="shared" si="3212"/>
        <v>17</v>
      </c>
      <c r="F102809" t="str">
        <f t="shared" si="3213"/>
        <v>суббота</v>
      </c>
    </row>
    <row r="102810" spans="1:6" x14ac:dyDescent="0.25">
      <c r="A102810">
        <v>56203</v>
      </c>
      <c r="B102810">
        <v>311061</v>
      </c>
      <c r="C102810" s="2">
        <v>44401.715333333334</v>
      </c>
      <c r="D102810">
        <v>238334</v>
      </c>
      <c r="E102810">
        <f t="shared" si="3212"/>
        <v>17</v>
      </c>
      <c r="F102810" t="str">
        <f t="shared" si="3213"/>
        <v>суббота</v>
      </c>
    </row>
    <row r="102811" spans="1:6" x14ac:dyDescent="0.25">
      <c r="A102811">
        <v>57195</v>
      </c>
      <c r="B102811">
        <v>311065</v>
      </c>
      <c r="C102811" s="2">
        <v>44401.716818750574</v>
      </c>
      <c r="D102811">
        <v>439981</v>
      </c>
      <c r="E102811">
        <f t="shared" si="3212"/>
        <v>17</v>
      </c>
      <c r="F102811" t="str">
        <f t="shared" si="3213"/>
        <v>суббота</v>
      </c>
    </row>
    <row r="102812" spans="1:6" x14ac:dyDescent="0.25">
      <c r="A102812">
        <v>254408</v>
      </c>
      <c r="B102812">
        <v>311068</v>
      </c>
      <c r="C102812" s="2">
        <v>44401.717825242718</v>
      </c>
      <c r="D102812">
        <v>122902</v>
      </c>
      <c r="E102812">
        <f t="shared" si="3212"/>
        <v>17</v>
      </c>
      <c r="F102812" t="str">
        <f t="shared" si="3213"/>
        <v>суббота</v>
      </c>
    </row>
    <row r="102813" spans="1:6" x14ac:dyDescent="0.25">
      <c r="A102813">
        <v>157703</v>
      </c>
      <c r="B102813">
        <v>311071</v>
      </c>
      <c r="C102813" s="2">
        <v>44401.718229773462</v>
      </c>
      <c r="D102813">
        <v>182984</v>
      </c>
      <c r="E102813">
        <f t="shared" si="3212"/>
        <v>17</v>
      </c>
      <c r="F102813" t="str">
        <f t="shared" si="3213"/>
        <v>суббота</v>
      </c>
    </row>
    <row r="102814" spans="1:6" x14ac:dyDescent="0.25">
      <c r="A102814">
        <v>105272</v>
      </c>
      <c r="B102814">
        <v>311072</v>
      </c>
      <c r="C102814" s="2">
        <v>44401.718771935179</v>
      </c>
      <c r="D102814">
        <v>474478</v>
      </c>
      <c r="E102814">
        <f t="shared" si="3212"/>
        <v>17</v>
      </c>
      <c r="F102814" t="str">
        <f t="shared" si="3213"/>
        <v>суббота</v>
      </c>
    </row>
    <row r="102815" spans="1:6" x14ac:dyDescent="0.25">
      <c r="A102815">
        <v>213555</v>
      </c>
      <c r="B102815">
        <v>311073</v>
      </c>
      <c r="C102815" s="2">
        <v>44401.719351786858</v>
      </c>
      <c r="D102815">
        <v>411922</v>
      </c>
      <c r="E102815">
        <f t="shared" si="3212"/>
        <v>17</v>
      </c>
      <c r="F102815" t="str">
        <f t="shared" si="3213"/>
        <v>суббота</v>
      </c>
    </row>
    <row r="102816" spans="1:6" x14ac:dyDescent="0.25">
      <c r="A102816">
        <v>72531</v>
      </c>
      <c r="B102816">
        <v>311075</v>
      </c>
      <c r="C102816" s="2">
        <v>44401.719847896442</v>
      </c>
      <c r="D102816">
        <v>258219</v>
      </c>
      <c r="E102816">
        <f t="shared" si="3212"/>
        <v>17</v>
      </c>
      <c r="F102816" t="str">
        <f t="shared" si="3213"/>
        <v>суббота</v>
      </c>
    </row>
    <row r="102817" spans="1:6" x14ac:dyDescent="0.25">
      <c r="A102817">
        <v>232274</v>
      </c>
      <c r="B102817">
        <v>311078</v>
      </c>
      <c r="C102817" s="2">
        <v>44401.721823786123</v>
      </c>
      <c r="D102817">
        <v>230507</v>
      </c>
      <c r="E102817">
        <f t="shared" si="3212"/>
        <v>17</v>
      </c>
      <c r="F102817" t="str">
        <f t="shared" si="3213"/>
        <v>суббота</v>
      </c>
    </row>
    <row r="102818" spans="1:6" x14ac:dyDescent="0.25">
      <c r="A102818">
        <v>247998</v>
      </c>
      <c r="B102818">
        <v>311081</v>
      </c>
      <c r="C102818" s="2">
        <v>44401.721870550158</v>
      </c>
      <c r="D102818">
        <v>158978</v>
      </c>
      <c r="E102818">
        <f t="shared" si="3212"/>
        <v>17</v>
      </c>
      <c r="F102818" t="str">
        <f t="shared" si="3213"/>
        <v>суббота</v>
      </c>
    </row>
    <row r="102819" spans="1:6" x14ac:dyDescent="0.25">
      <c r="A102819">
        <v>83171</v>
      </c>
      <c r="B102819">
        <v>311085</v>
      </c>
      <c r="C102819" s="2">
        <v>44401.722275080909</v>
      </c>
      <c r="D102819">
        <v>251574</v>
      </c>
      <c r="E102819">
        <f t="shared" si="3212"/>
        <v>17</v>
      </c>
      <c r="F102819" t="str">
        <f t="shared" si="3213"/>
        <v>суббота</v>
      </c>
    </row>
    <row r="102820" spans="1:6" x14ac:dyDescent="0.25">
      <c r="A102820">
        <v>93264</v>
      </c>
      <c r="B102820">
        <v>311086</v>
      </c>
      <c r="C102820" s="2">
        <v>44401.722275080909</v>
      </c>
      <c r="D102820">
        <v>107006</v>
      </c>
      <c r="E102820">
        <f t="shared" si="3212"/>
        <v>17</v>
      </c>
      <c r="F102820" t="str">
        <f t="shared" si="3213"/>
        <v>суббота</v>
      </c>
    </row>
    <row r="102821" spans="1:6" x14ac:dyDescent="0.25">
      <c r="A102821">
        <v>16606</v>
      </c>
      <c r="B102821">
        <v>311090</v>
      </c>
      <c r="C102821" s="2">
        <v>44401.722708822905</v>
      </c>
      <c r="D102821">
        <v>86587</v>
      </c>
      <c r="E102821">
        <f t="shared" si="3212"/>
        <v>17</v>
      </c>
      <c r="F102821" t="str">
        <f t="shared" si="3213"/>
        <v>суббота</v>
      </c>
    </row>
    <row r="102822" spans="1:6" x14ac:dyDescent="0.25">
      <c r="A102822">
        <v>218331</v>
      </c>
      <c r="B102822">
        <v>311094</v>
      </c>
      <c r="C102822" s="2">
        <v>44401.722830896942</v>
      </c>
      <c r="D102822">
        <v>394819</v>
      </c>
      <c r="E102822">
        <f t="shared" si="3212"/>
        <v>17</v>
      </c>
      <c r="F102822" t="str">
        <f t="shared" si="3213"/>
        <v>суббота</v>
      </c>
    </row>
    <row r="102823" spans="1:6" x14ac:dyDescent="0.25">
      <c r="A102823">
        <v>28518</v>
      </c>
      <c r="B102823">
        <v>311095</v>
      </c>
      <c r="C102823" s="2">
        <v>44401.723488673138</v>
      </c>
      <c r="D102823">
        <v>184941</v>
      </c>
      <c r="E102823">
        <f t="shared" si="3212"/>
        <v>17</v>
      </c>
      <c r="F102823" t="str">
        <f t="shared" si="3213"/>
        <v>суббота</v>
      </c>
    </row>
    <row r="102824" spans="1:6" x14ac:dyDescent="0.25">
      <c r="A102824">
        <v>339176</v>
      </c>
      <c r="B102824">
        <v>311096</v>
      </c>
      <c r="C102824" s="2">
        <v>44401.723488673138</v>
      </c>
      <c r="D102824">
        <v>328491</v>
      </c>
      <c r="E102824">
        <f t="shared" si="3212"/>
        <v>17</v>
      </c>
      <c r="F102824" t="str">
        <f t="shared" si="3213"/>
        <v>суббота</v>
      </c>
    </row>
    <row r="102825" spans="1:6" x14ac:dyDescent="0.25">
      <c r="A102825">
        <v>322846</v>
      </c>
      <c r="B102825">
        <v>311097</v>
      </c>
      <c r="C102825" s="2">
        <v>44401.723893203882</v>
      </c>
      <c r="D102825">
        <v>426727</v>
      </c>
      <c r="E102825">
        <f t="shared" si="3212"/>
        <v>17</v>
      </c>
      <c r="F102825" t="str">
        <f t="shared" si="3213"/>
        <v>суббота</v>
      </c>
    </row>
    <row r="102826" spans="1:6" x14ac:dyDescent="0.25">
      <c r="A102826">
        <v>289158</v>
      </c>
      <c r="B102826">
        <v>311102</v>
      </c>
      <c r="C102826" s="2">
        <v>44401.723893203889</v>
      </c>
      <c r="D102826">
        <v>105200</v>
      </c>
      <c r="E102826">
        <f t="shared" si="3212"/>
        <v>17</v>
      </c>
      <c r="F102826" t="str">
        <f t="shared" si="3213"/>
        <v>суббота</v>
      </c>
    </row>
    <row r="102827" spans="1:6" x14ac:dyDescent="0.25">
      <c r="A102827">
        <v>43091</v>
      </c>
      <c r="B102827">
        <v>311107</v>
      </c>
      <c r="C102827" s="2">
        <v>44401.724297734625</v>
      </c>
      <c r="D102827">
        <v>440379</v>
      </c>
      <c r="E102827">
        <f t="shared" si="3212"/>
        <v>17</v>
      </c>
      <c r="F102827" t="str">
        <f t="shared" si="3213"/>
        <v>суббота</v>
      </c>
    </row>
    <row r="102828" spans="1:6" x14ac:dyDescent="0.25">
      <c r="A102828">
        <v>342485</v>
      </c>
      <c r="B102828">
        <v>311110</v>
      </c>
      <c r="C102828" s="2">
        <v>44401.724297734625</v>
      </c>
      <c r="D102828">
        <v>98398</v>
      </c>
      <c r="E102828">
        <f t="shared" si="3212"/>
        <v>17</v>
      </c>
      <c r="F102828" t="str">
        <f t="shared" si="3213"/>
        <v>суббота</v>
      </c>
    </row>
    <row r="102829" spans="1:6" x14ac:dyDescent="0.25">
      <c r="A102829">
        <v>112464</v>
      </c>
      <c r="B102829">
        <v>311115</v>
      </c>
      <c r="C102829" s="2">
        <v>44401.724723044528</v>
      </c>
      <c r="D102829">
        <v>176645</v>
      </c>
      <c r="E102829">
        <f t="shared" si="3212"/>
        <v>17</v>
      </c>
      <c r="F102829" t="str">
        <f t="shared" si="3213"/>
        <v>суббота</v>
      </c>
    </row>
    <row r="102830" spans="1:6" x14ac:dyDescent="0.25">
      <c r="A102830">
        <v>60455</v>
      </c>
      <c r="B102830">
        <v>311119</v>
      </c>
      <c r="C102830" s="2">
        <v>44401.724875637075</v>
      </c>
      <c r="D102830">
        <v>230507</v>
      </c>
      <c r="E102830">
        <f t="shared" si="3212"/>
        <v>17</v>
      </c>
      <c r="F102830" t="str">
        <f t="shared" si="3213"/>
        <v>суббота</v>
      </c>
    </row>
    <row r="102831" spans="1:6" x14ac:dyDescent="0.25">
      <c r="A102831">
        <v>131212</v>
      </c>
      <c r="B102831">
        <v>311121</v>
      </c>
      <c r="C102831" s="2">
        <v>44401.725106796119</v>
      </c>
      <c r="D102831">
        <v>154256</v>
      </c>
      <c r="E102831">
        <f t="shared" si="3212"/>
        <v>17</v>
      </c>
      <c r="F102831" t="str">
        <f t="shared" si="3213"/>
        <v>суббота</v>
      </c>
    </row>
    <row r="102832" spans="1:6" x14ac:dyDescent="0.25">
      <c r="A102832">
        <v>194656</v>
      </c>
      <c r="B102832">
        <v>311126</v>
      </c>
      <c r="C102832" s="2">
        <v>44401.725915857605</v>
      </c>
      <c r="D102832">
        <v>220182</v>
      </c>
      <c r="E102832">
        <f t="shared" si="3212"/>
        <v>17</v>
      </c>
      <c r="F102832" t="str">
        <f t="shared" si="3213"/>
        <v>суббота</v>
      </c>
    </row>
    <row r="102833" spans="1:6" x14ac:dyDescent="0.25">
      <c r="A102833">
        <v>144119</v>
      </c>
      <c r="B102833">
        <v>311127</v>
      </c>
      <c r="C102833" s="2">
        <v>44401.726126895963</v>
      </c>
      <c r="D102833">
        <v>443594</v>
      </c>
      <c r="E102833">
        <f t="shared" si="3212"/>
        <v>17</v>
      </c>
      <c r="F102833" t="str">
        <f t="shared" si="3213"/>
        <v>суббота</v>
      </c>
    </row>
    <row r="102834" spans="1:6" x14ac:dyDescent="0.25">
      <c r="A102834">
        <v>137196</v>
      </c>
      <c r="B102834">
        <v>311129</v>
      </c>
      <c r="C102834" s="2">
        <v>44401.726320388349</v>
      </c>
      <c r="D102834">
        <v>406210</v>
      </c>
      <c r="E102834">
        <f t="shared" si="3212"/>
        <v>17</v>
      </c>
      <c r="F102834" t="str">
        <f t="shared" si="3213"/>
        <v>суббота</v>
      </c>
    </row>
    <row r="102835" spans="1:6" x14ac:dyDescent="0.25">
      <c r="A102835">
        <v>90803</v>
      </c>
      <c r="B102835">
        <v>311133</v>
      </c>
      <c r="C102835" s="2">
        <v>44401.726724919092</v>
      </c>
      <c r="D102835">
        <v>347393</v>
      </c>
      <c r="E102835">
        <f t="shared" si="3212"/>
        <v>17</v>
      </c>
      <c r="F102835" t="str">
        <f t="shared" si="3213"/>
        <v>суббота</v>
      </c>
    </row>
    <row r="102836" spans="1:6" x14ac:dyDescent="0.25">
      <c r="A102836">
        <v>74607</v>
      </c>
      <c r="B102836">
        <v>311136</v>
      </c>
      <c r="C102836" s="2">
        <v>44401.726724919099</v>
      </c>
      <c r="D102836">
        <v>411879</v>
      </c>
      <c r="E102836">
        <f t="shared" si="3212"/>
        <v>17</v>
      </c>
      <c r="F102836" t="str">
        <f t="shared" si="3213"/>
        <v>суббота</v>
      </c>
    </row>
    <row r="102837" spans="1:6" x14ac:dyDescent="0.25">
      <c r="A102837">
        <v>15479</v>
      </c>
      <c r="B102837">
        <v>311139</v>
      </c>
      <c r="C102837" s="2">
        <v>44401.727129449842</v>
      </c>
      <c r="D102837">
        <v>412293</v>
      </c>
      <c r="E102837">
        <f t="shared" si="3212"/>
        <v>17</v>
      </c>
      <c r="F102837" t="str">
        <f t="shared" si="3213"/>
        <v>суббота</v>
      </c>
    </row>
    <row r="102838" spans="1:6" x14ac:dyDescent="0.25">
      <c r="A102838">
        <v>56132</v>
      </c>
      <c r="B102838">
        <v>311143</v>
      </c>
      <c r="C102838" s="2">
        <v>44401.727774895473</v>
      </c>
      <c r="D102838">
        <v>404226</v>
      </c>
      <c r="E102838">
        <f t="shared" si="3212"/>
        <v>17</v>
      </c>
      <c r="F102838" t="str">
        <f t="shared" si="3213"/>
        <v>суббота</v>
      </c>
    </row>
    <row r="102839" spans="1:6" x14ac:dyDescent="0.25">
      <c r="A102839">
        <v>26005</v>
      </c>
      <c r="B102839">
        <v>311144</v>
      </c>
      <c r="C102839" s="2">
        <v>44401.727938511329</v>
      </c>
      <c r="D102839">
        <v>76405</v>
      </c>
      <c r="E102839">
        <f t="shared" si="3212"/>
        <v>17</v>
      </c>
      <c r="F102839" t="str">
        <f t="shared" si="3213"/>
        <v>суббота</v>
      </c>
    </row>
    <row r="102840" spans="1:6" x14ac:dyDescent="0.25">
      <c r="A102840">
        <v>277127</v>
      </c>
      <c r="B102840">
        <v>311146</v>
      </c>
      <c r="C102840" s="2">
        <v>44401.728049562058</v>
      </c>
      <c r="D102840">
        <v>394819</v>
      </c>
      <c r="E102840">
        <f t="shared" si="3212"/>
        <v>17</v>
      </c>
      <c r="F102840" t="str">
        <f t="shared" si="3213"/>
        <v>суббота</v>
      </c>
    </row>
    <row r="102841" spans="1:6" x14ac:dyDescent="0.25">
      <c r="A102841">
        <v>320261</v>
      </c>
      <c r="B102841">
        <v>311147</v>
      </c>
      <c r="C102841" s="2">
        <v>44401.728343042072</v>
      </c>
      <c r="D102841">
        <v>470762</v>
      </c>
      <c r="E102841">
        <f t="shared" si="3212"/>
        <v>17</v>
      </c>
      <c r="F102841" t="str">
        <f t="shared" si="3213"/>
        <v>суббота</v>
      </c>
    </row>
    <row r="102842" spans="1:6" x14ac:dyDescent="0.25">
      <c r="A102842">
        <v>234357</v>
      </c>
      <c r="B102842">
        <v>311151</v>
      </c>
      <c r="C102842" s="2">
        <v>44401.729152103559</v>
      </c>
      <c r="D102842">
        <v>132866</v>
      </c>
      <c r="E102842">
        <f t="shared" si="3212"/>
        <v>17</v>
      </c>
      <c r="F102842" t="str">
        <f t="shared" si="3213"/>
        <v>суббота</v>
      </c>
    </row>
    <row r="102843" spans="1:6" x14ac:dyDescent="0.25">
      <c r="A102843">
        <v>235246</v>
      </c>
      <c r="B102843">
        <v>311154</v>
      </c>
      <c r="C102843" s="2">
        <v>44401.729961165052</v>
      </c>
      <c r="D102843">
        <v>387595</v>
      </c>
      <c r="E102843">
        <f t="shared" si="3212"/>
        <v>17</v>
      </c>
      <c r="F102843" t="str">
        <f t="shared" si="3213"/>
        <v>суббота</v>
      </c>
    </row>
    <row r="102844" spans="1:6" x14ac:dyDescent="0.25">
      <c r="A102844">
        <v>57834</v>
      </c>
      <c r="B102844">
        <v>311157</v>
      </c>
      <c r="C102844" s="2">
        <v>44401.73</v>
      </c>
      <c r="D102844">
        <v>250679</v>
      </c>
      <c r="E102844">
        <f t="shared" si="3212"/>
        <v>17</v>
      </c>
      <c r="F102844" t="str">
        <f t="shared" si="3213"/>
        <v>суббота</v>
      </c>
    </row>
    <row r="102845" spans="1:6" x14ac:dyDescent="0.25">
      <c r="A102845">
        <v>110669</v>
      </c>
      <c r="B102845">
        <v>311161</v>
      </c>
      <c r="C102845" s="2">
        <v>44401.730365695788</v>
      </c>
      <c r="D102845">
        <v>21992</v>
      </c>
      <c r="E102845">
        <f t="shared" si="3212"/>
        <v>17</v>
      </c>
      <c r="F102845" t="str">
        <f t="shared" si="3213"/>
        <v>суббота</v>
      </c>
    </row>
    <row r="102846" spans="1:6" x14ac:dyDescent="0.25">
      <c r="A102846">
        <v>67750</v>
      </c>
      <c r="B102846">
        <v>311162</v>
      </c>
      <c r="C102846" s="2">
        <v>44401.730365695796</v>
      </c>
      <c r="D102846">
        <v>351192</v>
      </c>
      <c r="E102846">
        <f t="shared" si="3212"/>
        <v>17</v>
      </c>
      <c r="F102846" t="str">
        <f t="shared" si="3213"/>
        <v>суббота</v>
      </c>
    </row>
    <row r="102847" spans="1:6" x14ac:dyDescent="0.25">
      <c r="A102847">
        <v>187764</v>
      </c>
      <c r="B102847">
        <v>311165</v>
      </c>
      <c r="C102847" s="2">
        <v>44401.730365695796</v>
      </c>
      <c r="D102847">
        <v>230507</v>
      </c>
      <c r="E102847">
        <f t="shared" si="3212"/>
        <v>17</v>
      </c>
      <c r="F102847" t="str">
        <f t="shared" si="3213"/>
        <v>суббота</v>
      </c>
    </row>
    <row r="102848" spans="1:6" x14ac:dyDescent="0.25">
      <c r="A102848">
        <v>212422</v>
      </c>
      <c r="B102848">
        <v>311169</v>
      </c>
      <c r="C102848" s="2">
        <v>44401.730770226532</v>
      </c>
      <c r="D102848">
        <v>433247</v>
      </c>
      <c r="E102848">
        <f t="shared" si="3212"/>
        <v>17</v>
      </c>
      <c r="F102848" t="str">
        <f t="shared" si="3213"/>
        <v>суббота</v>
      </c>
    </row>
    <row r="102849" spans="1:6" x14ac:dyDescent="0.25">
      <c r="A102849">
        <v>277668</v>
      </c>
      <c r="B102849">
        <v>311170</v>
      </c>
      <c r="C102849" s="2">
        <v>44401.730770226532</v>
      </c>
      <c r="D102849">
        <v>433247</v>
      </c>
      <c r="E102849">
        <f t="shared" si="3212"/>
        <v>17</v>
      </c>
      <c r="F102849" t="str">
        <f t="shared" si="3213"/>
        <v>суббота</v>
      </c>
    </row>
    <row r="102850" spans="1:6" x14ac:dyDescent="0.25">
      <c r="A102850">
        <v>63642</v>
      </c>
      <c r="B102850">
        <v>311172</v>
      </c>
      <c r="C102850" s="2">
        <v>44401.731406598105</v>
      </c>
      <c r="D102850">
        <v>21760</v>
      </c>
      <c r="E102850">
        <f t="shared" si="3212"/>
        <v>17</v>
      </c>
      <c r="F102850" t="str">
        <f t="shared" si="3213"/>
        <v>суббота</v>
      </c>
    </row>
    <row r="102851" spans="1:6" x14ac:dyDescent="0.25">
      <c r="A102851">
        <v>256423</v>
      </c>
      <c r="B102851">
        <v>311175</v>
      </c>
      <c r="C102851" s="2">
        <v>44401.732388349512</v>
      </c>
      <c r="D102851">
        <v>411922</v>
      </c>
      <c r="E102851">
        <f t="shared" ref="E102851:E102914" si="3214">HOUR(C102851)</f>
        <v>17</v>
      </c>
      <c r="F102851" t="str">
        <f t="shared" ref="F102851:F102914" si="3215">TEXT(C102851,"дддд")</f>
        <v>суббота</v>
      </c>
    </row>
    <row r="102852" spans="1:6" x14ac:dyDescent="0.25">
      <c r="A102852">
        <v>294052</v>
      </c>
      <c r="B102852">
        <v>311178</v>
      </c>
      <c r="C102852" s="2">
        <v>44401.732388349512</v>
      </c>
      <c r="D102852">
        <v>285680</v>
      </c>
      <c r="E102852">
        <f t="shared" si="3214"/>
        <v>17</v>
      </c>
      <c r="F102852" t="str">
        <f t="shared" si="3215"/>
        <v>суббота</v>
      </c>
    </row>
    <row r="102853" spans="1:6" x14ac:dyDescent="0.25">
      <c r="A102853">
        <v>255618</v>
      </c>
      <c r="B102853">
        <v>311181</v>
      </c>
      <c r="C102853" s="2">
        <v>44401.732627338482</v>
      </c>
      <c r="D102853">
        <v>465778</v>
      </c>
      <c r="E102853">
        <f t="shared" si="3214"/>
        <v>17</v>
      </c>
      <c r="F102853" t="str">
        <f t="shared" si="3215"/>
        <v>суббота</v>
      </c>
    </row>
    <row r="102854" spans="1:6" x14ac:dyDescent="0.25">
      <c r="A102854">
        <v>332755</v>
      </c>
      <c r="B102854">
        <v>311183</v>
      </c>
      <c r="C102854" s="2">
        <v>44401.733197411006</v>
      </c>
      <c r="D102854">
        <v>81226</v>
      </c>
      <c r="E102854">
        <f t="shared" si="3214"/>
        <v>17</v>
      </c>
      <c r="F102854" t="str">
        <f t="shared" si="3215"/>
        <v>суббота</v>
      </c>
    </row>
    <row r="102855" spans="1:6" x14ac:dyDescent="0.25">
      <c r="A102855">
        <v>23862</v>
      </c>
      <c r="B102855">
        <v>311184</v>
      </c>
      <c r="C102855" s="2">
        <v>44401.733601941749</v>
      </c>
      <c r="D102855">
        <v>4199</v>
      </c>
      <c r="E102855">
        <f t="shared" si="3214"/>
        <v>17</v>
      </c>
      <c r="F102855" t="str">
        <f t="shared" si="3215"/>
        <v>суббота</v>
      </c>
    </row>
    <row r="102856" spans="1:6" x14ac:dyDescent="0.25">
      <c r="A102856">
        <v>47651</v>
      </c>
      <c r="B102856">
        <v>311186</v>
      </c>
      <c r="C102856" s="2">
        <v>44401.733601941749</v>
      </c>
      <c r="D102856">
        <v>122982</v>
      </c>
      <c r="E102856">
        <f t="shared" si="3214"/>
        <v>17</v>
      </c>
      <c r="F102856" t="str">
        <f t="shared" si="3215"/>
        <v>суббота</v>
      </c>
    </row>
    <row r="102857" spans="1:6" x14ac:dyDescent="0.25">
      <c r="A102857">
        <v>348578</v>
      </c>
      <c r="B102857">
        <v>311188</v>
      </c>
      <c r="C102857" s="2">
        <v>44401.733601941749</v>
      </c>
      <c r="D102857">
        <v>111368</v>
      </c>
      <c r="E102857">
        <f t="shared" si="3214"/>
        <v>17</v>
      </c>
      <c r="F102857" t="str">
        <f t="shared" si="3215"/>
        <v>суббота</v>
      </c>
    </row>
    <row r="102858" spans="1:6" x14ac:dyDescent="0.25">
      <c r="A102858">
        <v>10514</v>
      </c>
      <c r="B102858">
        <v>311189</v>
      </c>
      <c r="C102858" s="2">
        <v>44401.733726004823</v>
      </c>
      <c r="D102858">
        <v>122902</v>
      </c>
      <c r="E102858">
        <f t="shared" si="3214"/>
        <v>17</v>
      </c>
      <c r="F102858" t="str">
        <f t="shared" si="3215"/>
        <v>суббота</v>
      </c>
    </row>
    <row r="102859" spans="1:6" x14ac:dyDescent="0.25">
      <c r="A102859">
        <v>298354</v>
      </c>
      <c r="B102859">
        <v>311193</v>
      </c>
      <c r="C102859" s="2">
        <v>44401.734006472492</v>
      </c>
      <c r="D102859">
        <v>86587</v>
      </c>
      <c r="E102859">
        <f t="shared" si="3214"/>
        <v>17</v>
      </c>
      <c r="F102859" t="str">
        <f t="shared" si="3215"/>
        <v>суббота</v>
      </c>
    </row>
    <row r="102860" spans="1:6" x14ac:dyDescent="0.25">
      <c r="A102860">
        <v>272908</v>
      </c>
      <c r="B102860">
        <v>311196</v>
      </c>
      <c r="C102860" s="2">
        <v>44401.734183782464</v>
      </c>
      <c r="D102860">
        <v>309079</v>
      </c>
      <c r="E102860">
        <f t="shared" si="3214"/>
        <v>17</v>
      </c>
      <c r="F102860" t="str">
        <f t="shared" si="3215"/>
        <v>суббота</v>
      </c>
    </row>
    <row r="102861" spans="1:6" x14ac:dyDescent="0.25">
      <c r="A102861">
        <v>30177</v>
      </c>
      <c r="B102861">
        <v>311200</v>
      </c>
      <c r="C102861" s="2">
        <v>44401.734411003235</v>
      </c>
      <c r="D102861">
        <v>238334</v>
      </c>
      <c r="E102861">
        <f t="shared" si="3214"/>
        <v>17</v>
      </c>
      <c r="F102861" t="str">
        <f t="shared" si="3215"/>
        <v>суббота</v>
      </c>
    </row>
    <row r="102862" spans="1:6" x14ac:dyDescent="0.25">
      <c r="A102862">
        <v>220270</v>
      </c>
      <c r="B102862">
        <v>311203</v>
      </c>
      <c r="C102862" s="2">
        <v>44401.734815533979</v>
      </c>
      <c r="D102862">
        <v>465629</v>
      </c>
      <c r="E102862">
        <f t="shared" si="3214"/>
        <v>17</v>
      </c>
      <c r="F102862" t="str">
        <f t="shared" si="3215"/>
        <v>суббота</v>
      </c>
    </row>
    <row r="102863" spans="1:6" x14ac:dyDescent="0.25">
      <c r="A102863">
        <v>316366</v>
      </c>
      <c r="B102863">
        <v>311206</v>
      </c>
      <c r="C102863" s="2">
        <v>44401.734815533979</v>
      </c>
      <c r="D102863">
        <v>357547</v>
      </c>
      <c r="E102863">
        <f t="shared" si="3214"/>
        <v>17</v>
      </c>
      <c r="F102863" t="str">
        <f t="shared" si="3215"/>
        <v>суббота</v>
      </c>
    </row>
    <row r="102864" spans="1:6" x14ac:dyDescent="0.25">
      <c r="A102864">
        <v>321412</v>
      </c>
      <c r="B102864">
        <v>311209</v>
      </c>
      <c r="C102864" s="2">
        <v>44401.735220064729</v>
      </c>
      <c r="D102864">
        <v>153808</v>
      </c>
      <c r="E102864">
        <f t="shared" si="3214"/>
        <v>17</v>
      </c>
      <c r="F102864" t="str">
        <f t="shared" si="3215"/>
        <v>суббота</v>
      </c>
    </row>
    <row r="102865" spans="1:6" x14ac:dyDescent="0.25">
      <c r="A102865">
        <v>123910</v>
      </c>
      <c r="B102865">
        <v>311214</v>
      </c>
      <c r="C102865" s="2">
        <v>44401.735624595465</v>
      </c>
      <c r="D102865">
        <v>139440</v>
      </c>
      <c r="E102865">
        <f t="shared" si="3214"/>
        <v>17</v>
      </c>
      <c r="F102865" t="str">
        <f t="shared" si="3215"/>
        <v>суббота</v>
      </c>
    </row>
    <row r="102866" spans="1:6" x14ac:dyDescent="0.25">
      <c r="A102866">
        <v>127577</v>
      </c>
      <c r="B102866">
        <v>311215</v>
      </c>
      <c r="C102866" s="2">
        <v>44401.735624595465</v>
      </c>
      <c r="D102866">
        <v>360157</v>
      </c>
      <c r="E102866">
        <f t="shared" si="3214"/>
        <v>17</v>
      </c>
      <c r="F102866" t="str">
        <f t="shared" si="3215"/>
        <v>суббота</v>
      </c>
    </row>
    <row r="102867" spans="1:6" x14ac:dyDescent="0.25">
      <c r="A102867">
        <v>231921</v>
      </c>
      <c r="B102867">
        <v>311219</v>
      </c>
      <c r="C102867" s="2">
        <v>44401.735624595465</v>
      </c>
      <c r="D102867">
        <v>140147</v>
      </c>
      <c r="E102867">
        <f t="shared" si="3214"/>
        <v>17</v>
      </c>
      <c r="F102867" t="str">
        <f t="shared" si="3215"/>
        <v>суббота</v>
      </c>
    </row>
    <row r="102868" spans="1:6" x14ac:dyDescent="0.25">
      <c r="A102868">
        <v>287098</v>
      </c>
      <c r="B102868">
        <v>311222</v>
      </c>
      <c r="C102868" s="2">
        <v>44401.736433656959</v>
      </c>
      <c r="D102868">
        <v>250679</v>
      </c>
      <c r="E102868">
        <f t="shared" si="3214"/>
        <v>17</v>
      </c>
      <c r="F102868" t="str">
        <f t="shared" si="3215"/>
        <v>суббота</v>
      </c>
    </row>
    <row r="102869" spans="1:6" x14ac:dyDescent="0.25">
      <c r="A102869">
        <v>347262</v>
      </c>
      <c r="B102869">
        <v>311225</v>
      </c>
      <c r="C102869" s="2">
        <v>44401.737632374032</v>
      </c>
      <c r="D102869">
        <v>250679</v>
      </c>
      <c r="E102869">
        <f t="shared" si="3214"/>
        <v>17</v>
      </c>
      <c r="F102869" t="str">
        <f t="shared" si="3215"/>
        <v>суббота</v>
      </c>
    </row>
    <row r="102870" spans="1:6" x14ac:dyDescent="0.25">
      <c r="A102870">
        <v>326242</v>
      </c>
      <c r="B102870">
        <v>311229</v>
      </c>
      <c r="C102870" s="2">
        <v>44401.737999999998</v>
      </c>
      <c r="D102870">
        <v>265164</v>
      </c>
      <c r="E102870">
        <f t="shared" si="3214"/>
        <v>17</v>
      </c>
      <c r="F102870" t="str">
        <f t="shared" si="3215"/>
        <v>суббота</v>
      </c>
    </row>
    <row r="102871" spans="1:6" x14ac:dyDescent="0.25">
      <c r="A102871">
        <v>42362</v>
      </c>
      <c r="B102871">
        <v>311230</v>
      </c>
      <c r="C102871" s="2">
        <v>44401.738456310675</v>
      </c>
      <c r="D102871">
        <v>112334</v>
      </c>
      <c r="E102871">
        <f t="shared" si="3214"/>
        <v>17</v>
      </c>
      <c r="F102871" t="str">
        <f t="shared" si="3215"/>
        <v>суббота</v>
      </c>
    </row>
    <row r="102872" spans="1:6" x14ac:dyDescent="0.25">
      <c r="A102872">
        <v>28638</v>
      </c>
      <c r="B102872">
        <v>311234</v>
      </c>
      <c r="C102872" s="2">
        <v>44401.738456310683</v>
      </c>
      <c r="D102872">
        <v>152578</v>
      </c>
      <c r="E102872">
        <f t="shared" si="3214"/>
        <v>17</v>
      </c>
      <c r="F102872" t="str">
        <f t="shared" si="3215"/>
        <v>суббота</v>
      </c>
    </row>
    <row r="102873" spans="1:6" x14ac:dyDescent="0.25">
      <c r="A102873">
        <v>257121</v>
      </c>
      <c r="B102873">
        <v>311236</v>
      </c>
      <c r="C102873" s="2">
        <v>44401.738456310683</v>
      </c>
      <c r="D102873">
        <v>470762</v>
      </c>
      <c r="E102873">
        <f t="shared" si="3214"/>
        <v>17</v>
      </c>
      <c r="F102873" t="str">
        <f t="shared" si="3215"/>
        <v>суббота</v>
      </c>
    </row>
    <row r="102874" spans="1:6" x14ac:dyDescent="0.25">
      <c r="A102874">
        <v>161416</v>
      </c>
      <c r="B102874">
        <v>311237</v>
      </c>
      <c r="C102874" s="2">
        <v>44401.739265372169</v>
      </c>
      <c r="D102874">
        <v>135843</v>
      </c>
      <c r="E102874">
        <f t="shared" si="3214"/>
        <v>17</v>
      </c>
      <c r="F102874" t="str">
        <f t="shared" si="3215"/>
        <v>суббота</v>
      </c>
    </row>
    <row r="102875" spans="1:6" x14ac:dyDescent="0.25">
      <c r="A102875">
        <v>264280</v>
      </c>
      <c r="B102875">
        <v>311238</v>
      </c>
      <c r="C102875" s="2">
        <v>44401.739265372169</v>
      </c>
      <c r="D102875">
        <v>60239</v>
      </c>
      <c r="E102875">
        <f t="shared" si="3214"/>
        <v>17</v>
      </c>
      <c r="F102875" t="str">
        <f t="shared" si="3215"/>
        <v>суббота</v>
      </c>
    </row>
    <row r="102876" spans="1:6" x14ac:dyDescent="0.25">
      <c r="A102876">
        <v>73198</v>
      </c>
      <c r="B102876">
        <v>311243</v>
      </c>
      <c r="C102876" s="2">
        <v>44401.740074433656</v>
      </c>
      <c r="D102876">
        <v>273920</v>
      </c>
      <c r="E102876">
        <f t="shared" si="3214"/>
        <v>17</v>
      </c>
      <c r="F102876" t="str">
        <f t="shared" si="3215"/>
        <v>суббота</v>
      </c>
    </row>
    <row r="102877" spans="1:6" x14ac:dyDescent="0.25">
      <c r="A102877">
        <v>89375</v>
      </c>
      <c r="B102877">
        <v>311248</v>
      </c>
      <c r="C102877" s="2">
        <v>44401.741692556636</v>
      </c>
      <c r="D102877">
        <v>411922</v>
      </c>
      <c r="E102877">
        <f t="shared" si="3214"/>
        <v>17</v>
      </c>
      <c r="F102877" t="str">
        <f t="shared" si="3215"/>
        <v>суббота</v>
      </c>
    </row>
    <row r="102878" spans="1:6" x14ac:dyDescent="0.25">
      <c r="A102878">
        <v>99150</v>
      </c>
      <c r="B102878">
        <v>311253</v>
      </c>
      <c r="C102878" s="2">
        <v>44401.741692556636</v>
      </c>
      <c r="D102878">
        <v>351192</v>
      </c>
      <c r="E102878">
        <f t="shared" si="3214"/>
        <v>17</v>
      </c>
      <c r="F102878" t="str">
        <f t="shared" si="3215"/>
        <v>суббота</v>
      </c>
    </row>
    <row r="102879" spans="1:6" x14ac:dyDescent="0.25">
      <c r="A102879">
        <v>201753</v>
      </c>
      <c r="B102879">
        <v>311254</v>
      </c>
      <c r="C102879" s="2">
        <v>44401.741692556636</v>
      </c>
      <c r="D102879">
        <v>351192</v>
      </c>
      <c r="E102879">
        <f t="shared" si="3214"/>
        <v>17</v>
      </c>
      <c r="F102879" t="str">
        <f t="shared" si="3215"/>
        <v>суббота</v>
      </c>
    </row>
    <row r="102880" spans="1:6" x14ac:dyDescent="0.25">
      <c r="A102880">
        <v>42616</v>
      </c>
      <c r="B102880">
        <v>311258</v>
      </c>
      <c r="C102880" s="2">
        <v>44401.742097087379</v>
      </c>
      <c r="D102880">
        <v>430433</v>
      </c>
      <c r="E102880">
        <f t="shared" si="3214"/>
        <v>17</v>
      </c>
      <c r="F102880" t="str">
        <f t="shared" si="3215"/>
        <v>суббота</v>
      </c>
    </row>
    <row r="102881" spans="1:6" x14ac:dyDescent="0.25">
      <c r="A102881">
        <v>250563</v>
      </c>
      <c r="B102881">
        <v>311262</v>
      </c>
      <c r="C102881" s="2">
        <v>44401.742097087379</v>
      </c>
      <c r="D102881">
        <v>250679</v>
      </c>
      <c r="E102881">
        <f t="shared" si="3214"/>
        <v>17</v>
      </c>
      <c r="F102881" t="str">
        <f t="shared" si="3215"/>
        <v>суббота</v>
      </c>
    </row>
    <row r="102882" spans="1:6" x14ac:dyDescent="0.25">
      <c r="A102882">
        <v>343813</v>
      </c>
      <c r="B102882">
        <v>311266</v>
      </c>
      <c r="C102882" s="2">
        <v>44401.742097087379</v>
      </c>
      <c r="D102882">
        <v>273920</v>
      </c>
      <c r="E102882">
        <f t="shared" si="3214"/>
        <v>17</v>
      </c>
      <c r="F102882" t="str">
        <f t="shared" si="3215"/>
        <v>суббота</v>
      </c>
    </row>
    <row r="102883" spans="1:6" x14ac:dyDescent="0.25">
      <c r="A102883">
        <v>217369</v>
      </c>
      <c r="B102883">
        <v>311269</v>
      </c>
      <c r="C102883" s="2">
        <v>44401.742501618122</v>
      </c>
      <c r="D102883">
        <v>305874</v>
      </c>
      <c r="E102883">
        <f t="shared" si="3214"/>
        <v>17</v>
      </c>
      <c r="F102883" t="str">
        <f t="shared" si="3215"/>
        <v>суббота</v>
      </c>
    </row>
    <row r="102884" spans="1:6" x14ac:dyDescent="0.25">
      <c r="A102884">
        <v>160416</v>
      </c>
      <c r="B102884">
        <v>311271</v>
      </c>
      <c r="C102884" s="2">
        <v>44401.742906148866</v>
      </c>
      <c r="D102884">
        <v>411922</v>
      </c>
      <c r="E102884">
        <f t="shared" si="3214"/>
        <v>17</v>
      </c>
      <c r="F102884" t="str">
        <f t="shared" si="3215"/>
        <v>суббота</v>
      </c>
    </row>
    <row r="102885" spans="1:6" x14ac:dyDescent="0.25">
      <c r="A102885">
        <v>146870</v>
      </c>
      <c r="B102885">
        <v>311276</v>
      </c>
      <c r="C102885" s="2">
        <v>44401.743310679616</v>
      </c>
      <c r="D102885">
        <v>21407</v>
      </c>
      <c r="E102885">
        <f t="shared" si="3214"/>
        <v>17</v>
      </c>
      <c r="F102885" t="str">
        <f t="shared" si="3215"/>
        <v>суббота</v>
      </c>
    </row>
    <row r="102886" spans="1:6" x14ac:dyDescent="0.25">
      <c r="A102886">
        <v>284062</v>
      </c>
      <c r="B102886">
        <v>311278</v>
      </c>
      <c r="C102886" s="2">
        <v>44401.743715210352</v>
      </c>
      <c r="D102886">
        <v>343712</v>
      </c>
      <c r="E102886">
        <f t="shared" si="3214"/>
        <v>17</v>
      </c>
      <c r="F102886" t="str">
        <f t="shared" si="3215"/>
        <v>суббота</v>
      </c>
    </row>
    <row r="102887" spans="1:6" x14ac:dyDescent="0.25">
      <c r="A102887">
        <v>235326</v>
      </c>
      <c r="B102887">
        <v>311281</v>
      </c>
      <c r="C102887" s="2">
        <v>44401.743715210359</v>
      </c>
      <c r="D102887">
        <v>21760</v>
      </c>
      <c r="E102887">
        <f t="shared" si="3214"/>
        <v>17</v>
      </c>
      <c r="F102887" t="str">
        <f t="shared" si="3215"/>
        <v>суббота</v>
      </c>
    </row>
    <row r="102888" spans="1:6" x14ac:dyDescent="0.25">
      <c r="A102888">
        <v>291173</v>
      </c>
      <c r="B102888">
        <v>311282</v>
      </c>
      <c r="C102888" s="2">
        <v>44401.743715210359</v>
      </c>
      <c r="D102888">
        <v>189296</v>
      </c>
      <c r="E102888">
        <f t="shared" si="3214"/>
        <v>17</v>
      </c>
      <c r="F102888" t="str">
        <f t="shared" si="3215"/>
        <v>суббота</v>
      </c>
    </row>
    <row r="102889" spans="1:6" x14ac:dyDescent="0.25">
      <c r="A102889">
        <v>109910</v>
      </c>
      <c r="B102889">
        <v>311286</v>
      </c>
      <c r="C102889" s="2">
        <v>44401.744119741103</v>
      </c>
      <c r="D102889">
        <v>394154</v>
      </c>
      <c r="E102889">
        <f t="shared" si="3214"/>
        <v>17</v>
      </c>
      <c r="F102889" t="str">
        <f t="shared" si="3215"/>
        <v>суббота</v>
      </c>
    </row>
    <row r="102890" spans="1:6" x14ac:dyDescent="0.25">
      <c r="A102890">
        <v>328838</v>
      </c>
      <c r="B102890">
        <v>311287</v>
      </c>
      <c r="C102890" s="2">
        <v>44401.744928802589</v>
      </c>
      <c r="D102890">
        <v>347008</v>
      </c>
      <c r="E102890">
        <f t="shared" si="3214"/>
        <v>17</v>
      </c>
      <c r="F102890" t="str">
        <f t="shared" si="3215"/>
        <v>суббота</v>
      </c>
    </row>
    <row r="102891" spans="1:6" x14ac:dyDescent="0.25">
      <c r="A102891">
        <v>18292</v>
      </c>
      <c r="B102891">
        <v>311290</v>
      </c>
      <c r="C102891" s="2">
        <v>44401.745333333332</v>
      </c>
      <c r="D102891">
        <v>118549</v>
      </c>
      <c r="E102891">
        <f t="shared" si="3214"/>
        <v>17</v>
      </c>
      <c r="F102891" t="str">
        <f t="shared" si="3215"/>
        <v>суббота</v>
      </c>
    </row>
    <row r="102892" spans="1:6" x14ac:dyDescent="0.25">
      <c r="A102892">
        <v>217701</v>
      </c>
      <c r="B102892">
        <v>311294</v>
      </c>
      <c r="C102892" s="2">
        <v>44401.745333333332</v>
      </c>
      <c r="D102892">
        <v>88863</v>
      </c>
      <c r="E102892">
        <f t="shared" si="3214"/>
        <v>17</v>
      </c>
      <c r="F102892" t="str">
        <f t="shared" si="3215"/>
        <v>суббота</v>
      </c>
    </row>
    <row r="102893" spans="1:6" x14ac:dyDescent="0.25">
      <c r="A102893">
        <v>222538</v>
      </c>
      <c r="B102893">
        <v>311297</v>
      </c>
      <c r="C102893" s="2">
        <v>44401.745737864076</v>
      </c>
      <c r="D102893">
        <v>394819</v>
      </c>
      <c r="E102893">
        <f t="shared" si="3214"/>
        <v>17</v>
      </c>
      <c r="F102893" t="str">
        <f t="shared" si="3215"/>
        <v>суббота</v>
      </c>
    </row>
    <row r="102894" spans="1:6" x14ac:dyDescent="0.25">
      <c r="A102894">
        <v>65452</v>
      </c>
      <c r="B102894">
        <v>311301</v>
      </c>
      <c r="C102894" s="2">
        <v>44401.746142394819</v>
      </c>
      <c r="D102894">
        <v>42705</v>
      </c>
      <c r="E102894">
        <f t="shared" si="3214"/>
        <v>17</v>
      </c>
      <c r="F102894" t="str">
        <f t="shared" si="3215"/>
        <v>суббота</v>
      </c>
    </row>
    <row r="102895" spans="1:6" x14ac:dyDescent="0.25">
      <c r="A102895">
        <v>142127</v>
      </c>
      <c r="B102895">
        <v>311302</v>
      </c>
      <c r="C102895" s="2">
        <v>44401.746951456305</v>
      </c>
      <c r="D102895">
        <v>302565</v>
      </c>
      <c r="E102895">
        <f t="shared" si="3214"/>
        <v>17</v>
      </c>
      <c r="F102895" t="str">
        <f t="shared" si="3215"/>
        <v>суббота</v>
      </c>
    </row>
    <row r="102896" spans="1:6" x14ac:dyDescent="0.25">
      <c r="A102896">
        <v>5309</v>
      </c>
      <c r="B102896">
        <v>311305</v>
      </c>
      <c r="C102896" s="2">
        <v>44401.747000000003</v>
      </c>
      <c r="D102896">
        <v>56811</v>
      </c>
      <c r="E102896">
        <f t="shared" si="3214"/>
        <v>17</v>
      </c>
      <c r="F102896" t="str">
        <f t="shared" si="3215"/>
        <v>суббота</v>
      </c>
    </row>
    <row r="102897" spans="1:6" x14ac:dyDescent="0.25">
      <c r="A102897">
        <v>145757</v>
      </c>
      <c r="B102897">
        <v>311308</v>
      </c>
      <c r="C102897" s="2">
        <v>44401.747355987056</v>
      </c>
      <c r="D102897">
        <v>151932</v>
      </c>
      <c r="E102897">
        <f t="shared" si="3214"/>
        <v>17</v>
      </c>
      <c r="F102897" t="str">
        <f t="shared" si="3215"/>
        <v>суббота</v>
      </c>
    </row>
    <row r="102898" spans="1:6" x14ac:dyDescent="0.25">
      <c r="A102898">
        <v>276917</v>
      </c>
      <c r="B102898">
        <v>311310</v>
      </c>
      <c r="C102898" s="2">
        <v>44401.748165048542</v>
      </c>
      <c r="D102898">
        <v>325852</v>
      </c>
      <c r="E102898">
        <f t="shared" si="3214"/>
        <v>17</v>
      </c>
      <c r="F102898" t="str">
        <f t="shared" si="3215"/>
        <v>суббота</v>
      </c>
    </row>
    <row r="102899" spans="1:6" x14ac:dyDescent="0.25">
      <c r="A102899">
        <v>1776</v>
      </c>
      <c r="B102899">
        <v>311312</v>
      </c>
      <c r="C102899" s="2">
        <v>44401.74816504855</v>
      </c>
      <c r="D102899">
        <v>327968</v>
      </c>
      <c r="E102899">
        <f t="shared" si="3214"/>
        <v>17</v>
      </c>
      <c r="F102899" t="str">
        <f t="shared" si="3215"/>
        <v>суббота</v>
      </c>
    </row>
    <row r="102900" spans="1:6" x14ac:dyDescent="0.25">
      <c r="A102900">
        <v>190116</v>
      </c>
      <c r="B102900">
        <v>311313</v>
      </c>
      <c r="C102900" s="2">
        <v>44401.74816504855</v>
      </c>
      <c r="D102900">
        <v>74456</v>
      </c>
      <c r="E102900">
        <f t="shared" si="3214"/>
        <v>17</v>
      </c>
      <c r="F102900" t="str">
        <f t="shared" si="3215"/>
        <v>суббота</v>
      </c>
    </row>
    <row r="102901" spans="1:6" x14ac:dyDescent="0.25">
      <c r="A102901">
        <v>330402</v>
      </c>
      <c r="B102901">
        <v>311317</v>
      </c>
      <c r="C102901" s="2">
        <v>44401.74816504855</v>
      </c>
      <c r="D102901">
        <v>413612</v>
      </c>
      <c r="E102901">
        <f t="shared" si="3214"/>
        <v>17</v>
      </c>
      <c r="F102901" t="str">
        <f t="shared" si="3215"/>
        <v>суббота</v>
      </c>
    </row>
    <row r="102902" spans="1:6" x14ac:dyDescent="0.25">
      <c r="A102902">
        <v>69885</v>
      </c>
      <c r="B102902">
        <v>311322</v>
      </c>
      <c r="C102902" s="2">
        <v>44401.748710592976</v>
      </c>
      <c r="D102902">
        <v>192331</v>
      </c>
      <c r="E102902">
        <f t="shared" si="3214"/>
        <v>17</v>
      </c>
      <c r="F102902" t="str">
        <f t="shared" si="3215"/>
        <v>суббота</v>
      </c>
    </row>
    <row r="102903" spans="1:6" x14ac:dyDescent="0.25">
      <c r="A102903">
        <v>330623</v>
      </c>
      <c r="B102903">
        <v>311327</v>
      </c>
      <c r="C102903" s="2">
        <v>44401.748974110029</v>
      </c>
      <c r="D102903">
        <v>392636</v>
      </c>
      <c r="E102903">
        <f t="shared" si="3214"/>
        <v>17</v>
      </c>
      <c r="F102903" t="str">
        <f t="shared" si="3215"/>
        <v>суббота</v>
      </c>
    </row>
    <row r="102904" spans="1:6" x14ac:dyDescent="0.25">
      <c r="A102904">
        <v>193381</v>
      </c>
      <c r="B102904">
        <v>311328</v>
      </c>
      <c r="C102904" s="2">
        <v>44401.748974110036</v>
      </c>
      <c r="D102904">
        <v>440181</v>
      </c>
      <c r="E102904">
        <f t="shared" si="3214"/>
        <v>17</v>
      </c>
      <c r="F102904" t="str">
        <f t="shared" si="3215"/>
        <v>суббота</v>
      </c>
    </row>
    <row r="102905" spans="1:6" x14ac:dyDescent="0.25">
      <c r="A102905">
        <v>85431</v>
      </c>
      <c r="B102905">
        <v>311329</v>
      </c>
      <c r="C102905" s="2">
        <v>44401.749378640779</v>
      </c>
      <c r="D102905">
        <v>103966</v>
      </c>
      <c r="E102905">
        <f t="shared" si="3214"/>
        <v>17</v>
      </c>
      <c r="F102905" t="str">
        <f t="shared" si="3215"/>
        <v>суббота</v>
      </c>
    </row>
    <row r="102906" spans="1:6" x14ac:dyDescent="0.25">
      <c r="A102906">
        <v>155862</v>
      </c>
      <c r="B102906">
        <v>311332</v>
      </c>
      <c r="C102906" s="2">
        <v>44401.749378640779</v>
      </c>
      <c r="D102906">
        <v>443594</v>
      </c>
      <c r="E102906">
        <f t="shared" si="3214"/>
        <v>17</v>
      </c>
      <c r="F102906" t="str">
        <f t="shared" si="3215"/>
        <v>суббота</v>
      </c>
    </row>
    <row r="102907" spans="1:6" x14ac:dyDescent="0.25">
      <c r="A102907">
        <v>94873</v>
      </c>
      <c r="B102907">
        <v>311336</v>
      </c>
      <c r="C102907" s="2">
        <v>44401.750175481429</v>
      </c>
      <c r="D102907">
        <v>434569</v>
      </c>
      <c r="E102907">
        <f t="shared" si="3214"/>
        <v>18</v>
      </c>
      <c r="F102907" t="str">
        <f t="shared" si="3215"/>
        <v>суббота</v>
      </c>
    </row>
    <row r="102908" spans="1:6" x14ac:dyDescent="0.25">
      <c r="A102908">
        <v>66733</v>
      </c>
      <c r="B102908">
        <v>311337</v>
      </c>
      <c r="C102908" s="2">
        <v>44401.750996763752</v>
      </c>
      <c r="D102908">
        <v>347393</v>
      </c>
      <c r="E102908">
        <f t="shared" si="3214"/>
        <v>18</v>
      </c>
      <c r="F102908" t="str">
        <f t="shared" si="3215"/>
        <v>суббота</v>
      </c>
    </row>
    <row r="102909" spans="1:6" x14ac:dyDescent="0.25">
      <c r="A102909">
        <v>116688</v>
      </c>
      <c r="B102909">
        <v>311342</v>
      </c>
      <c r="C102909" s="2">
        <v>44401.751401294503</v>
      </c>
      <c r="D102909">
        <v>298988</v>
      </c>
      <c r="E102909">
        <f t="shared" si="3214"/>
        <v>18</v>
      </c>
      <c r="F102909" t="str">
        <f t="shared" si="3215"/>
        <v>суббота</v>
      </c>
    </row>
    <row r="102910" spans="1:6" x14ac:dyDescent="0.25">
      <c r="A102910">
        <v>307001</v>
      </c>
      <c r="B102910">
        <v>311345</v>
      </c>
      <c r="C102910" s="2">
        <v>44401.75221035599</v>
      </c>
      <c r="D102910">
        <v>214224</v>
      </c>
      <c r="E102910">
        <f t="shared" si="3214"/>
        <v>18</v>
      </c>
      <c r="F102910" t="str">
        <f t="shared" si="3215"/>
        <v>суббота</v>
      </c>
    </row>
    <row r="102911" spans="1:6" x14ac:dyDescent="0.25">
      <c r="A102911">
        <v>17790</v>
      </c>
      <c r="B102911">
        <v>311346</v>
      </c>
      <c r="C102911" s="2">
        <v>44401.752614886733</v>
      </c>
      <c r="D102911">
        <v>230507</v>
      </c>
      <c r="E102911">
        <f t="shared" si="3214"/>
        <v>18</v>
      </c>
      <c r="F102911" t="str">
        <f t="shared" si="3215"/>
        <v>суббота</v>
      </c>
    </row>
    <row r="102912" spans="1:6" x14ac:dyDescent="0.25">
      <c r="A102912">
        <v>128958</v>
      </c>
      <c r="B102912">
        <v>311348</v>
      </c>
      <c r="C102912" s="2">
        <v>44401.752614886733</v>
      </c>
      <c r="D102912">
        <v>112334</v>
      </c>
      <c r="E102912">
        <f t="shared" si="3214"/>
        <v>18</v>
      </c>
      <c r="F102912" t="str">
        <f t="shared" si="3215"/>
        <v>суббота</v>
      </c>
    </row>
    <row r="102913" spans="1:6" x14ac:dyDescent="0.25">
      <c r="A102913">
        <v>41037</v>
      </c>
      <c r="B102913">
        <v>311351</v>
      </c>
      <c r="C102913" s="2">
        <v>44401.753423948219</v>
      </c>
      <c r="D102913">
        <v>202914</v>
      </c>
      <c r="E102913">
        <f t="shared" si="3214"/>
        <v>18</v>
      </c>
      <c r="F102913" t="str">
        <f t="shared" si="3215"/>
        <v>суббота</v>
      </c>
    </row>
    <row r="102914" spans="1:6" x14ac:dyDescent="0.25">
      <c r="A102914">
        <v>254805</v>
      </c>
      <c r="B102914">
        <v>311356</v>
      </c>
      <c r="C102914" s="2">
        <v>44401.754233009706</v>
      </c>
      <c r="D102914">
        <v>351192</v>
      </c>
      <c r="E102914">
        <f t="shared" si="3214"/>
        <v>18</v>
      </c>
      <c r="F102914" t="str">
        <f t="shared" si="3215"/>
        <v>суббота</v>
      </c>
    </row>
    <row r="102915" spans="1:6" x14ac:dyDescent="0.25">
      <c r="A102915">
        <v>306689</v>
      </c>
      <c r="B102915">
        <v>311358</v>
      </c>
      <c r="C102915" s="2">
        <v>44401.754233009706</v>
      </c>
      <c r="D102915">
        <v>258219</v>
      </c>
      <c r="E102915">
        <f t="shared" ref="E102915:E102978" si="3216">HOUR(C102915)</f>
        <v>18</v>
      </c>
      <c r="F102915" t="str">
        <f t="shared" ref="F102915:F102978" si="3217">TEXT(C102915,"дддд")</f>
        <v>суббота</v>
      </c>
    </row>
    <row r="102916" spans="1:6" x14ac:dyDescent="0.25">
      <c r="A102916">
        <v>96281</v>
      </c>
      <c r="B102916">
        <v>311363</v>
      </c>
      <c r="C102916" s="2">
        <v>44401.755042071192</v>
      </c>
      <c r="D102916">
        <v>284325</v>
      </c>
      <c r="E102916">
        <f t="shared" si="3216"/>
        <v>18</v>
      </c>
      <c r="F102916" t="str">
        <f t="shared" si="3217"/>
        <v>суббота</v>
      </c>
    </row>
    <row r="102917" spans="1:6" x14ac:dyDescent="0.25">
      <c r="A102917">
        <v>106119</v>
      </c>
      <c r="B102917">
        <v>311367</v>
      </c>
      <c r="C102917" s="2">
        <v>44401.755042071192</v>
      </c>
      <c r="D102917">
        <v>209122</v>
      </c>
      <c r="E102917">
        <f t="shared" si="3216"/>
        <v>18</v>
      </c>
      <c r="F102917" t="str">
        <f t="shared" si="3217"/>
        <v>суббота</v>
      </c>
    </row>
    <row r="102918" spans="1:6" x14ac:dyDescent="0.25">
      <c r="A102918">
        <v>190044</v>
      </c>
      <c r="B102918">
        <v>311368</v>
      </c>
      <c r="C102918" s="2">
        <v>44401.755851132686</v>
      </c>
      <c r="D102918">
        <v>230507</v>
      </c>
      <c r="E102918">
        <f t="shared" si="3216"/>
        <v>18</v>
      </c>
      <c r="F102918" t="str">
        <f t="shared" si="3217"/>
        <v>суббота</v>
      </c>
    </row>
    <row r="102919" spans="1:6" x14ac:dyDescent="0.25">
      <c r="A102919">
        <v>57356</v>
      </c>
      <c r="B102919">
        <v>311371</v>
      </c>
      <c r="C102919" s="2">
        <v>44401.756660194173</v>
      </c>
      <c r="D102919">
        <v>118549</v>
      </c>
      <c r="E102919">
        <f t="shared" si="3216"/>
        <v>18</v>
      </c>
      <c r="F102919" t="str">
        <f t="shared" si="3217"/>
        <v>суббота</v>
      </c>
    </row>
    <row r="102920" spans="1:6" x14ac:dyDescent="0.25">
      <c r="A102920">
        <v>145601</v>
      </c>
      <c r="B102920">
        <v>311372</v>
      </c>
      <c r="C102920" s="2">
        <v>44401.756675923949</v>
      </c>
      <c r="D102920">
        <v>65383</v>
      </c>
      <c r="E102920">
        <f t="shared" si="3216"/>
        <v>18</v>
      </c>
      <c r="F102920" t="str">
        <f t="shared" si="3217"/>
        <v>суббота</v>
      </c>
    </row>
    <row r="102921" spans="1:6" x14ac:dyDescent="0.25">
      <c r="A102921">
        <v>63663</v>
      </c>
      <c r="B102921">
        <v>311374</v>
      </c>
      <c r="C102921" s="2">
        <v>44401.757064724916</v>
      </c>
      <c r="D102921">
        <v>459455</v>
      </c>
      <c r="E102921">
        <f t="shared" si="3216"/>
        <v>18</v>
      </c>
      <c r="F102921" t="str">
        <f t="shared" si="3217"/>
        <v>суббота</v>
      </c>
    </row>
    <row r="102922" spans="1:6" x14ac:dyDescent="0.25">
      <c r="A102922">
        <v>43682</v>
      </c>
      <c r="B102922">
        <v>311376</v>
      </c>
      <c r="C102922" s="2">
        <v>44401.757469255666</v>
      </c>
      <c r="D102922">
        <v>258251</v>
      </c>
      <c r="E102922">
        <f t="shared" si="3216"/>
        <v>18</v>
      </c>
      <c r="F102922" t="str">
        <f t="shared" si="3217"/>
        <v>суббота</v>
      </c>
    </row>
    <row r="102923" spans="1:6" x14ac:dyDescent="0.25">
      <c r="A102923">
        <v>190413</v>
      </c>
      <c r="B102923">
        <v>311380</v>
      </c>
      <c r="C102923" s="2">
        <v>44401.757469255666</v>
      </c>
      <c r="D102923">
        <v>440811</v>
      </c>
      <c r="E102923">
        <f t="shared" si="3216"/>
        <v>18</v>
      </c>
      <c r="F102923" t="str">
        <f t="shared" si="3217"/>
        <v>суббота</v>
      </c>
    </row>
    <row r="102924" spans="1:6" x14ac:dyDescent="0.25">
      <c r="A102924">
        <v>189824</v>
      </c>
      <c r="B102924">
        <v>311384</v>
      </c>
      <c r="C102924" s="2">
        <v>44401.758999999998</v>
      </c>
      <c r="D102924">
        <v>255103</v>
      </c>
      <c r="E102924">
        <f t="shared" si="3216"/>
        <v>18</v>
      </c>
      <c r="F102924" t="str">
        <f t="shared" si="3217"/>
        <v>суббота</v>
      </c>
    </row>
    <row r="102925" spans="1:6" x14ac:dyDescent="0.25">
      <c r="A102925">
        <v>31988</v>
      </c>
      <c r="B102925">
        <v>311385</v>
      </c>
      <c r="C102925" s="2">
        <v>44401.75949190939</v>
      </c>
      <c r="D102925">
        <v>254768</v>
      </c>
      <c r="E102925">
        <f t="shared" si="3216"/>
        <v>18</v>
      </c>
      <c r="F102925" t="str">
        <f t="shared" si="3217"/>
        <v>суббота</v>
      </c>
    </row>
    <row r="102926" spans="1:6" x14ac:dyDescent="0.25">
      <c r="A102926">
        <v>178862</v>
      </c>
      <c r="B102926">
        <v>311386</v>
      </c>
      <c r="C102926" s="2">
        <v>44401.75949190939</v>
      </c>
      <c r="D102926">
        <v>411922</v>
      </c>
      <c r="E102926">
        <f t="shared" si="3216"/>
        <v>18</v>
      </c>
      <c r="F102926" t="str">
        <f t="shared" si="3217"/>
        <v>суббота</v>
      </c>
    </row>
    <row r="102927" spans="1:6" x14ac:dyDescent="0.25">
      <c r="A102927">
        <v>120500</v>
      </c>
      <c r="B102927">
        <v>311391</v>
      </c>
      <c r="C102927" s="2">
        <v>44401.759896440126</v>
      </c>
      <c r="D102927">
        <v>158978</v>
      </c>
      <c r="E102927">
        <f t="shared" si="3216"/>
        <v>18</v>
      </c>
      <c r="F102927" t="str">
        <f t="shared" si="3217"/>
        <v>суббота</v>
      </c>
    </row>
    <row r="102928" spans="1:6" x14ac:dyDescent="0.25">
      <c r="A102928">
        <v>206674</v>
      </c>
      <c r="B102928">
        <v>311394</v>
      </c>
      <c r="C102928" s="2">
        <v>44401.759896440126</v>
      </c>
      <c r="D102928">
        <v>411922</v>
      </c>
      <c r="E102928">
        <f t="shared" si="3216"/>
        <v>18</v>
      </c>
      <c r="F102928" t="str">
        <f t="shared" si="3217"/>
        <v>суббота</v>
      </c>
    </row>
    <row r="102929" spans="1:6" x14ac:dyDescent="0.25">
      <c r="A102929">
        <v>322393</v>
      </c>
      <c r="B102929">
        <v>311396</v>
      </c>
      <c r="C102929" s="2">
        <v>44401.760063478498</v>
      </c>
      <c r="D102929">
        <v>88863</v>
      </c>
      <c r="E102929">
        <f t="shared" si="3216"/>
        <v>18</v>
      </c>
      <c r="F102929" t="str">
        <f t="shared" si="3217"/>
        <v>суббота</v>
      </c>
    </row>
    <row r="102930" spans="1:6" x14ac:dyDescent="0.25">
      <c r="A102930">
        <v>263906</v>
      </c>
      <c r="B102930">
        <v>311400</v>
      </c>
      <c r="C102930" s="2">
        <v>44401.761110032363</v>
      </c>
      <c r="D102930">
        <v>37644</v>
      </c>
      <c r="E102930">
        <f t="shared" si="3216"/>
        <v>18</v>
      </c>
      <c r="F102930" t="str">
        <f t="shared" si="3217"/>
        <v>суббота</v>
      </c>
    </row>
    <row r="102931" spans="1:6" x14ac:dyDescent="0.25">
      <c r="A102931">
        <v>116727</v>
      </c>
      <c r="B102931">
        <v>311402</v>
      </c>
      <c r="C102931" s="2">
        <v>44401.761514563106</v>
      </c>
      <c r="D102931">
        <v>192331</v>
      </c>
      <c r="E102931">
        <f t="shared" si="3216"/>
        <v>18</v>
      </c>
      <c r="F102931" t="str">
        <f t="shared" si="3217"/>
        <v>суббота</v>
      </c>
    </row>
    <row r="102932" spans="1:6" x14ac:dyDescent="0.25">
      <c r="A102932">
        <v>208644</v>
      </c>
      <c r="B102932">
        <v>311404</v>
      </c>
      <c r="C102932" s="2">
        <v>44401.761919093849</v>
      </c>
      <c r="D102932">
        <v>230507</v>
      </c>
      <c r="E102932">
        <f t="shared" si="3216"/>
        <v>18</v>
      </c>
      <c r="F102932" t="str">
        <f t="shared" si="3217"/>
        <v>суббота</v>
      </c>
    </row>
    <row r="102933" spans="1:6" x14ac:dyDescent="0.25">
      <c r="A102933">
        <v>253442</v>
      </c>
      <c r="B102933">
        <v>311408</v>
      </c>
      <c r="C102933" s="2">
        <v>44401.761919093849</v>
      </c>
      <c r="D102933">
        <v>475343</v>
      </c>
      <c r="E102933">
        <f t="shared" si="3216"/>
        <v>18</v>
      </c>
      <c r="F102933" t="str">
        <f t="shared" si="3217"/>
        <v>суббота</v>
      </c>
    </row>
    <row r="102934" spans="1:6" x14ac:dyDescent="0.25">
      <c r="A102934">
        <v>326078</v>
      </c>
      <c r="B102934">
        <v>311411</v>
      </c>
      <c r="C102934" s="2">
        <v>44401.761919093849</v>
      </c>
      <c r="D102934">
        <v>158978</v>
      </c>
      <c r="E102934">
        <f t="shared" si="3216"/>
        <v>18</v>
      </c>
      <c r="F102934" t="str">
        <f t="shared" si="3217"/>
        <v>суббота</v>
      </c>
    </row>
    <row r="102935" spans="1:6" x14ac:dyDescent="0.25">
      <c r="A102935">
        <v>33626</v>
      </c>
      <c r="B102935">
        <v>311415</v>
      </c>
      <c r="C102935" s="2">
        <v>44401.7623236246</v>
      </c>
      <c r="D102935">
        <v>411922</v>
      </c>
      <c r="E102935">
        <f t="shared" si="3216"/>
        <v>18</v>
      </c>
      <c r="F102935" t="str">
        <f t="shared" si="3217"/>
        <v>суббота</v>
      </c>
    </row>
    <row r="102936" spans="1:6" x14ac:dyDescent="0.25">
      <c r="A102936">
        <v>96197</v>
      </c>
      <c r="B102936">
        <v>311417</v>
      </c>
      <c r="C102936" s="2">
        <v>44401.762728155336</v>
      </c>
      <c r="D102936">
        <v>273920</v>
      </c>
      <c r="E102936">
        <f t="shared" si="3216"/>
        <v>18</v>
      </c>
      <c r="F102936" t="str">
        <f t="shared" si="3217"/>
        <v>суббота</v>
      </c>
    </row>
    <row r="102937" spans="1:6" x14ac:dyDescent="0.25">
      <c r="A102937">
        <v>139782</v>
      </c>
      <c r="B102937">
        <v>311419</v>
      </c>
      <c r="C102937" s="2">
        <v>44401.763132686079</v>
      </c>
      <c r="D102937">
        <v>75080</v>
      </c>
      <c r="E102937">
        <f t="shared" si="3216"/>
        <v>18</v>
      </c>
      <c r="F102937" t="str">
        <f t="shared" si="3217"/>
        <v>суббота</v>
      </c>
    </row>
    <row r="102938" spans="1:6" x14ac:dyDescent="0.25">
      <c r="A102938">
        <v>133201</v>
      </c>
      <c r="B102938">
        <v>311421</v>
      </c>
      <c r="C102938" s="2">
        <v>44401.763941747573</v>
      </c>
      <c r="D102938">
        <v>347008</v>
      </c>
      <c r="E102938">
        <f t="shared" si="3216"/>
        <v>18</v>
      </c>
      <c r="F102938" t="str">
        <f t="shared" si="3217"/>
        <v>суббота</v>
      </c>
    </row>
    <row r="102939" spans="1:6" x14ac:dyDescent="0.25">
      <c r="A102939">
        <v>42981</v>
      </c>
      <c r="B102939">
        <v>311424</v>
      </c>
      <c r="C102939" s="2">
        <v>44401.764122440261</v>
      </c>
      <c r="D102939">
        <v>139058</v>
      </c>
      <c r="E102939">
        <f t="shared" si="3216"/>
        <v>18</v>
      </c>
      <c r="F102939" t="str">
        <f t="shared" si="3217"/>
        <v>суббота</v>
      </c>
    </row>
    <row r="102940" spans="1:6" x14ac:dyDescent="0.25">
      <c r="A102940">
        <v>82619</v>
      </c>
      <c r="B102940">
        <v>311425</v>
      </c>
      <c r="C102940" s="2">
        <v>44401.764122440261</v>
      </c>
      <c r="D102940">
        <v>411922</v>
      </c>
      <c r="E102940">
        <f t="shared" si="3216"/>
        <v>18</v>
      </c>
      <c r="F102940" t="str">
        <f t="shared" si="3217"/>
        <v>суббота</v>
      </c>
    </row>
    <row r="102941" spans="1:6" x14ac:dyDescent="0.25">
      <c r="A102941">
        <v>108581</v>
      </c>
      <c r="B102941">
        <v>311427</v>
      </c>
      <c r="C102941" s="2">
        <v>44401.764346278316</v>
      </c>
      <c r="D102941">
        <v>230778</v>
      </c>
      <c r="E102941">
        <f t="shared" si="3216"/>
        <v>18</v>
      </c>
      <c r="F102941" t="str">
        <f t="shared" si="3217"/>
        <v>суббота</v>
      </c>
    </row>
    <row r="102942" spans="1:6" x14ac:dyDescent="0.25">
      <c r="A102942">
        <v>128396</v>
      </c>
      <c r="B102942">
        <v>311428</v>
      </c>
      <c r="C102942" s="2">
        <v>44401.764346278316</v>
      </c>
      <c r="D102942">
        <v>86587</v>
      </c>
      <c r="E102942">
        <f t="shared" si="3216"/>
        <v>18</v>
      </c>
      <c r="F102942" t="str">
        <f t="shared" si="3217"/>
        <v>суббота</v>
      </c>
    </row>
    <row r="102943" spans="1:6" x14ac:dyDescent="0.25">
      <c r="A102943">
        <v>142021</v>
      </c>
      <c r="B102943">
        <v>311431</v>
      </c>
      <c r="C102943" s="2">
        <v>44401.764346278316</v>
      </c>
      <c r="D102943">
        <v>351192</v>
      </c>
      <c r="E102943">
        <f t="shared" si="3216"/>
        <v>18</v>
      </c>
      <c r="F102943" t="str">
        <f t="shared" si="3217"/>
        <v>суббота</v>
      </c>
    </row>
    <row r="102944" spans="1:6" x14ac:dyDescent="0.25">
      <c r="A102944">
        <v>63867</v>
      </c>
      <c r="B102944">
        <v>311435</v>
      </c>
      <c r="C102944" s="2">
        <v>44401.764750809059</v>
      </c>
      <c r="D102944">
        <v>273577</v>
      </c>
      <c r="E102944">
        <f t="shared" si="3216"/>
        <v>18</v>
      </c>
      <c r="F102944" t="str">
        <f t="shared" si="3217"/>
        <v>суббота</v>
      </c>
    </row>
    <row r="102945" spans="1:6" x14ac:dyDescent="0.25">
      <c r="A102945">
        <v>173531</v>
      </c>
      <c r="B102945">
        <v>311437</v>
      </c>
      <c r="C102945" s="2">
        <v>44401.764750809059</v>
      </c>
      <c r="D102945">
        <v>330333</v>
      </c>
      <c r="E102945">
        <f t="shared" si="3216"/>
        <v>18</v>
      </c>
      <c r="F102945" t="str">
        <f t="shared" si="3217"/>
        <v>суббота</v>
      </c>
    </row>
    <row r="102946" spans="1:6" x14ac:dyDescent="0.25">
      <c r="A102946">
        <v>233094</v>
      </c>
      <c r="B102946">
        <v>311439</v>
      </c>
      <c r="C102946" s="2">
        <v>44401.764750809059</v>
      </c>
      <c r="D102946">
        <v>118549</v>
      </c>
      <c r="E102946">
        <f t="shared" si="3216"/>
        <v>18</v>
      </c>
      <c r="F102946" t="str">
        <f t="shared" si="3217"/>
        <v>суббота</v>
      </c>
    </row>
    <row r="102947" spans="1:6" x14ac:dyDescent="0.25">
      <c r="A102947">
        <v>109172</v>
      </c>
      <c r="B102947">
        <v>311444</v>
      </c>
      <c r="C102947" s="2">
        <v>44401.765155339803</v>
      </c>
      <c r="D102947">
        <v>318314</v>
      </c>
      <c r="E102947">
        <f t="shared" si="3216"/>
        <v>18</v>
      </c>
      <c r="F102947" t="str">
        <f t="shared" si="3217"/>
        <v>суббота</v>
      </c>
    </row>
    <row r="102948" spans="1:6" x14ac:dyDescent="0.25">
      <c r="A102948">
        <v>253513</v>
      </c>
      <c r="B102948">
        <v>311447</v>
      </c>
      <c r="C102948" s="2">
        <v>44401.765333333336</v>
      </c>
      <c r="D102948">
        <v>158978</v>
      </c>
      <c r="E102948">
        <f t="shared" si="3216"/>
        <v>18</v>
      </c>
      <c r="F102948" t="str">
        <f t="shared" si="3217"/>
        <v>суббота</v>
      </c>
    </row>
    <row r="102949" spans="1:6" x14ac:dyDescent="0.25">
      <c r="A102949">
        <v>101355</v>
      </c>
      <c r="B102949">
        <v>311448</v>
      </c>
      <c r="C102949" s="2">
        <v>44401.765617847224</v>
      </c>
      <c r="D102949">
        <v>173184</v>
      </c>
      <c r="E102949">
        <f t="shared" si="3216"/>
        <v>18</v>
      </c>
      <c r="F102949" t="str">
        <f t="shared" si="3217"/>
        <v>суббота</v>
      </c>
    </row>
    <row r="102950" spans="1:6" x14ac:dyDescent="0.25">
      <c r="A102950">
        <v>210356</v>
      </c>
      <c r="B102950">
        <v>311449</v>
      </c>
      <c r="C102950" s="2">
        <v>44401.765964401297</v>
      </c>
      <c r="D102950">
        <v>118950</v>
      </c>
      <c r="E102950">
        <f t="shared" si="3216"/>
        <v>18</v>
      </c>
      <c r="F102950" t="str">
        <f t="shared" si="3217"/>
        <v>суббота</v>
      </c>
    </row>
    <row r="102951" spans="1:6" x14ac:dyDescent="0.25">
      <c r="A102951">
        <v>209572</v>
      </c>
      <c r="B102951">
        <v>311450</v>
      </c>
      <c r="C102951" s="2">
        <v>44401.766350291451</v>
      </c>
      <c r="D102951">
        <v>182191</v>
      </c>
      <c r="E102951">
        <f t="shared" si="3216"/>
        <v>18</v>
      </c>
      <c r="F102951" t="str">
        <f t="shared" si="3217"/>
        <v>суббота</v>
      </c>
    </row>
    <row r="102952" spans="1:6" x14ac:dyDescent="0.25">
      <c r="A102952">
        <v>35191</v>
      </c>
      <c r="B102952">
        <v>311452</v>
      </c>
      <c r="C102952" s="2">
        <v>44401.76636893204</v>
      </c>
      <c r="D102952">
        <v>341333</v>
      </c>
      <c r="E102952">
        <f t="shared" si="3216"/>
        <v>18</v>
      </c>
      <c r="F102952" t="str">
        <f t="shared" si="3217"/>
        <v>суббота</v>
      </c>
    </row>
    <row r="102953" spans="1:6" x14ac:dyDescent="0.25">
      <c r="A102953">
        <v>282877</v>
      </c>
      <c r="B102953">
        <v>311453</v>
      </c>
      <c r="C102953" s="2">
        <v>44401.767</v>
      </c>
      <c r="D102953">
        <v>250679</v>
      </c>
      <c r="E102953">
        <f t="shared" si="3216"/>
        <v>18</v>
      </c>
      <c r="F102953" t="str">
        <f t="shared" si="3217"/>
        <v>суббота</v>
      </c>
    </row>
    <row r="102954" spans="1:6" x14ac:dyDescent="0.25">
      <c r="A102954">
        <v>6175</v>
      </c>
      <c r="B102954">
        <v>311455</v>
      </c>
      <c r="C102954" s="2">
        <v>44401.767177993526</v>
      </c>
      <c r="D102954">
        <v>140573</v>
      </c>
      <c r="E102954">
        <f t="shared" si="3216"/>
        <v>18</v>
      </c>
      <c r="F102954" t="str">
        <f t="shared" si="3217"/>
        <v>суббота</v>
      </c>
    </row>
    <row r="102955" spans="1:6" x14ac:dyDescent="0.25">
      <c r="A102955">
        <v>17799</v>
      </c>
      <c r="B102955">
        <v>311457</v>
      </c>
      <c r="C102955" s="2">
        <v>44401.767333333337</v>
      </c>
      <c r="D102955">
        <v>411922</v>
      </c>
      <c r="E102955">
        <f t="shared" si="3216"/>
        <v>18</v>
      </c>
      <c r="F102955" t="str">
        <f t="shared" si="3217"/>
        <v>суббота</v>
      </c>
    </row>
    <row r="102956" spans="1:6" x14ac:dyDescent="0.25">
      <c r="A102956">
        <v>265647</v>
      </c>
      <c r="B102956">
        <v>311460</v>
      </c>
      <c r="C102956" s="2">
        <v>44401.767582524277</v>
      </c>
      <c r="D102956">
        <v>251678</v>
      </c>
      <c r="E102956">
        <f t="shared" si="3216"/>
        <v>18</v>
      </c>
      <c r="F102956" t="str">
        <f t="shared" si="3217"/>
        <v>суббота</v>
      </c>
    </row>
    <row r="102957" spans="1:6" x14ac:dyDescent="0.25">
      <c r="A102957">
        <v>21959</v>
      </c>
      <c r="B102957">
        <v>311463</v>
      </c>
      <c r="C102957" s="2">
        <v>44401.767987055013</v>
      </c>
      <c r="D102957">
        <v>312449</v>
      </c>
      <c r="E102957">
        <f t="shared" si="3216"/>
        <v>18</v>
      </c>
      <c r="F102957" t="str">
        <f t="shared" si="3217"/>
        <v>суббота</v>
      </c>
    </row>
    <row r="102958" spans="1:6" x14ac:dyDescent="0.25">
      <c r="A102958">
        <v>118801</v>
      </c>
      <c r="B102958">
        <v>311464</v>
      </c>
      <c r="C102958" s="2">
        <v>44401.767987055013</v>
      </c>
      <c r="D102958">
        <v>258219</v>
      </c>
      <c r="E102958">
        <f t="shared" si="3216"/>
        <v>18</v>
      </c>
      <c r="F102958" t="str">
        <f t="shared" si="3217"/>
        <v>суббота</v>
      </c>
    </row>
    <row r="102959" spans="1:6" x14ac:dyDescent="0.25">
      <c r="A102959">
        <v>247659</v>
      </c>
      <c r="B102959">
        <v>311465</v>
      </c>
      <c r="C102959" s="2">
        <v>44401.767987055013</v>
      </c>
      <c r="D102959">
        <v>230507</v>
      </c>
      <c r="E102959">
        <f t="shared" si="3216"/>
        <v>18</v>
      </c>
      <c r="F102959" t="str">
        <f t="shared" si="3217"/>
        <v>суббота</v>
      </c>
    </row>
    <row r="102960" spans="1:6" x14ac:dyDescent="0.25">
      <c r="A102960">
        <v>163055</v>
      </c>
      <c r="B102960">
        <v>311467</v>
      </c>
      <c r="C102960" s="2">
        <v>44401.768391585756</v>
      </c>
      <c r="D102960">
        <v>230507</v>
      </c>
      <c r="E102960">
        <f t="shared" si="3216"/>
        <v>18</v>
      </c>
      <c r="F102960" t="str">
        <f t="shared" si="3217"/>
        <v>суббота</v>
      </c>
    </row>
    <row r="102961" spans="1:6" x14ac:dyDescent="0.25">
      <c r="A102961">
        <v>44348</v>
      </c>
      <c r="B102961">
        <v>311471</v>
      </c>
      <c r="C102961" s="2">
        <v>44401.768391585763</v>
      </c>
      <c r="D102961">
        <v>245484</v>
      </c>
      <c r="E102961">
        <f t="shared" si="3216"/>
        <v>18</v>
      </c>
      <c r="F102961" t="str">
        <f t="shared" si="3217"/>
        <v>суббота</v>
      </c>
    </row>
    <row r="102962" spans="1:6" x14ac:dyDescent="0.25">
      <c r="A102962">
        <v>292603</v>
      </c>
      <c r="B102962">
        <v>311475</v>
      </c>
      <c r="C102962" s="2">
        <v>44401.768391585763</v>
      </c>
      <c r="D102962">
        <v>367605</v>
      </c>
      <c r="E102962">
        <f t="shared" si="3216"/>
        <v>18</v>
      </c>
      <c r="F102962" t="str">
        <f t="shared" si="3217"/>
        <v>суббота</v>
      </c>
    </row>
    <row r="102963" spans="1:6" x14ac:dyDescent="0.25">
      <c r="A102963">
        <v>274384</v>
      </c>
      <c r="B102963">
        <v>311480</v>
      </c>
      <c r="C102963" s="2">
        <v>44401.76860866115</v>
      </c>
      <c r="D102963">
        <v>347008</v>
      </c>
      <c r="E102963">
        <f t="shared" si="3216"/>
        <v>18</v>
      </c>
      <c r="F102963" t="str">
        <f t="shared" si="3217"/>
        <v>суббота</v>
      </c>
    </row>
    <row r="102964" spans="1:6" x14ac:dyDescent="0.25">
      <c r="A102964">
        <v>59468</v>
      </c>
      <c r="B102964">
        <v>311483</v>
      </c>
      <c r="C102964" s="2">
        <v>44401.768669698169</v>
      </c>
      <c r="D102964">
        <v>158978</v>
      </c>
      <c r="E102964">
        <f t="shared" si="3216"/>
        <v>18</v>
      </c>
      <c r="F102964" t="str">
        <f t="shared" si="3217"/>
        <v>суббота</v>
      </c>
    </row>
    <row r="102965" spans="1:6" x14ac:dyDescent="0.25">
      <c r="A102965">
        <v>151594</v>
      </c>
      <c r="B102965">
        <v>311486</v>
      </c>
      <c r="C102965" s="2">
        <v>44401.768796116507</v>
      </c>
      <c r="D102965">
        <v>88863</v>
      </c>
      <c r="E102965">
        <f t="shared" si="3216"/>
        <v>18</v>
      </c>
      <c r="F102965" t="str">
        <f t="shared" si="3217"/>
        <v>суббота</v>
      </c>
    </row>
    <row r="102966" spans="1:6" x14ac:dyDescent="0.25">
      <c r="A102966">
        <v>177253</v>
      </c>
      <c r="B102966">
        <v>311489</v>
      </c>
      <c r="C102966" s="2">
        <v>44401.76918851283</v>
      </c>
      <c r="D102966">
        <v>304722</v>
      </c>
      <c r="E102966">
        <f t="shared" si="3216"/>
        <v>18</v>
      </c>
      <c r="F102966" t="str">
        <f t="shared" si="3217"/>
        <v>суббота</v>
      </c>
    </row>
    <row r="102967" spans="1:6" x14ac:dyDescent="0.25">
      <c r="A102967">
        <v>199710</v>
      </c>
      <c r="B102967">
        <v>311492</v>
      </c>
      <c r="C102967" s="2">
        <v>44401.76920064725</v>
      </c>
      <c r="D102967">
        <v>188971</v>
      </c>
      <c r="E102967">
        <f t="shared" si="3216"/>
        <v>18</v>
      </c>
      <c r="F102967" t="str">
        <f t="shared" si="3217"/>
        <v>суббота</v>
      </c>
    </row>
    <row r="102968" spans="1:6" x14ac:dyDescent="0.25">
      <c r="A102968">
        <v>313038</v>
      </c>
      <c r="B102968">
        <v>311496</v>
      </c>
      <c r="C102968" s="2">
        <v>44401.77</v>
      </c>
      <c r="D102968">
        <v>118549</v>
      </c>
      <c r="E102968">
        <f t="shared" si="3216"/>
        <v>18</v>
      </c>
      <c r="F102968" t="str">
        <f t="shared" si="3217"/>
        <v>суббота</v>
      </c>
    </row>
    <row r="102969" spans="1:6" x14ac:dyDescent="0.25">
      <c r="A102969">
        <v>314934</v>
      </c>
      <c r="B102969">
        <v>311499</v>
      </c>
      <c r="C102969" s="2">
        <v>44401.770009708736</v>
      </c>
      <c r="D102969">
        <v>86587</v>
      </c>
      <c r="E102969">
        <f t="shared" si="3216"/>
        <v>18</v>
      </c>
      <c r="F102969" t="str">
        <f t="shared" si="3217"/>
        <v>суббота</v>
      </c>
    </row>
    <row r="102970" spans="1:6" x14ac:dyDescent="0.25">
      <c r="A102970">
        <v>340670</v>
      </c>
      <c r="B102970">
        <v>311500</v>
      </c>
      <c r="C102970" s="2">
        <v>44401.770009708736</v>
      </c>
      <c r="D102970">
        <v>360618</v>
      </c>
      <c r="E102970">
        <f t="shared" si="3216"/>
        <v>18</v>
      </c>
      <c r="F102970" t="str">
        <f t="shared" si="3217"/>
        <v>суббота</v>
      </c>
    </row>
    <row r="102971" spans="1:6" x14ac:dyDescent="0.25">
      <c r="A102971">
        <v>329183</v>
      </c>
      <c r="B102971">
        <v>311504</v>
      </c>
      <c r="C102971" s="2">
        <v>44401.770592364272</v>
      </c>
      <c r="D102971">
        <v>172251</v>
      </c>
      <c r="E102971">
        <f t="shared" si="3216"/>
        <v>18</v>
      </c>
      <c r="F102971" t="str">
        <f t="shared" si="3217"/>
        <v>суббота</v>
      </c>
    </row>
    <row r="102972" spans="1:6" x14ac:dyDescent="0.25">
      <c r="A102972">
        <v>168128</v>
      </c>
      <c r="B102972">
        <v>311507</v>
      </c>
      <c r="C102972" s="2">
        <v>44401.77081877023</v>
      </c>
      <c r="D102972">
        <v>271435</v>
      </c>
      <c r="E102972">
        <f t="shared" si="3216"/>
        <v>18</v>
      </c>
      <c r="F102972" t="str">
        <f t="shared" si="3217"/>
        <v>суббота</v>
      </c>
    </row>
    <row r="102973" spans="1:6" x14ac:dyDescent="0.25">
      <c r="A102973">
        <v>256637</v>
      </c>
      <c r="B102973">
        <v>311509</v>
      </c>
      <c r="C102973" s="2">
        <v>44401.771202734461</v>
      </c>
      <c r="D102973">
        <v>341333</v>
      </c>
      <c r="E102973">
        <f t="shared" si="3216"/>
        <v>18</v>
      </c>
      <c r="F102973" t="str">
        <f t="shared" si="3217"/>
        <v>суббота</v>
      </c>
    </row>
    <row r="102974" spans="1:6" x14ac:dyDescent="0.25">
      <c r="A102974">
        <v>190184</v>
      </c>
      <c r="B102974">
        <v>311511</v>
      </c>
      <c r="C102974" s="2">
        <v>44401.771223300966</v>
      </c>
      <c r="D102974">
        <v>460633</v>
      </c>
      <c r="E102974">
        <f t="shared" si="3216"/>
        <v>18</v>
      </c>
      <c r="F102974" t="str">
        <f t="shared" si="3217"/>
        <v>суббота</v>
      </c>
    </row>
    <row r="102975" spans="1:6" x14ac:dyDescent="0.25">
      <c r="A102975">
        <v>281085</v>
      </c>
      <c r="B102975">
        <v>311514</v>
      </c>
      <c r="C102975" s="2">
        <v>44401.771223300966</v>
      </c>
      <c r="D102975">
        <v>153808</v>
      </c>
      <c r="E102975">
        <f t="shared" si="3216"/>
        <v>18</v>
      </c>
      <c r="F102975" t="str">
        <f t="shared" si="3217"/>
        <v>суббота</v>
      </c>
    </row>
    <row r="102976" spans="1:6" x14ac:dyDescent="0.25">
      <c r="A102976">
        <v>315262</v>
      </c>
      <c r="B102976">
        <v>311518</v>
      </c>
      <c r="C102976" s="2">
        <v>44401.771223300966</v>
      </c>
      <c r="D102976">
        <v>154256</v>
      </c>
      <c r="E102976">
        <f t="shared" si="3216"/>
        <v>18</v>
      </c>
      <c r="F102976" t="str">
        <f t="shared" si="3217"/>
        <v>суббота</v>
      </c>
    </row>
    <row r="102977" spans="1:6" x14ac:dyDescent="0.25">
      <c r="A102977">
        <v>296042</v>
      </c>
      <c r="B102977">
        <v>311521</v>
      </c>
      <c r="C102977" s="2">
        <v>44401.771999999997</v>
      </c>
      <c r="D102977">
        <v>162725</v>
      </c>
      <c r="E102977">
        <f t="shared" si="3216"/>
        <v>18</v>
      </c>
      <c r="F102977" t="str">
        <f t="shared" si="3217"/>
        <v>суббота</v>
      </c>
    </row>
    <row r="102978" spans="1:6" x14ac:dyDescent="0.25">
      <c r="A102978">
        <v>147576</v>
      </c>
      <c r="B102978">
        <v>311524</v>
      </c>
      <c r="C102978" s="2">
        <v>44401.77203236246</v>
      </c>
      <c r="D102978">
        <v>38789</v>
      </c>
      <c r="E102978">
        <f t="shared" si="3216"/>
        <v>18</v>
      </c>
      <c r="F102978" t="str">
        <f t="shared" si="3217"/>
        <v>суббота</v>
      </c>
    </row>
    <row r="102979" spans="1:6" x14ac:dyDescent="0.25">
      <c r="A102979">
        <v>133006</v>
      </c>
      <c r="B102979">
        <v>311526</v>
      </c>
      <c r="C102979" s="2">
        <v>44401.772436893203</v>
      </c>
      <c r="D102979">
        <v>463334</v>
      </c>
      <c r="E102979">
        <f t="shared" ref="E102979:E103042" si="3218">HOUR(C102979)</f>
        <v>18</v>
      </c>
      <c r="F102979" t="str">
        <f t="shared" ref="F102979:F103042" si="3219">TEXT(C102979,"дддд")</f>
        <v>суббота</v>
      </c>
    </row>
    <row r="102980" spans="1:6" x14ac:dyDescent="0.25">
      <c r="A102980">
        <v>159404</v>
      </c>
      <c r="B102980">
        <v>311527</v>
      </c>
      <c r="C102980" s="2">
        <v>44401.772436893203</v>
      </c>
      <c r="D102980">
        <v>420981</v>
      </c>
      <c r="E102980">
        <f t="shared" si="3218"/>
        <v>18</v>
      </c>
      <c r="F102980" t="str">
        <f t="shared" si="3219"/>
        <v>суббота</v>
      </c>
    </row>
    <row r="102981" spans="1:6" x14ac:dyDescent="0.25">
      <c r="A102981">
        <v>20052</v>
      </c>
      <c r="B102981">
        <v>311532</v>
      </c>
      <c r="C102981" s="2">
        <v>44401.772841423946</v>
      </c>
      <c r="D102981">
        <v>173184</v>
      </c>
      <c r="E102981">
        <f t="shared" si="3218"/>
        <v>18</v>
      </c>
      <c r="F102981" t="str">
        <f t="shared" si="3219"/>
        <v>суббота</v>
      </c>
    </row>
    <row r="102982" spans="1:6" x14ac:dyDescent="0.25">
      <c r="A102982">
        <v>158638</v>
      </c>
      <c r="B102982">
        <v>311533</v>
      </c>
      <c r="C102982" s="2">
        <v>44401.773999999998</v>
      </c>
      <c r="D102982">
        <v>52509</v>
      </c>
      <c r="E102982">
        <f t="shared" si="3218"/>
        <v>18</v>
      </c>
      <c r="F102982" t="str">
        <f t="shared" si="3219"/>
        <v>суббота</v>
      </c>
    </row>
    <row r="102983" spans="1:6" x14ac:dyDescent="0.25">
      <c r="A102983">
        <v>391</v>
      </c>
      <c r="B102983">
        <v>311535</v>
      </c>
      <c r="C102983" s="2">
        <v>44401.774459546927</v>
      </c>
      <c r="D102983">
        <v>118549</v>
      </c>
      <c r="E102983">
        <f t="shared" si="3218"/>
        <v>18</v>
      </c>
      <c r="F102983" t="str">
        <f t="shared" si="3219"/>
        <v>суббота</v>
      </c>
    </row>
    <row r="102984" spans="1:6" x14ac:dyDescent="0.25">
      <c r="A102984">
        <v>127738</v>
      </c>
      <c r="B102984">
        <v>311540</v>
      </c>
      <c r="C102984" s="2">
        <v>44401.77486407767</v>
      </c>
      <c r="D102984">
        <v>327481</v>
      </c>
      <c r="E102984">
        <f t="shared" si="3218"/>
        <v>18</v>
      </c>
      <c r="F102984" t="str">
        <f t="shared" si="3219"/>
        <v>суббота</v>
      </c>
    </row>
    <row r="102985" spans="1:6" x14ac:dyDescent="0.25">
      <c r="A102985">
        <v>71433</v>
      </c>
      <c r="B102985">
        <v>311544</v>
      </c>
      <c r="C102985" s="2">
        <v>44401.775673139164</v>
      </c>
      <c r="D102985">
        <v>21760</v>
      </c>
      <c r="E102985">
        <f t="shared" si="3218"/>
        <v>18</v>
      </c>
      <c r="F102985" t="str">
        <f t="shared" si="3219"/>
        <v>суббота</v>
      </c>
    </row>
    <row r="102986" spans="1:6" x14ac:dyDescent="0.25">
      <c r="A102986">
        <v>200514</v>
      </c>
      <c r="B102986">
        <v>311545</v>
      </c>
      <c r="C102986" s="2">
        <v>44401.775673139164</v>
      </c>
      <c r="D102986">
        <v>118549</v>
      </c>
      <c r="E102986">
        <f t="shared" si="3218"/>
        <v>18</v>
      </c>
      <c r="F102986" t="str">
        <f t="shared" si="3219"/>
        <v>суббота</v>
      </c>
    </row>
    <row r="102987" spans="1:6" x14ac:dyDescent="0.25">
      <c r="A102987">
        <v>24187</v>
      </c>
      <c r="B102987">
        <v>311548</v>
      </c>
      <c r="C102987" s="2">
        <v>44401.7760776699</v>
      </c>
      <c r="D102987">
        <v>428362</v>
      </c>
      <c r="E102987">
        <f t="shared" si="3218"/>
        <v>18</v>
      </c>
      <c r="F102987" t="str">
        <f t="shared" si="3219"/>
        <v>суббота</v>
      </c>
    </row>
    <row r="102988" spans="1:6" x14ac:dyDescent="0.25">
      <c r="A102988">
        <v>182580</v>
      </c>
      <c r="B102988">
        <v>311550</v>
      </c>
      <c r="C102988" s="2">
        <v>44401.7760776699</v>
      </c>
      <c r="D102988">
        <v>261473</v>
      </c>
      <c r="E102988">
        <f t="shared" si="3218"/>
        <v>18</v>
      </c>
      <c r="F102988" t="str">
        <f t="shared" si="3219"/>
        <v>суббота</v>
      </c>
    </row>
    <row r="102989" spans="1:6" x14ac:dyDescent="0.25">
      <c r="A102989">
        <v>273645</v>
      </c>
      <c r="B102989">
        <v>311555</v>
      </c>
      <c r="C102989" s="2">
        <v>44401.7760776699</v>
      </c>
      <c r="D102989">
        <v>191893</v>
      </c>
      <c r="E102989">
        <f t="shared" si="3218"/>
        <v>18</v>
      </c>
      <c r="F102989" t="str">
        <f t="shared" si="3219"/>
        <v>суббота</v>
      </c>
    </row>
    <row r="102990" spans="1:6" x14ac:dyDescent="0.25">
      <c r="A102990">
        <v>249029</v>
      </c>
      <c r="B102990">
        <v>311560</v>
      </c>
      <c r="C102990" s="2">
        <v>44401.77648220065</v>
      </c>
      <c r="D102990">
        <v>411922</v>
      </c>
      <c r="E102990">
        <f t="shared" si="3218"/>
        <v>18</v>
      </c>
      <c r="F102990" t="str">
        <f t="shared" si="3219"/>
        <v>суббота</v>
      </c>
    </row>
    <row r="102991" spans="1:6" x14ac:dyDescent="0.25">
      <c r="A102991">
        <v>342246</v>
      </c>
      <c r="B102991">
        <v>311565</v>
      </c>
      <c r="C102991" s="2">
        <v>44401.77648220065</v>
      </c>
      <c r="D102991">
        <v>420955</v>
      </c>
      <c r="E102991">
        <f t="shared" si="3218"/>
        <v>18</v>
      </c>
      <c r="F102991" t="str">
        <f t="shared" si="3219"/>
        <v>суббота</v>
      </c>
    </row>
    <row r="102992" spans="1:6" x14ac:dyDescent="0.25">
      <c r="A102992">
        <v>247103</v>
      </c>
      <c r="B102992">
        <v>311567</v>
      </c>
      <c r="C102992" s="2">
        <v>44401.778100323623</v>
      </c>
      <c r="D102992">
        <v>228405</v>
      </c>
      <c r="E102992">
        <f t="shared" si="3218"/>
        <v>18</v>
      </c>
      <c r="F102992" t="str">
        <f t="shared" si="3219"/>
        <v>суббота</v>
      </c>
    </row>
    <row r="102993" spans="1:6" x14ac:dyDescent="0.25">
      <c r="A102993">
        <v>341832</v>
      </c>
      <c r="B102993">
        <v>311570</v>
      </c>
      <c r="C102993" s="2">
        <v>44401.778100323623</v>
      </c>
      <c r="D102993">
        <v>272330</v>
      </c>
      <c r="E102993">
        <f t="shared" si="3218"/>
        <v>18</v>
      </c>
      <c r="F102993" t="str">
        <f t="shared" si="3219"/>
        <v>суббота</v>
      </c>
    </row>
    <row r="102994" spans="1:6" x14ac:dyDescent="0.25">
      <c r="A102994">
        <v>201034</v>
      </c>
      <c r="B102994">
        <v>311573</v>
      </c>
      <c r="C102994" s="2">
        <v>44401.778504854374</v>
      </c>
      <c r="D102994">
        <v>347393</v>
      </c>
      <c r="E102994">
        <f t="shared" si="3218"/>
        <v>18</v>
      </c>
      <c r="F102994" t="str">
        <f t="shared" si="3219"/>
        <v>суббота</v>
      </c>
    </row>
    <row r="102995" spans="1:6" x14ac:dyDescent="0.25">
      <c r="A102995">
        <v>279835</v>
      </c>
      <c r="B102995">
        <v>311574</v>
      </c>
      <c r="C102995" s="2">
        <v>44401.778504854374</v>
      </c>
      <c r="D102995">
        <v>347008</v>
      </c>
      <c r="E102995">
        <f t="shared" si="3218"/>
        <v>18</v>
      </c>
      <c r="F102995" t="str">
        <f t="shared" si="3219"/>
        <v>суббота</v>
      </c>
    </row>
    <row r="102996" spans="1:6" x14ac:dyDescent="0.25">
      <c r="A102996">
        <v>45247</v>
      </c>
      <c r="B102996">
        <v>311575</v>
      </c>
      <c r="C102996" s="2">
        <v>44401.778771324811</v>
      </c>
      <c r="D102996">
        <v>21760</v>
      </c>
      <c r="E102996">
        <f t="shared" si="3218"/>
        <v>18</v>
      </c>
      <c r="F102996" t="str">
        <f t="shared" si="3219"/>
        <v>суббота</v>
      </c>
    </row>
    <row r="102997" spans="1:6" x14ac:dyDescent="0.25">
      <c r="A102997">
        <v>138959</v>
      </c>
      <c r="B102997">
        <v>311577</v>
      </c>
      <c r="C102997" s="2">
        <v>44401.779313915853</v>
      </c>
      <c r="D102997">
        <v>294042</v>
      </c>
      <c r="E102997">
        <f t="shared" si="3218"/>
        <v>18</v>
      </c>
      <c r="F102997" t="str">
        <f t="shared" si="3219"/>
        <v>суббота</v>
      </c>
    </row>
    <row r="102998" spans="1:6" x14ac:dyDescent="0.25">
      <c r="A102998">
        <v>158010</v>
      </c>
      <c r="B102998">
        <v>311582</v>
      </c>
      <c r="C102998" s="2">
        <v>44401.779717398604</v>
      </c>
      <c r="D102998">
        <v>217246</v>
      </c>
      <c r="E102998">
        <f t="shared" si="3218"/>
        <v>18</v>
      </c>
      <c r="F102998" t="str">
        <f t="shared" si="3219"/>
        <v>суббота</v>
      </c>
    </row>
    <row r="102999" spans="1:6" x14ac:dyDescent="0.25">
      <c r="A102999">
        <v>132871</v>
      </c>
      <c r="B102999">
        <v>311585</v>
      </c>
      <c r="C102999" s="2">
        <v>44401.780122977347</v>
      </c>
      <c r="D102999">
        <v>96007</v>
      </c>
      <c r="E102999">
        <f t="shared" si="3218"/>
        <v>18</v>
      </c>
      <c r="F102999" t="str">
        <f t="shared" si="3219"/>
        <v>суббота</v>
      </c>
    </row>
    <row r="103000" spans="1:6" x14ac:dyDescent="0.25">
      <c r="A103000">
        <v>118554</v>
      </c>
      <c r="B103000">
        <v>311587</v>
      </c>
      <c r="C103000" s="2">
        <v>44401.780297250283</v>
      </c>
      <c r="D103000">
        <v>81226</v>
      </c>
      <c r="E103000">
        <f t="shared" si="3218"/>
        <v>18</v>
      </c>
      <c r="F103000" t="str">
        <f t="shared" si="3219"/>
        <v>суббота</v>
      </c>
    </row>
    <row r="103001" spans="1:6" x14ac:dyDescent="0.25">
      <c r="A103001">
        <v>104590</v>
      </c>
      <c r="B103001">
        <v>311591</v>
      </c>
      <c r="C103001" s="2">
        <v>44401.78052750809</v>
      </c>
      <c r="D103001">
        <v>351192</v>
      </c>
      <c r="E103001">
        <f t="shared" si="3218"/>
        <v>18</v>
      </c>
      <c r="F103001" t="str">
        <f t="shared" si="3219"/>
        <v>суббота</v>
      </c>
    </row>
    <row r="103002" spans="1:6" x14ac:dyDescent="0.25">
      <c r="A103002">
        <v>218814</v>
      </c>
      <c r="B103002">
        <v>311592</v>
      </c>
      <c r="C103002" s="2">
        <v>44401.781666666662</v>
      </c>
      <c r="D103002">
        <v>228405</v>
      </c>
      <c r="E103002">
        <f t="shared" si="3218"/>
        <v>18</v>
      </c>
      <c r="F103002" t="str">
        <f t="shared" si="3219"/>
        <v>суббота</v>
      </c>
    </row>
    <row r="103003" spans="1:6" x14ac:dyDescent="0.25">
      <c r="A103003">
        <v>126958</v>
      </c>
      <c r="B103003">
        <v>311593</v>
      </c>
      <c r="C103003" s="2">
        <v>44401.781741100327</v>
      </c>
      <c r="D103003">
        <v>238134</v>
      </c>
      <c r="E103003">
        <f t="shared" si="3218"/>
        <v>18</v>
      </c>
      <c r="F103003" t="str">
        <f t="shared" si="3219"/>
        <v>суббота</v>
      </c>
    </row>
    <row r="103004" spans="1:6" x14ac:dyDescent="0.25">
      <c r="A103004">
        <v>336905</v>
      </c>
      <c r="B103004">
        <v>311598</v>
      </c>
      <c r="C103004" s="2">
        <v>44401.781741100327</v>
      </c>
      <c r="D103004">
        <v>242428</v>
      </c>
      <c r="E103004">
        <f t="shared" si="3218"/>
        <v>18</v>
      </c>
      <c r="F103004" t="str">
        <f t="shared" si="3219"/>
        <v>суббота</v>
      </c>
    </row>
    <row r="103005" spans="1:6" x14ac:dyDescent="0.25">
      <c r="A103005">
        <v>127191</v>
      </c>
      <c r="B103005">
        <v>311599</v>
      </c>
      <c r="C103005" s="2">
        <v>44401.78214563107</v>
      </c>
      <c r="D103005">
        <v>230507</v>
      </c>
      <c r="E103005">
        <f t="shared" si="3218"/>
        <v>18</v>
      </c>
      <c r="F103005" t="str">
        <f t="shared" si="3219"/>
        <v>суббота</v>
      </c>
    </row>
    <row r="103006" spans="1:6" x14ac:dyDescent="0.25">
      <c r="A103006">
        <v>199564</v>
      </c>
      <c r="B103006">
        <v>311604</v>
      </c>
      <c r="C103006" s="2">
        <v>44401.782954692557</v>
      </c>
      <c r="D103006">
        <v>411922</v>
      </c>
      <c r="E103006">
        <f t="shared" si="3218"/>
        <v>18</v>
      </c>
      <c r="F103006" t="str">
        <f t="shared" si="3219"/>
        <v>суббота</v>
      </c>
    </row>
    <row r="103007" spans="1:6" x14ac:dyDescent="0.25">
      <c r="A103007">
        <v>340103</v>
      </c>
      <c r="B103007">
        <v>311609</v>
      </c>
      <c r="C103007" s="2">
        <v>44401.782954692557</v>
      </c>
      <c r="D103007">
        <v>13764</v>
      </c>
      <c r="E103007">
        <f t="shared" si="3218"/>
        <v>18</v>
      </c>
      <c r="F103007" t="str">
        <f t="shared" si="3219"/>
        <v>суббота</v>
      </c>
    </row>
    <row r="103008" spans="1:6" x14ac:dyDescent="0.25">
      <c r="A103008">
        <v>101509</v>
      </c>
      <c r="B103008">
        <v>311611</v>
      </c>
      <c r="C103008" s="2">
        <v>44401.7833592233</v>
      </c>
      <c r="D103008">
        <v>351192</v>
      </c>
      <c r="E103008">
        <f t="shared" si="3218"/>
        <v>18</v>
      </c>
      <c r="F103008" t="str">
        <f t="shared" si="3219"/>
        <v>суббота</v>
      </c>
    </row>
    <row r="103009" spans="1:6" x14ac:dyDescent="0.25">
      <c r="A103009">
        <v>286455</v>
      </c>
      <c r="B103009">
        <v>311613</v>
      </c>
      <c r="C103009" s="2">
        <v>44401.783763754051</v>
      </c>
      <c r="D103009">
        <v>305363</v>
      </c>
      <c r="E103009">
        <f t="shared" si="3218"/>
        <v>18</v>
      </c>
      <c r="F103009" t="str">
        <f t="shared" si="3219"/>
        <v>суббота</v>
      </c>
    </row>
    <row r="103010" spans="1:6" x14ac:dyDescent="0.25">
      <c r="A103010">
        <v>346663</v>
      </c>
      <c r="B103010">
        <v>311617</v>
      </c>
      <c r="C103010" s="2">
        <v>44401.783763754051</v>
      </c>
      <c r="D103010">
        <v>115463</v>
      </c>
      <c r="E103010">
        <f t="shared" si="3218"/>
        <v>18</v>
      </c>
      <c r="F103010" t="str">
        <f t="shared" si="3219"/>
        <v>суббота</v>
      </c>
    </row>
    <row r="103011" spans="1:6" x14ac:dyDescent="0.25">
      <c r="A103011">
        <v>220043</v>
      </c>
      <c r="B103011">
        <v>311618</v>
      </c>
      <c r="C103011" s="2">
        <v>44401.783959471417</v>
      </c>
      <c r="D103011">
        <v>351192</v>
      </c>
      <c r="E103011">
        <f t="shared" si="3218"/>
        <v>18</v>
      </c>
      <c r="F103011" t="str">
        <f t="shared" si="3219"/>
        <v>суббота</v>
      </c>
    </row>
    <row r="103012" spans="1:6" x14ac:dyDescent="0.25">
      <c r="A103012">
        <v>251118</v>
      </c>
      <c r="B103012">
        <v>311621</v>
      </c>
      <c r="C103012" s="2">
        <v>44401.784168284787</v>
      </c>
      <c r="D103012">
        <v>459455</v>
      </c>
      <c r="E103012">
        <f t="shared" si="3218"/>
        <v>18</v>
      </c>
      <c r="F103012" t="str">
        <f t="shared" si="3219"/>
        <v>суббота</v>
      </c>
    </row>
    <row r="103013" spans="1:6" x14ac:dyDescent="0.25">
      <c r="A103013">
        <v>258143</v>
      </c>
      <c r="B103013">
        <v>311625</v>
      </c>
      <c r="C103013" s="2">
        <v>44401.784569841606</v>
      </c>
      <c r="D103013">
        <v>118549</v>
      </c>
      <c r="E103013">
        <f t="shared" si="3218"/>
        <v>18</v>
      </c>
      <c r="F103013" t="str">
        <f t="shared" si="3219"/>
        <v>суббота</v>
      </c>
    </row>
    <row r="103014" spans="1:6" x14ac:dyDescent="0.25">
      <c r="A103014">
        <v>174796</v>
      </c>
      <c r="B103014">
        <v>311627</v>
      </c>
      <c r="C103014" s="2">
        <v>44401.785332804349</v>
      </c>
      <c r="D103014">
        <v>401945</v>
      </c>
      <c r="E103014">
        <f t="shared" si="3218"/>
        <v>18</v>
      </c>
      <c r="F103014" t="str">
        <f t="shared" si="3219"/>
        <v>суббота</v>
      </c>
    </row>
    <row r="103015" spans="1:6" x14ac:dyDescent="0.25">
      <c r="A103015">
        <v>127505</v>
      </c>
      <c r="B103015">
        <v>311629</v>
      </c>
      <c r="C103015" s="2">
        <v>44401.785576952425</v>
      </c>
      <c r="D103015">
        <v>43073</v>
      </c>
      <c r="E103015">
        <f t="shared" si="3218"/>
        <v>18</v>
      </c>
      <c r="F103015" t="str">
        <f t="shared" si="3219"/>
        <v>суббота</v>
      </c>
    </row>
    <row r="103016" spans="1:6" x14ac:dyDescent="0.25">
      <c r="A103016">
        <v>113961</v>
      </c>
      <c r="B103016">
        <v>311630</v>
      </c>
      <c r="C103016" s="2">
        <v>44401.785786407767</v>
      </c>
      <c r="D103016">
        <v>81554</v>
      </c>
      <c r="E103016">
        <f t="shared" si="3218"/>
        <v>18</v>
      </c>
      <c r="F103016" t="str">
        <f t="shared" si="3219"/>
        <v>суббота</v>
      </c>
    </row>
    <row r="103017" spans="1:6" x14ac:dyDescent="0.25">
      <c r="A103017">
        <v>211444</v>
      </c>
      <c r="B103017">
        <v>311631</v>
      </c>
      <c r="C103017" s="2">
        <v>44401.785786407767</v>
      </c>
      <c r="D103017">
        <v>343712</v>
      </c>
      <c r="E103017">
        <f t="shared" si="3218"/>
        <v>18</v>
      </c>
      <c r="F103017" t="str">
        <f t="shared" si="3219"/>
        <v>суббота</v>
      </c>
    </row>
    <row r="103018" spans="1:6" x14ac:dyDescent="0.25">
      <c r="A103018">
        <v>220843</v>
      </c>
      <c r="B103018">
        <v>311633</v>
      </c>
      <c r="C103018" s="2">
        <v>44401.785786407767</v>
      </c>
      <c r="D103018">
        <v>122902</v>
      </c>
      <c r="E103018">
        <f t="shared" si="3218"/>
        <v>18</v>
      </c>
      <c r="F103018" t="str">
        <f t="shared" si="3219"/>
        <v>суббота</v>
      </c>
    </row>
    <row r="103019" spans="1:6" x14ac:dyDescent="0.25">
      <c r="A103019">
        <v>31256</v>
      </c>
      <c r="B103019">
        <v>311636</v>
      </c>
      <c r="C103019" s="2">
        <v>44401.78619093851</v>
      </c>
      <c r="D103019">
        <v>327968</v>
      </c>
      <c r="E103019">
        <f t="shared" si="3218"/>
        <v>18</v>
      </c>
      <c r="F103019" t="str">
        <f t="shared" si="3219"/>
        <v>суббота</v>
      </c>
    </row>
    <row r="103020" spans="1:6" x14ac:dyDescent="0.25">
      <c r="A103020">
        <v>161550</v>
      </c>
      <c r="B103020">
        <v>311639</v>
      </c>
      <c r="C103020" s="2">
        <v>44401.787011322369</v>
      </c>
      <c r="D103020">
        <v>256102</v>
      </c>
      <c r="E103020">
        <f t="shared" si="3218"/>
        <v>18</v>
      </c>
      <c r="F103020" t="str">
        <f t="shared" si="3219"/>
        <v>суббота</v>
      </c>
    </row>
    <row r="103021" spans="1:6" x14ac:dyDescent="0.25">
      <c r="A103021">
        <v>14710</v>
      </c>
      <c r="B103021">
        <v>311640</v>
      </c>
      <c r="C103021" s="2">
        <v>44401.78740453074</v>
      </c>
      <c r="D103021">
        <v>411922</v>
      </c>
      <c r="E103021">
        <f t="shared" si="3218"/>
        <v>18</v>
      </c>
      <c r="F103021" t="str">
        <f t="shared" si="3219"/>
        <v>суббота</v>
      </c>
    </row>
    <row r="103022" spans="1:6" x14ac:dyDescent="0.25">
      <c r="A103022">
        <v>173068</v>
      </c>
      <c r="B103022">
        <v>311643</v>
      </c>
      <c r="C103022" s="2">
        <v>44401.78740453074</v>
      </c>
      <c r="D103022">
        <v>228405</v>
      </c>
      <c r="E103022">
        <f t="shared" si="3218"/>
        <v>18</v>
      </c>
      <c r="F103022" t="str">
        <f t="shared" si="3219"/>
        <v>суббота</v>
      </c>
    </row>
    <row r="103023" spans="1:6" x14ac:dyDescent="0.25">
      <c r="A103023">
        <v>280698</v>
      </c>
      <c r="B103023">
        <v>311645</v>
      </c>
      <c r="C103023" s="2">
        <v>44401.788213592234</v>
      </c>
      <c r="D103023">
        <v>255103</v>
      </c>
      <c r="E103023">
        <f t="shared" si="3218"/>
        <v>18</v>
      </c>
      <c r="F103023" t="str">
        <f t="shared" si="3219"/>
        <v>суббота</v>
      </c>
    </row>
    <row r="103024" spans="1:6" x14ac:dyDescent="0.25">
      <c r="A103024">
        <v>66892</v>
      </c>
      <c r="B103024">
        <v>311647</v>
      </c>
      <c r="C103024" s="2">
        <v>44401.788415173804</v>
      </c>
      <c r="D103024">
        <v>396860</v>
      </c>
      <c r="E103024">
        <f t="shared" si="3218"/>
        <v>18</v>
      </c>
      <c r="F103024" t="str">
        <f t="shared" si="3219"/>
        <v>суббота</v>
      </c>
    </row>
    <row r="103025" spans="1:6" x14ac:dyDescent="0.25">
      <c r="A103025">
        <v>116815</v>
      </c>
      <c r="B103025">
        <v>311650</v>
      </c>
      <c r="C103025" s="2">
        <v>44401.788618122977</v>
      </c>
      <c r="D103025">
        <v>83136</v>
      </c>
      <c r="E103025">
        <f t="shared" si="3218"/>
        <v>18</v>
      </c>
      <c r="F103025" t="str">
        <f t="shared" si="3219"/>
        <v>суббота</v>
      </c>
    </row>
    <row r="103026" spans="1:6" x14ac:dyDescent="0.25">
      <c r="A103026">
        <v>213390</v>
      </c>
      <c r="B103026">
        <v>311655</v>
      </c>
      <c r="C103026" s="2">
        <v>44401.788618122977</v>
      </c>
      <c r="D103026">
        <v>250679</v>
      </c>
      <c r="E103026">
        <f t="shared" si="3218"/>
        <v>18</v>
      </c>
      <c r="F103026" t="str">
        <f t="shared" si="3219"/>
        <v>суббота</v>
      </c>
    </row>
    <row r="103027" spans="1:6" x14ac:dyDescent="0.25">
      <c r="A103027">
        <v>85396</v>
      </c>
      <c r="B103027">
        <v>311658</v>
      </c>
      <c r="C103027" s="2">
        <v>44401.788995025483</v>
      </c>
      <c r="D103027">
        <v>268026</v>
      </c>
      <c r="E103027">
        <f t="shared" si="3218"/>
        <v>18</v>
      </c>
      <c r="F103027" t="str">
        <f t="shared" si="3219"/>
        <v>суббота</v>
      </c>
    </row>
    <row r="103028" spans="1:6" x14ac:dyDescent="0.25">
      <c r="A103028">
        <v>169458</v>
      </c>
      <c r="B103028">
        <v>311662</v>
      </c>
      <c r="C103028" s="2">
        <v>44401.789452803125</v>
      </c>
      <c r="D103028">
        <v>88863</v>
      </c>
      <c r="E103028">
        <f t="shared" si="3218"/>
        <v>18</v>
      </c>
      <c r="F103028" t="str">
        <f t="shared" si="3219"/>
        <v>суббота</v>
      </c>
    </row>
    <row r="103029" spans="1:6" x14ac:dyDescent="0.25">
      <c r="A103029">
        <v>70473</v>
      </c>
      <c r="B103029">
        <v>311666</v>
      </c>
      <c r="C103029" s="2">
        <v>44401.789831715214</v>
      </c>
      <c r="D103029">
        <v>141622</v>
      </c>
      <c r="E103029">
        <f t="shared" si="3218"/>
        <v>18</v>
      </c>
      <c r="F103029" t="str">
        <f t="shared" si="3219"/>
        <v>суббота</v>
      </c>
    </row>
    <row r="103030" spans="1:6" x14ac:dyDescent="0.25">
      <c r="A103030">
        <v>151917</v>
      </c>
      <c r="B103030">
        <v>311671</v>
      </c>
      <c r="C103030" s="2">
        <v>44401.789831715214</v>
      </c>
      <c r="D103030">
        <v>158978</v>
      </c>
      <c r="E103030">
        <f t="shared" si="3218"/>
        <v>18</v>
      </c>
      <c r="F103030" t="str">
        <f t="shared" si="3219"/>
        <v>суббота</v>
      </c>
    </row>
    <row r="103031" spans="1:6" x14ac:dyDescent="0.25">
      <c r="A103031">
        <v>337828</v>
      </c>
      <c r="B103031">
        <v>311674</v>
      </c>
      <c r="C103031" s="2">
        <v>44401.789831715214</v>
      </c>
      <c r="D103031">
        <v>176818</v>
      </c>
      <c r="E103031">
        <f t="shared" si="3218"/>
        <v>18</v>
      </c>
      <c r="F103031" t="str">
        <f t="shared" si="3219"/>
        <v>суббота</v>
      </c>
    </row>
    <row r="103032" spans="1:6" x14ac:dyDescent="0.25">
      <c r="A103032">
        <v>11444</v>
      </c>
      <c r="B103032">
        <v>311675</v>
      </c>
      <c r="C103032" s="2">
        <v>44401.790236245957</v>
      </c>
      <c r="D103032">
        <v>5151</v>
      </c>
      <c r="E103032">
        <f t="shared" si="3218"/>
        <v>18</v>
      </c>
      <c r="F103032" t="str">
        <f t="shared" si="3219"/>
        <v>суббота</v>
      </c>
    </row>
    <row r="103033" spans="1:6" x14ac:dyDescent="0.25">
      <c r="A103033">
        <v>169950</v>
      </c>
      <c r="B103033">
        <v>311679</v>
      </c>
      <c r="C103033" s="2">
        <v>44401.790236245957</v>
      </c>
      <c r="D103033">
        <v>182191</v>
      </c>
      <c r="E103033">
        <f t="shared" si="3218"/>
        <v>18</v>
      </c>
      <c r="F103033" t="str">
        <f t="shared" si="3219"/>
        <v>суббота</v>
      </c>
    </row>
    <row r="103034" spans="1:6" x14ac:dyDescent="0.25">
      <c r="A103034">
        <v>302169</v>
      </c>
      <c r="B103034">
        <v>311684</v>
      </c>
      <c r="C103034" s="2">
        <v>44401.790236245957</v>
      </c>
      <c r="D103034">
        <v>305874</v>
      </c>
      <c r="E103034">
        <f t="shared" si="3218"/>
        <v>18</v>
      </c>
      <c r="F103034" t="str">
        <f t="shared" si="3219"/>
        <v>суббота</v>
      </c>
    </row>
    <row r="103035" spans="1:6" x14ac:dyDescent="0.25">
      <c r="A103035">
        <v>287316</v>
      </c>
      <c r="B103035">
        <v>311686</v>
      </c>
      <c r="C103035" s="2">
        <v>44401.790490432446</v>
      </c>
      <c r="D103035">
        <v>239565</v>
      </c>
      <c r="E103035">
        <f t="shared" si="3218"/>
        <v>18</v>
      </c>
      <c r="F103035" t="str">
        <f t="shared" si="3219"/>
        <v>суббота</v>
      </c>
    </row>
    <row r="103036" spans="1:6" x14ac:dyDescent="0.25">
      <c r="A103036">
        <v>340543</v>
      </c>
      <c r="B103036">
        <v>311689</v>
      </c>
      <c r="C103036" s="2">
        <v>44401.790640776693</v>
      </c>
      <c r="D103036">
        <v>392289</v>
      </c>
      <c r="E103036">
        <f t="shared" si="3218"/>
        <v>18</v>
      </c>
      <c r="F103036" t="str">
        <f t="shared" si="3219"/>
        <v>суббота</v>
      </c>
    </row>
    <row r="103037" spans="1:6" x14ac:dyDescent="0.25">
      <c r="A103037">
        <v>182124</v>
      </c>
      <c r="B103037">
        <v>311690</v>
      </c>
      <c r="C103037" s="2">
        <v>44401.790734580522</v>
      </c>
      <c r="D103037">
        <v>222693</v>
      </c>
      <c r="E103037">
        <f t="shared" si="3218"/>
        <v>18</v>
      </c>
      <c r="F103037" t="str">
        <f t="shared" si="3219"/>
        <v>суббота</v>
      </c>
    </row>
    <row r="103038" spans="1:6" x14ac:dyDescent="0.25">
      <c r="A103038">
        <v>100412</v>
      </c>
      <c r="B103038">
        <v>311694</v>
      </c>
      <c r="C103038" s="2">
        <v>44401.791045307444</v>
      </c>
      <c r="D103038">
        <v>288320</v>
      </c>
      <c r="E103038">
        <f t="shared" si="3218"/>
        <v>18</v>
      </c>
      <c r="F103038" t="str">
        <f t="shared" si="3219"/>
        <v>суббота</v>
      </c>
    </row>
    <row r="103039" spans="1:6" x14ac:dyDescent="0.25">
      <c r="A103039">
        <v>277171</v>
      </c>
      <c r="B103039">
        <v>311699</v>
      </c>
      <c r="C103039" s="2">
        <v>44401.791045307444</v>
      </c>
      <c r="D103039">
        <v>347008</v>
      </c>
      <c r="E103039">
        <f t="shared" si="3218"/>
        <v>18</v>
      </c>
      <c r="F103039" t="str">
        <f t="shared" si="3219"/>
        <v>суббота</v>
      </c>
    </row>
    <row r="103040" spans="1:6" x14ac:dyDescent="0.25">
      <c r="A103040">
        <v>121171</v>
      </c>
      <c r="B103040">
        <v>311701</v>
      </c>
      <c r="C103040" s="2">
        <v>44401.791666666664</v>
      </c>
      <c r="D103040">
        <v>208723</v>
      </c>
      <c r="E103040">
        <f t="shared" si="3218"/>
        <v>19</v>
      </c>
      <c r="F103040" t="str">
        <f t="shared" si="3219"/>
        <v>суббота</v>
      </c>
    </row>
    <row r="103041" spans="1:6" x14ac:dyDescent="0.25">
      <c r="A103041">
        <v>150922</v>
      </c>
      <c r="B103041">
        <v>311704</v>
      </c>
      <c r="C103041" s="2">
        <v>44401.791854368937</v>
      </c>
      <c r="D103041">
        <v>138079</v>
      </c>
      <c r="E103041">
        <f t="shared" si="3218"/>
        <v>19</v>
      </c>
      <c r="F103041" t="str">
        <f t="shared" si="3219"/>
        <v>суббота</v>
      </c>
    </row>
    <row r="103042" spans="1:6" x14ac:dyDescent="0.25">
      <c r="A103042">
        <v>341972</v>
      </c>
      <c r="B103042">
        <v>311705</v>
      </c>
      <c r="C103042" s="2">
        <v>44401.792077394937</v>
      </c>
      <c r="D103042">
        <v>428248</v>
      </c>
      <c r="E103042">
        <f t="shared" si="3218"/>
        <v>19</v>
      </c>
      <c r="F103042" t="str">
        <f t="shared" si="3219"/>
        <v>суббота</v>
      </c>
    </row>
    <row r="103043" spans="1:6" x14ac:dyDescent="0.25">
      <c r="A103043">
        <v>88051</v>
      </c>
      <c r="B103043">
        <v>311706</v>
      </c>
      <c r="C103043" s="2">
        <v>44401.792258899673</v>
      </c>
      <c r="D103043">
        <v>317835</v>
      </c>
      <c r="E103043">
        <f t="shared" ref="E103043:E103106" si="3220">HOUR(C103043)</f>
        <v>19</v>
      </c>
      <c r="F103043" t="str">
        <f t="shared" ref="F103043:F103106" si="3221">TEXT(C103043,"дддд")</f>
        <v>суббота</v>
      </c>
    </row>
    <row r="103044" spans="1:6" x14ac:dyDescent="0.25">
      <c r="A103044">
        <v>217756</v>
      </c>
      <c r="B103044">
        <v>311711</v>
      </c>
      <c r="C103044" s="2">
        <v>44401.792258899673</v>
      </c>
      <c r="D103044">
        <v>347008</v>
      </c>
      <c r="E103044">
        <f t="shared" si="3220"/>
        <v>19</v>
      </c>
      <c r="F103044" t="str">
        <f t="shared" si="3221"/>
        <v>суббота</v>
      </c>
    </row>
    <row r="103045" spans="1:6" x14ac:dyDescent="0.25">
      <c r="A103045">
        <v>232696</v>
      </c>
      <c r="B103045">
        <v>311714</v>
      </c>
      <c r="C103045" s="2">
        <v>44401.792258899673</v>
      </c>
      <c r="D103045">
        <v>230507</v>
      </c>
      <c r="E103045">
        <f t="shared" si="3220"/>
        <v>19</v>
      </c>
      <c r="F103045" t="str">
        <f t="shared" si="3221"/>
        <v>суббота</v>
      </c>
    </row>
    <row r="103046" spans="1:6" x14ac:dyDescent="0.25">
      <c r="A103046">
        <v>263799</v>
      </c>
      <c r="B103046">
        <v>311715</v>
      </c>
      <c r="C103046" s="2">
        <v>44401.793067961167</v>
      </c>
      <c r="D103046">
        <v>182841</v>
      </c>
      <c r="E103046">
        <f t="shared" si="3220"/>
        <v>19</v>
      </c>
      <c r="F103046" t="str">
        <f t="shared" si="3221"/>
        <v>суббота</v>
      </c>
    </row>
    <row r="103047" spans="1:6" x14ac:dyDescent="0.25">
      <c r="A103047">
        <v>239121</v>
      </c>
      <c r="B103047">
        <v>311716</v>
      </c>
      <c r="C103047" s="2">
        <v>44401.794281553397</v>
      </c>
      <c r="D103047">
        <v>155227</v>
      </c>
      <c r="E103047">
        <f t="shared" si="3220"/>
        <v>19</v>
      </c>
      <c r="F103047" t="str">
        <f t="shared" si="3221"/>
        <v>суббота</v>
      </c>
    </row>
    <row r="103048" spans="1:6" x14ac:dyDescent="0.25">
      <c r="A103048">
        <v>311111</v>
      </c>
      <c r="B103048">
        <v>311719</v>
      </c>
      <c r="C103048" s="2">
        <v>44401.79468608414</v>
      </c>
      <c r="D103048">
        <v>208723</v>
      </c>
      <c r="E103048">
        <f t="shared" si="3220"/>
        <v>19</v>
      </c>
      <c r="F103048" t="str">
        <f t="shared" si="3221"/>
        <v>суббота</v>
      </c>
    </row>
    <row r="103049" spans="1:6" x14ac:dyDescent="0.25">
      <c r="A103049">
        <v>300354</v>
      </c>
      <c r="B103049">
        <v>311723</v>
      </c>
      <c r="C103049" s="2">
        <v>44401.795090614891</v>
      </c>
      <c r="D103049">
        <v>430019</v>
      </c>
      <c r="E103049">
        <f t="shared" si="3220"/>
        <v>19</v>
      </c>
      <c r="F103049" t="str">
        <f t="shared" si="3221"/>
        <v>суббота</v>
      </c>
    </row>
    <row r="103050" spans="1:6" x14ac:dyDescent="0.25">
      <c r="A103050">
        <v>324987</v>
      </c>
      <c r="B103050">
        <v>311724</v>
      </c>
      <c r="C103050" s="2">
        <v>44401.795403912474</v>
      </c>
      <c r="D103050">
        <v>158750</v>
      </c>
      <c r="E103050">
        <f t="shared" si="3220"/>
        <v>19</v>
      </c>
      <c r="F103050" t="str">
        <f t="shared" si="3221"/>
        <v>суббота</v>
      </c>
    </row>
    <row r="103051" spans="1:6" x14ac:dyDescent="0.25">
      <c r="A103051">
        <v>626</v>
      </c>
      <c r="B103051">
        <v>311725</v>
      </c>
      <c r="C103051" s="2">
        <v>44401.795495145627</v>
      </c>
      <c r="D103051">
        <v>21407</v>
      </c>
      <c r="E103051">
        <f t="shared" si="3220"/>
        <v>19</v>
      </c>
      <c r="F103051" t="str">
        <f t="shared" si="3221"/>
        <v>суббота</v>
      </c>
    </row>
    <row r="103052" spans="1:6" x14ac:dyDescent="0.25">
      <c r="A103052">
        <v>339223</v>
      </c>
      <c r="B103052">
        <v>311727</v>
      </c>
      <c r="C103052" s="2">
        <v>44401.795495145627</v>
      </c>
      <c r="D103052">
        <v>389368</v>
      </c>
      <c r="E103052">
        <f t="shared" si="3220"/>
        <v>19</v>
      </c>
      <c r="F103052" t="str">
        <f t="shared" si="3221"/>
        <v>суббота</v>
      </c>
    </row>
    <row r="103053" spans="1:6" x14ac:dyDescent="0.25">
      <c r="A103053">
        <v>55911</v>
      </c>
      <c r="B103053">
        <v>311730</v>
      </c>
      <c r="C103053" s="2">
        <v>44401.797113268607</v>
      </c>
      <c r="D103053">
        <v>308796</v>
      </c>
      <c r="E103053">
        <f t="shared" si="3220"/>
        <v>19</v>
      </c>
      <c r="F103053" t="str">
        <f t="shared" si="3221"/>
        <v>суббота</v>
      </c>
    </row>
    <row r="103054" spans="1:6" x14ac:dyDescent="0.25">
      <c r="A103054">
        <v>308830</v>
      </c>
      <c r="B103054">
        <v>311734</v>
      </c>
      <c r="C103054" s="2">
        <v>44401.797113268607</v>
      </c>
      <c r="D103054">
        <v>156268</v>
      </c>
      <c r="E103054">
        <f t="shared" si="3220"/>
        <v>19</v>
      </c>
      <c r="F103054" t="str">
        <f t="shared" si="3221"/>
        <v>суббота</v>
      </c>
    </row>
    <row r="103055" spans="1:6" x14ac:dyDescent="0.25">
      <c r="A103055">
        <v>306959</v>
      </c>
      <c r="B103055">
        <v>311735</v>
      </c>
      <c r="C103055" s="2">
        <v>44401.797333333336</v>
      </c>
      <c r="D103055">
        <v>394087</v>
      </c>
      <c r="E103055">
        <f t="shared" si="3220"/>
        <v>19</v>
      </c>
      <c r="F103055" t="str">
        <f t="shared" si="3221"/>
        <v>суббота</v>
      </c>
    </row>
    <row r="103056" spans="1:6" x14ac:dyDescent="0.25">
      <c r="A103056">
        <v>34363</v>
      </c>
      <c r="B103056">
        <v>311740</v>
      </c>
      <c r="C103056" s="2">
        <v>44401.79751779935</v>
      </c>
      <c r="D103056">
        <v>24262</v>
      </c>
      <c r="E103056">
        <f t="shared" si="3220"/>
        <v>19</v>
      </c>
      <c r="F103056" t="str">
        <f t="shared" si="3221"/>
        <v>суббота</v>
      </c>
    </row>
    <row r="103057" spans="1:6" x14ac:dyDescent="0.25">
      <c r="A103057">
        <v>64761</v>
      </c>
      <c r="B103057">
        <v>311744</v>
      </c>
      <c r="C103057" s="2">
        <v>44401.79751779935</v>
      </c>
      <c r="D103057">
        <v>471865</v>
      </c>
      <c r="E103057">
        <f t="shared" si="3220"/>
        <v>19</v>
      </c>
      <c r="F103057" t="str">
        <f t="shared" si="3221"/>
        <v>суббота</v>
      </c>
    </row>
    <row r="103058" spans="1:6" x14ac:dyDescent="0.25">
      <c r="A103058">
        <v>47070</v>
      </c>
      <c r="B103058">
        <v>311745</v>
      </c>
      <c r="C103058" s="2">
        <v>44401.797922330094</v>
      </c>
      <c r="D103058">
        <v>182670</v>
      </c>
      <c r="E103058">
        <f t="shared" si="3220"/>
        <v>19</v>
      </c>
      <c r="F103058" t="str">
        <f t="shared" si="3221"/>
        <v>суббота</v>
      </c>
    </row>
    <row r="103059" spans="1:6" x14ac:dyDescent="0.25">
      <c r="A103059">
        <v>257974</v>
      </c>
      <c r="B103059">
        <v>311748</v>
      </c>
      <c r="C103059" s="2">
        <v>44401.797922330094</v>
      </c>
      <c r="D103059">
        <v>86587</v>
      </c>
      <c r="E103059">
        <f t="shared" si="3220"/>
        <v>19</v>
      </c>
      <c r="F103059" t="str">
        <f t="shared" si="3221"/>
        <v>суббота</v>
      </c>
    </row>
    <row r="103060" spans="1:6" x14ac:dyDescent="0.25">
      <c r="A103060">
        <v>222391</v>
      </c>
      <c r="B103060">
        <v>311751</v>
      </c>
      <c r="C103060" s="2">
        <v>44401.797922330101</v>
      </c>
      <c r="D103060">
        <v>357547</v>
      </c>
      <c r="E103060">
        <f t="shared" si="3220"/>
        <v>19</v>
      </c>
      <c r="F103060" t="str">
        <f t="shared" si="3221"/>
        <v>суббота</v>
      </c>
    </row>
    <row r="103061" spans="1:6" x14ac:dyDescent="0.25">
      <c r="A103061">
        <v>226426</v>
      </c>
      <c r="B103061">
        <v>311754</v>
      </c>
      <c r="C103061" s="2">
        <v>44401.798326860844</v>
      </c>
      <c r="D103061">
        <v>1019</v>
      </c>
      <c r="E103061">
        <f t="shared" si="3220"/>
        <v>19</v>
      </c>
      <c r="F103061" t="str">
        <f t="shared" si="3221"/>
        <v>суббота</v>
      </c>
    </row>
    <row r="103062" spans="1:6" x14ac:dyDescent="0.25">
      <c r="A103062">
        <v>266381</v>
      </c>
      <c r="B103062">
        <v>311756</v>
      </c>
      <c r="C103062" s="2">
        <v>44401.798326860844</v>
      </c>
      <c r="D103062">
        <v>250679</v>
      </c>
      <c r="E103062">
        <f t="shared" si="3220"/>
        <v>19</v>
      </c>
      <c r="F103062" t="str">
        <f t="shared" si="3221"/>
        <v>суббота</v>
      </c>
    </row>
    <row r="103063" spans="1:6" x14ac:dyDescent="0.25">
      <c r="A103063">
        <v>80218</v>
      </c>
      <c r="B103063">
        <v>311761</v>
      </c>
      <c r="C103063" s="2">
        <v>44401.798364207891</v>
      </c>
      <c r="D103063">
        <v>288320</v>
      </c>
      <c r="E103063">
        <f t="shared" si="3220"/>
        <v>19</v>
      </c>
      <c r="F103063" t="str">
        <f t="shared" si="3221"/>
        <v>суббота</v>
      </c>
    </row>
    <row r="103064" spans="1:6" x14ac:dyDescent="0.25">
      <c r="A103064">
        <v>177045</v>
      </c>
      <c r="B103064">
        <v>311764</v>
      </c>
      <c r="C103064" s="2">
        <v>44401.79873139158</v>
      </c>
      <c r="D103064">
        <v>343491</v>
      </c>
      <c r="E103064">
        <f t="shared" si="3220"/>
        <v>19</v>
      </c>
      <c r="F103064" t="str">
        <f t="shared" si="3221"/>
        <v>суббота</v>
      </c>
    </row>
    <row r="103065" spans="1:6" x14ac:dyDescent="0.25">
      <c r="A103065">
        <v>222499</v>
      </c>
      <c r="B103065">
        <v>311768</v>
      </c>
      <c r="C103065" s="2">
        <v>44401.798999999999</v>
      </c>
      <c r="D103065">
        <v>250679</v>
      </c>
      <c r="E103065">
        <f t="shared" si="3220"/>
        <v>19</v>
      </c>
      <c r="F103065" t="str">
        <f t="shared" si="3221"/>
        <v>суббота</v>
      </c>
    </row>
    <row r="103066" spans="1:6" x14ac:dyDescent="0.25">
      <c r="A103066">
        <v>233571</v>
      </c>
      <c r="B103066">
        <v>311771</v>
      </c>
      <c r="C103066" s="2">
        <v>44401.799920651873</v>
      </c>
      <c r="D103066">
        <v>153893</v>
      </c>
      <c r="E103066">
        <f t="shared" si="3220"/>
        <v>19</v>
      </c>
      <c r="F103066" t="str">
        <f t="shared" si="3221"/>
        <v>суббота</v>
      </c>
    </row>
    <row r="103067" spans="1:6" x14ac:dyDescent="0.25">
      <c r="A103067">
        <v>85516</v>
      </c>
      <c r="B103067">
        <v>311776</v>
      </c>
      <c r="C103067" s="2">
        <v>44401.799944983824</v>
      </c>
      <c r="D103067">
        <v>473327</v>
      </c>
      <c r="E103067">
        <f t="shared" si="3220"/>
        <v>19</v>
      </c>
      <c r="F103067" t="str">
        <f t="shared" si="3221"/>
        <v>суббота</v>
      </c>
    </row>
    <row r="103068" spans="1:6" x14ac:dyDescent="0.25">
      <c r="A103068">
        <v>241961</v>
      </c>
      <c r="B103068">
        <v>311777</v>
      </c>
      <c r="C103068" s="2">
        <v>44401.799944983824</v>
      </c>
      <c r="D103068">
        <v>328491</v>
      </c>
      <c r="E103068">
        <f t="shared" si="3220"/>
        <v>19</v>
      </c>
      <c r="F103068" t="str">
        <f t="shared" si="3221"/>
        <v>суббота</v>
      </c>
    </row>
    <row r="103069" spans="1:6" x14ac:dyDescent="0.25">
      <c r="A103069">
        <v>6763</v>
      </c>
      <c r="B103069">
        <v>311780</v>
      </c>
      <c r="C103069" s="2">
        <v>44401.80034951456</v>
      </c>
      <c r="D103069">
        <v>182648</v>
      </c>
      <c r="E103069">
        <f t="shared" si="3220"/>
        <v>19</v>
      </c>
      <c r="F103069" t="str">
        <f t="shared" si="3221"/>
        <v>суббота</v>
      </c>
    </row>
    <row r="103070" spans="1:6" x14ac:dyDescent="0.25">
      <c r="A103070">
        <v>202181</v>
      </c>
      <c r="B103070">
        <v>311784</v>
      </c>
      <c r="C103070" s="2">
        <v>44401.80034951456</v>
      </c>
      <c r="D103070">
        <v>4316</v>
      </c>
      <c r="E103070">
        <f t="shared" si="3220"/>
        <v>19</v>
      </c>
      <c r="F103070" t="str">
        <f t="shared" si="3221"/>
        <v>суббота</v>
      </c>
    </row>
    <row r="103071" spans="1:6" x14ac:dyDescent="0.25">
      <c r="A103071">
        <v>215014</v>
      </c>
      <c r="B103071">
        <v>311785</v>
      </c>
      <c r="C103071" s="2">
        <v>44401.800754045311</v>
      </c>
      <c r="D103071">
        <v>439981</v>
      </c>
      <c r="E103071">
        <f t="shared" si="3220"/>
        <v>19</v>
      </c>
      <c r="F103071" t="str">
        <f t="shared" si="3221"/>
        <v>суббота</v>
      </c>
    </row>
    <row r="103072" spans="1:6" x14ac:dyDescent="0.25">
      <c r="A103072">
        <v>315265</v>
      </c>
      <c r="B103072">
        <v>311787</v>
      </c>
      <c r="C103072" s="2">
        <v>44401.801563106797</v>
      </c>
      <c r="D103072">
        <v>440825</v>
      </c>
      <c r="E103072">
        <f t="shared" si="3220"/>
        <v>19</v>
      </c>
      <c r="F103072" t="str">
        <f t="shared" si="3221"/>
        <v>суббота</v>
      </c>
    </row>
    <row r="103073" spans="1:6" x14ac:dyDescent="0.25">
      <c r="A103073">
        <v>144941</v>
      </c>
      <c r="B103073">
        <v>311788</v>
      </c>
      <c r="C103073" s="2">
        <v>44401.802333333333</v>
      </c>
      <c r="D103073">
        <v>160175</v>
      </c>
      <c r="E103073">
        <f t="shared" si="3220"/>
        <v>19</v>
      </c>
      <c r="F103073" t="str">
        <f t="shared" si="3221"/>
        <v>суббота</v>
      </c>
    </row>
    <row r="103074" spans="1:6" x14ac:dyDescent="0.25">
      <c r="A103074">
        <v>88256</v>
      </c>
      <c r="B103074">
        <v>311791</v>
      </c>
      <c r="C103074" s="2">
        <v>44401.802776699027</v>
      </c>
      <c r="D103074">
        <v>118549</v>
      </c>
      <c r="E103074">
        <f t="shared" si="3220"/>
        <v>19</v>
      </c>
      <c r="F103074" t="str">
        <f t="shared" si="3221"/>
        <v>суббота</v>
      </c>
    </row>
    <row r="103075" spans="1:6" x14ac:dyDescent="0.25">
      <c r="A103075">
        <v>119292</v>
      </c>
      <c r="B103075">
        <v>311793</v>
      </c>
      <c r="C103075" s="2">
        <v>44401.802776699027</v>
      </c>
      <c r="D103075">
        <v>154228</v>
      </c>
      <c r="E103075">
        <f t="shared" si="3220"/>
        <v>19</v>
      </c>
      <c r="F103075" t="str">
        <f t="shared" si="3221"/>
        <v>суббота</v>
      </c>
    </row>
    <row r="103076" spans="1:6" x14ac:dyDescent="0.25">
      <c r="A103076">
        <v>322571</v>
      </c>
      <c r="B103076">
        <v>311795</v>
      </c>
      <c r="C103076" s="2">
        <v>44401.802776699027</v>
      </c>
      <c r="D103076">
        <v>343712</v>
      </c>
      <c r="E103076">
        <f t="shared" si="3220"/>
        <v>19</v>
      </c>
      <c r="F103076" t="str">
        <f t="shared" si="3221"/>
        <v>суббота</v>
      </c>
    </row>
    <row r="103077" spans="1:6" x14ac:dyDescent="0.25">
      <c r="A103077">
        <v>55671</v>
      </c>
      <c r="B103077">
        <v>311797</v>
      </c>
      <c r="C103077" s="2">
        <v>44401.803990291264</v>
      </c>
      <c r="D103077">
        <v>472908</v>
      </c>
      <c r="E103077">
        <f t="shared" si="3220"/>
        <v>19</v>
      </c>
      <c r="F103077" t="str">
        <f t="shared" si="3221"/>
        <v>суббота</v>
      </c>
    </row>
    <row r="103078" spans="1:6" x14ac:dyDescent="0.25">
      <c r="A103078">
        <v>122431</v>
      </c>
      <c r="B103078">
        <v>311800</v>
      </c>
      <c r="C103078" s="2">
        <v>44401.804394822007</v>
      </c>
      <c r="D103078">
        <v>122902</v>
      </c>
      <c r="E103078">
        <f t="shared" si="3220"/>
        <v>19</v>
      </c>
      <c r="F103078" t="str">
        <f t="shared" si="3221"/>
        <v>суббота</v>
      </c>
    </row>
    <row r="103079" spans="1:6" x14ac:dyDescent="0.25">
      <c r="A103079">
        <v>60364</v>
      </c>
      <c r="B103079">
        <v>311804</v>
      </c>
      <c r="C103079" s="2">
        <v>44401.804799352751</v>
      </c>
      <c r="D103079">
        <v>380039</v>
      </c>
      <c r="E103079">
        <f t="shared" si="3220"/>
        <v>19</v>
      </c>
      <c r="F103079" t="str">
        <f t="shared" si="3221"/>
        <v>суббота</v>
      </c>
    </row>
    <row r="103080" spans="1:6" x14ac:dyDescent="0.25">
      <c r="A103080">
        <v>147100</v>
      </c>
      <c r="B103080">
        <v>311809</v>
      </c>
      <c r="C103080" s="2">
        <v>44401.804799352751</v>
      </c>
      <c r="D103080">
        <v>230507</v>
      </c>
      <c r="E103080">
        <f t="shared" si="3220"/>
        <v>19</v>
      </c>
      <c r="F103080" t="str">
        <f t="shared" si="3221"/>
        <v>суббота</v>
      </c>
    </row>
    <row r="103081" spans="1:6" x14ac:dyDescent="0.25">
      <c r="A103081">
        <v>323527</v>
      </c>
      <c r="B103081">
        <v>311811</v>
      </c>
      <c r="C103081" s="2">
        <v>44401.804799352751</v>
      </c>
      <c r="D103081">
        <v>182984</v>
      </c>
      <c r="E103081">
        <f t="shared" si="3220"/>
        <v>19</v>
      </c>
      <c r="F103081" t="str">
        <f t="shared" si="3221"/>
        <v>суббота</v>
      </c>
    </row>
    <row r="103082" spans="1:6" x14ac:dyDescent="0.25">
 